/v>
      </c>
      <c r="C1075" s="1">
        <v>3.69224585593E-2</v>
      </c>
      <c r="D1075" s="1">
        <v>1.5703963115799999E-2</v>
      </c>
      <c r="E1075" s="1">
        <f t="shared" si="614"/>
        <v>3.6257151677557692E-2</v>
      </c>
      <c r="F1075" s="1">
        <f t="shared" si="615"/>
        <v>-1.5828576684245057E-2</v>
      </c>
      <c r="G1075" s="1">
        <f t="shared" si="616"/>
        <v>-2.0428574993312635E-2</v>
      </c>
      <c r="H1075" s="1">
        <f t="shared" si="617"/>
        <v>0.77482529689058566</v>
      </c>
      <c r="I1075" s="1">
        <f t="shared" si="618"/>
        <v>3.2719884405115793E-2</v>
      </c>
      <c r="J1075" s="1">
        <v>4831.4106000000002</v>
      </c>
      <c r="K1075" s="1">
        <f t="shared" si="608"/>
        <v>240.91804563405813</v>
      </c>
      <c r="L1075" s="1">
        <f t="shared" si="619"/>
        <v>249.81333219016918</v>
      </c>
      <c r="M1075" s="1">
        <f t="shared" si="642"/>
        <v>7.7453717511292526</v>
      </c>
      <c r="O1075" s="1">
        <v>106.49499999999999</v>
      </c>
      <c r="P1075" s="1">
        <f t="shared" si="620"/>
        <v>0.87264828222822732</v>
      </c>
      <c r="Q1075" s="1">
        <v>3.4892011433800003E-2</v>
      </c>
      <c r="R1075" s="1">
        <v>1.51894604787E-2</v>
      </c>
      <c r="S1075" s="1">
        <f t="shared" si="621"/>
        <v>3.429708449493489E-2</v>
      </c>
      <c r="T1075" s="1">
        <f t="shared" si="622"/>
        <v>-1.5306001974502517E-2</v>
      </c>
      <c r="U1075" s="1">
        <f t="shared" si="623"/>
        <v>-1.8991082520432374E-2</v>
      </c>
      <c r="V1075" s="1">
        <f t="shared" si="624"/>
        <v>0.80595732012827048</v>
      </c>
      <c r="W1075" s="1">
        <f t="shared" si="625"/>
        <v>3.0548828508947065E-2</v>
      </c>
      <c r="X1075" s="1">
        <v>4787.6431000000002</v>
      </c>
      <c r="Y1075" s="1">
        <f t="shared" si="609"/>
        <v>238.95805821223638</v>
      </c>
      <c r="Z1075" s="1">
        <f t="shared" si="626"/>
        <v>247.29578551157638</v>
      </c>
      <c r="AA1075" s="1">
        <f t="shared" si="643"/>
        <v>7.1888128548658283</v>
      </c>
      <c r="AB1075" s="1">
        <f t="shared" si="610"/>
        <v>247.78105759198465</v>
      </c>
      <c r="AC1075" s="1">
        <f t="shared" si="627"/>
        <v>631.32608988198081</v>
      </c>
      <c r="AE1075" s="1">
        <v>106.518</v>
      </c>
      <c r="AF1075" s="1">
        <f t="shared" si="628"/>
        <v>0.89593126875562523</v>
      </c>
      <c r="AG1075" s="1">
        <v>3.5822667181499998E-2</v>
      </c>
      <c r="AH1075" s="1">
        <v>1.5114037320000001E-2</v>
      </c>
      <c r="AI1075" s="1">
        <f t="shared" si="629"/>
        <v>3.5195958511691779E-2</v>
      </c>
      <c r="AJ1075" s="1">
        <f t="shared" si="630"/>
        <v>-1.522941844130085E-2</v>
      </c>
      <c r="AK1075" s="1">
        <f t="shared" si="631"/>
        <v>-1.9966540070390927E-2</v>
      </c>
      <c r="AL1075" s="1">
        <f t="shared" si="632"/>
        <v>0.762746995103327</v>
      </c>
      <c r="AM1075" s="1">
        <f t="shared" si="633"/>
        <v>3.130645080980006E-2</v>
      </c>
      <c r="AN1075" s="1">
        <v>4807.0953</v>
      </c>
      <c r="AO1075" s="1">
        <f t="shared" si="611"/>
        <v>239.92051486610524</v>
      </c>
      <c r="AP1075" s="1">
        <f t="shared" si="634"/>
        <v>248.51510762016787</v>
      </c>
      <c r="AQ1075" s="1">
        <f t="shared" si="644"/>
        <v>7.3795787115694704</v>
      </c>
      <c r="AS1075" s="1">
        <v>106.517</v>
      </c>
      <c r="AT1075" s="1">
        <f t="shared" si="635"/>
        <v>0.86897281436220164</v>
      </c>
      <c r="AU1075" s="1">
        <v>3.4770693630000002E-2</v>
      </c>
      <c r="AV1075" s="1">
        <v>1.5124363824699999E-2</v>
      </c>
      <c r="AW1075" s="1">
        <f t="shared" si="636"/>
        <v>3.4179850122742647E-2</v>
      </c>
      <c r="AX1075" s="1">
        <f t="shared" si="637"/>
        <v>-1.5239903471271984E-2</v>
      </c>
      <c r="AY1075" s="1">
        <f t="shared" si="638"/>
        <v>-1.8939946651470661E-2</v>
      </c>
      <c r="AZ1075" s="1">
        <f t="shared" si="639"/>
        <v>0.80464342121516097</v>
      </c>
      <c r="BA1075" s="1">
        <f t="shared" si="640"/>
        <v>3.0637088065660324E-2</v>
      </c>
      <c r="BB1075" s="1">
        <v>4841.1367</v>
      </c>
      <c r="BC1075" s="1">
        <f t="shared" si="612"/>
        <v>241.30136867495244</v>
      </c>
      <c r="BD1075" s="1">
        <f t="shared" si="641"/>
        <v>249.6915846376489</v>
      </c>
      <c r="BE1075" s="1">
        <f t="shared" si="645"/>
        <v>7.2548823791352897</v>
      </c>
    </row>
    <row r="1076" spans="1:57" x14ac:dyDescent="0.25">
      <c r="A1076" s="1">
        <v>106.61199999999999</v>
      </c>
      <c r="B1076" s="1">
        <f t="shared" si="613"/>
        <v>0.92624287186277532</v>
      </c>
      <c r="C1076" s="1">
        <v>3.7002924829700003E-2</v>
      </c>
      <c r="D1076" s="1">
        <v>1.5658892691100001E-2</v>
      </c>
      <c r="E1076" s="1">
        <f t="shared" si="614"/>
        <v>3.6334749715640248E-2</v>
      </c>
      <c r="F1076" s="1">
        <f t="shared" si="615"/>
        <v>-1.5782788231212104E-2</v>
      </c>
      <c r="G1076" s="1">
        <f t="shared" si="616"/>
        <v>-2.0551961484428144E-2</v>
      </c>
      <c r="H1076" s="1">
        <f t="shared" si="617"/>
        <v>0.76794559211150926</v>
      </c>
      <c r="I1076" s="1">
        <f t="shared" si="618"/>
        <v>3.2794834093384739E-2</v>
      </c>
      <c r="J1076" s="1">
        <v>4834.6526999999996</v>
      </c>
      <c r="K1076" s="1">
        <f t="shared" si="608"/>
        <v>241.07971278686648</v>
      </c>
      <c r="L1076" s="1">
        <f t="shared" si="619"/>
        <v>250.00036727708454</v>
      </c>
      <c r="M1076" s="1">
        <f t="shared" si="642"/>
        <v>7.7641021916130626</v>
      </c>
      <c r="O1076" s="1">
        <v>106.59699999999999</v>
      </c>
      <c r="P1076" s="1">
        <f t="shared" si="620"/>
        <v>0.87450598712990957</v>
      </c>
      <c r="Q1076" s="1">
        <v>3.4966289997099997E-2</v>
      </c>
      <c r="R1076" s="1">
        <v>1.52432313189E-2</v>
      </c>
      <c r="S1076" s="1">
        <f t="shared" si="621"/>
        <v>3.4368856135805599E-2</v>
      </c>
      <c r="T1076" s="1">
        <f t="shared" si="622"/>
        <v>-1.5360603652738655E-2</v>
      </c>
      <c r="U1076" s="1">
        <f t="shared" si="623"/>
        <v>-1.9008252483066944E-2</v>
      </c>
      <c r="V1076" s="1">
        <f t="shared" si="624"/>
        <v>0.80810183189760809</v>
      </c>
      <c r="W1076" s="1">
        <f t="shared" si="625"/>
        <v>3.061652359535488E-2</v>
      </c>
      <c r="X1076" s="1">
        <v>4792.5060999999996</v>
      </c>
      <c r="Y1076" s="1">
        <f t="shared" si="609"/>
        <v>239.20077744021853</v>
      </c>
      <c r="Z1076" s="1">
        <f t="shared" si="626"/>
        <v>247.56474119172498</v>
      </c>
      <c r="AA1076" s="1">
        <f t="shared" si="643"/>
        <v>7.2055626679233269</v>
      </c>
      <c r="AB1076" s="1">
        <f t="shared" si="610"/>
        <v>247.82375795103883</v>
      </c>
      <c r="AC1076" s="1">
        <f t="shared" si="627"/>
        <v>630.77486594730078</v>
      </c>
      <c r="AE1076" s="1">
        <v>106.61100000000002</v>
      </c>
      <c r="AF1076" s="1">
        <f t="shared" si="628"/>
        <v>0.89771463901822512</v>
      </c>
      <c r="AG1076" s="1">
        <v>3.5893972963099999E-2</v>
      </c>
      <c r="AH1076" s="1">
        <v>1.5134844929E-2</v>
      </c>
      <c r="AI1076" s="1">
        <f t="shared" si="629"/>
        <v>3.5264795900209499E-2</v>
      </c>
      <c r="AJ1076" s="1">
        <f t="shared" si="630"/>
        <v>-1.5250545586566237E-2</v>
      </c>
      <c r="AK1076" s="1">
        <f t="shared" si="631"/>
        <v>-2.0014250313643261E-2</v>
      </c>
      <c r="AL1076" s="1">
        <f t="shared" si="632"/>
        <v>0.76198435352686111</v>
      </c>
      <c r="AM1076" s="1">
        <f t="shared" si="633"/>
        <v>3.137829962227591E-2</v>
      </c>
      <c r="AN1076" s="1">
        <v>4803.0428000000002</v>
      </c>
      <c r="AO1076" s="1">
        <f t="shared" si="611"/>
        <v>239.71825594968749</v>
      </c>
      <c r="AP1076" s="1">
        <f t="shared" si="634"/>
        <v>248.32269654750706</v>
      </c>
      <c r="AQ1076" s="1">
        <f t="shared" si="644"/>
        <v>7.3974273146807485</v>
      </c>
      <c r="AS1076" s="1">
        <v>106.59700000000001</v>
      </c>
      <c r="AT1076" s="1">
        <f t="shared" si="635"/>
        <v>0.87022213268543303</v>
      </c>
      <c r="AU1076" s="1">
        <v>3.4820683300499998E-2</v>
      </c>
      <c r="AV1076" s="1">
        <v>1.51021881029E-2</v>
      </c>
      <c r="AW1076" s="1">
        <f t="shared" si="636"/>
        <v>3.4228158857565291E-2</v>
      </c>
      <c r="AX1076" s="1">
        <f t="shared" si="637"/>
        <v>-1.5217387458760388E-2</v>
      </c>
      <c r="AY1076" s="1">
        <f t="shared" si="638"/>
        <v>-1.9010771398804902E-2</v>
      </c>
      <c r="AZ1076" s="1">
        <f t="shared" si="639"/>
        <v>0.80046133528895191</v>
      </c>
      <c r="BA1076" s="1">
        <f t="shared" si="640"/>
        <v>3.0680480331977993E-2</v>
      </c>
      <c r="BB1076" s="1">
        <v>4847.6207999999997</v>
      </c>
      <c r="BC1076" s="1">
        <f t="shared" si="612"/>
        <v>241.62456182184812</v>
      </c>
      <c r="BD1076" s="1">
        <f t="shared" si="641"/>
        <v>250.03809416666877</v>
      </c>
      <c r="BE1076" s="1">
        <f t="shared" si="645"/>
        <v>7.2657245807900495</v>
      </c>
    </row>
    <row r="1077" spans="1:57" x14ac:dyDescent="0.25">
      <c r="A1077" s="1">
        <v>106.70499999999998</v>
      </c>
      <c r="B1077" s="1">
        <f t="shared" si="613"/>
        <v>0.92830658811779998</v>
      </c>
      <c r="C1077" s="1">
        <v>3.7085369229300003E-2</v>
      </c>
      <c r="D1077" s="1">
        <v>1.5729650855099999E-2</v>
      </c>
      <c r="E1077" s="1">
        <f t="shared" si="614"/>
        <v>3.6414249127386333E-2</v>
      </c>
      <c r="F1077" s="1">
        <f t="shared" si="615"/>
        <v>-1.5854674599442401E-2</v>
      </c>
      <c r="G1077" s="1">
        <f t="shared" si="616"/>
        <v>-2.0559574527943932E-2</v>
      </c>
      <c r="H1077" s="1">
        <f t="shared" si="617"/>
        <v>0.77115771913923714</v>
      </c>
      <c r="I1077" s="1">
        <f t="shared" si="618"/>
        <v>3.2872865087901958E-2</v>
      </c>
      <c r="J1077" s="1">
        <v>4836.2736999999997</v>
      </c>
      <c r="K1077" s="1">
        <f t="shared" si="608"/>
        <v>241.16054387002319</v>
      </c>
      <c r="L1077" s="1">
        <f t="shared" si="619"/>
        <v>250.10407168298181</v>
      </c>
      <c r="M1077" s="1">
        <f t="shared" si="642"/>
        <v>7.7836140149803272</v>
      </c>
      <c r="O1077" s="1">
        <v>106.68999999999998</v>
      </c>
      <c r="P1077" s="1">
        <f t="shared" si="620"/>
        <v>0.87677382378223112</v>
      </c>
      <c r="Q1077" s="1">
        <v>3.5056967288300003E-2</v>
      </c>
      <c r="R1077" s="1">
        <v>1.52191407979E-2</v>
      </c>
      <c r="S1077" s="1">
        <f t="shared" si="621"/>
        <v>3.44564660609009E-2</v>
      </c>
      <c r="T1077" s="1">
        <f t="shared" si="622"/>
        <v>-1.5336140529353554E-2</v>
      </c>
      <c r="U1077" s="1">
        <f t="shared" si="623"/>
        <v>-1.9120325531547348E-2</v>
      </c>
      <c r="V1077" s="1">
        <f t="shared" si="624"/>
        <v>0.80208574399268862</v>
      </c>
      <c r="W1077" s="1">
        <f t="shared" si="625"/>
        <v>3.0699362182936198E-2</v>
      </c>
      <c r="X1077" s="1">
        <v>4798.1796999999997</v>
      </c>
      <c r="Y1077" s="1">
        <f t="shared" si="609"/>
        <v>239.48395486400622</v>
      </c>
      <c r="Z1077" s="1">
        <f t="shared" si="626"/>
        <v>247.87953603574641</v>
      </c>
      <c r="AA1077" s="1">
        <f t="shared" si="643"/>
        <v>7.226083619998712</v>
      </c>
      <c r="AB1077" s="1">
        <f t="shared" si="610"/>
        <v>247.87596502358636</v>
      </c>
      <c r="AC1077" s="1">
        <f t="shared" si="627"/>
        <v>630.22649313380032</v>
      </c>
      <c r="AE1077" s="1">
        <v>106.715</v>
      </c>
      <c r="AF1077" s="1">
        <f t="shared" si="628"/>
        <v>0.8994884127531253</v>
      </c>
      <c r="AG1077" s="1">
        <v>3.59648950398E-2</v>
      </c>
      <c r="AH1077" s="1">
        <v>1.5201668255E-2</v>
      </c>
      <c r="AI1077" s="1">
        <f t="shared" si="629"/>
        <v>3.5333258166460248E-2</v>
      </c>
      <c r="AJ1077" s="1">
        <f t="shared" si="630"/>
        <v>-1.5318398117186799E-2</v>
      </c>
      <c r="AK1077" s="1">
        <f t="shared" si="631"/>
        <v>-2.0014860049273449E-2</v>
      </c>
      <c r="AL1077" s="1">
        <f t="shared" si="632"/>
        <v>0.76535124799650378</v>
      </c>
      <c r="AM1077" s="1">
        <f t="shared" si="633"/>
        <v>3.1446495801075322E-2</v>
      </c>
      <c r="AN1077" s="1">
        <v>4803.0428000000002</v>
      </c>
      <c r="AO1077" s="1">
        <f t="shared" si="611"/>
        <v>239.71825594968749</v>
      </c>
      <c r="AP1077" s="1">
        <f t="shared" si="634"/>
        <v>248.33969786404191</v>
      </c>
      <c r="AQ1077" s="1">
        <f t="shared" si="644"/>
        <v>7.4143625534068658</v>
      </c>
      <c r="AS1077" s="1">
        <v>106.68799999999999</v>
      </c>
      <c r="AT1077" s="1">
        <f t="shared" si="635"/>
        <v>0.87275884752081723</v>
      </c>
      <c r="AU1077" s="1">
        <v>3.49221862853E-2</v>
      </c>
      <c r="AV1077" s="1">
        <v>1.5213384292999999E-2</v>
      </c>
      <c r="AW1077" s="1">
        <f t="shared" si="636"/>
        <v>3.4326241557955627E-2</v>
      </c>
      <c r="AX1077" s="1">
        <f t="shared" si="637"/>
        <v>-1.5330295078539271E-2</v>
      </c>
      <c r="AY1077" s="1">
        <f t="shared" si="638"/>
        <v>-1.8995946479416354E-2</v>
      </c>
      <c r="AZ1077" s="1">
        <f t="shared" si="639"/>
        <v>0.80702981002556984</v>
      </c>
      <c r="BA1077" s="1">
        <f t="shared" si="640"/>
        <v>3.0778215049413145E-2</v>
      </c>
      <c r="BB1077" s="1">
        <v>4847.6207999999997</v>
      </c>
      <c r="BC1077" s="1">
        <f t="shared" si="612"/>
        <v>241.62456182184812</v>
      </c>
      <c r="BD1077" s="1">
        <f t="shared" si="641"/>
        <v>250.06261978089466</v>
      </c>
      <c r="BE1077" s="1">
        <f t="shared" si="645"/>
        <v>7.2901631817734405</v>
      </c>
    </row>
    <row r="1078" spans="1:57" x14ac:dyDescent="0.25">
      <c r="A1078" s="1">
        <v>106.81199999999998</v>
      </c>
      <c r="B1078" s="1">
        <f t="shared" si="613"/>
        <v>0.9302405935912188</v>
      </c>
      <c r="C1078" s="1">
        <v>3.7162631750099998E-2</v>
      </c>
      <c r="D1078" s="1">
        <v>1.5794105827800001E-2</v>
      </c>
      <c r="E1078" s="1">
        <f t="shared" si="614"/>
        <v>3.6488746025345617E-2</v>
      </c>
      <c r="F1078" s="1">
        <f t="shared" si="615"/>
        <v>-1.5920161773028449E-2</v>
      </c>
      <c r="G1078" s="1">
        <f t="shared" si="616"/>
        <v>-2.0568584252317168E-2</v>
      </c>
      <c r="H1078" s="1">
        <f t="shared" si="617"/>
        <v>0.77400377088349925</v>
      </c>
      <c r="I1078" s="1">
        <f t="shared" si="618"/>
        <v>3.2953033593452231E-2</v>
      </c>
      <c r="J1078" s="1">
        <v>4828.1686</v>
      </c>
      <c r="K1078" s="1">
        <f t="shared" si="608"/>
        <v>240.75638346774471</v>
      </c>
      <c r="L1078" s="1">
        <f t="shared" si="619"/>
        <v>249.70352428804236</v>
      </c>
      <c r="M1078" s="1">
        <f t="shared" si="642"/>
        <v>7.803648428996163</v>
      </c>
      <c r="O1078" s="1">
        <v>106.79699999999998</v>
      </c>
      <c r="P1078" s="1">
        <f t="shared" si="620"/>
        <v>0.87884712270141585</v>
      </c>
      <c r="Q1078" s="1">
        <v>3.5139866173299998E-2</v>
      </c>
      <c r="R1078" s="1">
        <v>1.5297237783700001E-2</v>
      </c>
      <c r="S1078" s="1">
        <f t="shared" si="621"/>
        <v>3.4536553986555391E-2</v>
      </c>
      <c r="T1078" s="1">
        <f t="shared" si="622"/>
        <v>-1.5415447597451594E-2</v>
      </c>
      <c r="U1078" s="1">
        <f t="shared" si="623"/>
        <v>-1.9121106389103797E-2</v>
      </c>
      <c r="V1078" s="1">
        <f t="shared" si="624"/>
        <v>0.80620060804829363</v>
      </c>
      <c r="W1078" s="1">
        <f t="shared" si="625"/>
        <v>3.0781053280331996E-2</v>
      </c>
      <c r="X1078" s="1">
        <v>4795.7482</v>
      </c>
      <c r="Y1078" s="1">
        <f t="shared" si="609"/>
        <v>239.36259525001515</v>
      </c>
      <c r="Z1078" s="1">
        <f t="shared" si="626"/>
        <v>247.77376481399446</v>
      </c>
      <c r="AA1078" s="1">
        <f t="shared" si="643"/>
        <v>7.2463288510358446</v>
      </c>
      <c r="AB1078" s="1">
        <f t="shared" si="610"/>
        <v>247.92740002771328</v>
      </c>
      <c r="AC1078" s="1">
        <f t="shared" si="627"/>
        <v>629.62802271721011</v>
      </c>
      <c r="AE1078" s="1">
        <v>106.81399999999999</v>
      </c>
      <c r="AF1078" s="1">
        <f t="shared" si="628"/>
        <v>0.9016780981361231</v>
      </c>
      <c r="AG1078" s="1">
        <v>3.6052446812400003E-2</v>
      </c>
      <c r="AH1078" s="1">
        <v>1.51911852881E-2</v>
      </c>
      <c r="AI1078" s="1">
        <f t="shared" si="629"/>
        <v>3.5417766892216228E-2</v>
      </c>
      <c r="AJ1078" s="1">
        <f t="shared" si="630"/>
        <v>-1.5307753388445903E-2</v>
      </c>
      <c r="AK1078" s="1">
        <f t="shared" si="631"/>
        <v>-2.0110013503770327E-2</v>
      </c>
      <c r="AL1078" s="1">
        <f t="shared" si="632"/>
        <v>0.76120055243005813</v>
      </c>
      <c r="AM1078" s="1">
        <f t="shared" si="633"/>
        <v>3.1527396369233178E-2</v>
      </c>
      <c r="AN1078" s="1">
        <v>4807.0953</v>
      </c>
      <c r="AO1078" s="1">
        <f t="shared" si="611"/>
        <v>239.92051486610524</v>
      </c>
      <c r="AP1078" s="1">
        <f t="shared" si="634"/>
        <v>248.57023646751909</v>
      </c>
      <c r="AQ1078" s="1">
        <f t="shared" si="644"/>
        <v>7.4344627014122189</v>
      </c>
      <c r="AS1078" s="1">
        <v>106.79900000000001</v>
      </c>
      <c r="AT1078" s="1">
        <f t="shared" si="635"/>
        <v>0.87425423099864774</v>
      </c>
      <c r="AU1078" s="1">
        <v>3.4982021898000003E-2</v>
      </c>
      <c r="AV1078" s="1">
        <v>1.52604291216E-2</v>
      </c>
      <c r="AW1078" s="1">
        <f t="shared" si="636"/>
        <v>3.4384056419609677E-2</v>
      </c>
      <c r="AX1078" s="1">
        <f t="shared" si="637"/>
        <v>-1.5378067815890352E-2</v>
      </c>
      <c r="AY1078" s="1">
        <f t="shared" si="638"/>
        <v>-1.9005988603719326E-2</v>
      </c>
      <c r="AZ1078" s="1">
        <f t="shared" si="639"/>
        <v>0.80911696500128294</v>
      </c>
      <c r="BA1078" s="1">
        <f t="shared" si="640"/>
        <v>3.0841757330501027E-2</v>
      </c>
      <c r="BB1078" s="1">
        <v>4839.5156999999999</v>
      </c>
      <c r="BC1078" s="1">
        <f t="shared" si="612"/>
        <v>241.22057163432723</v>
      </c>
      <c r="BD1078" s="1">
        <f t="shared" si="641"/>
        <v>249.65895495348732</v>
      </c>
      <c r="BE1078" s="1">
        <f t="shared" si="645"/>
        <v>7.3060399061571664</v>
      </c>
    </row>
    <row r="1079" spans="1:57" x14ac:dyDescent="0.25">
      <c r="A1079" s="1">
        <v>106.899</v>
      </c>
      <c r="B1079" s="1">
        <f t="shared" si="613"/>
        <v>0.93203733503153907</v>
      </c>
      <c r="C1079" s="1">
        <v>3.7234410643600002E-2</v>
      </c>
      <c r="D1079" s="1">
        <v>1.5761319547899999E-2</v>
      </c>
      <c r="E1079" s="1">
        <f t="shared" si="614"/>
        <v>3.6557950610641293E-2</v>
      </c>
      <c r="F1079" s="1">
        <f t="shared" si="615"/>
        <v>-1.5886849908091343E-2</v>
      </c>
      <c r="G1079" s="1">
        <f t="shared" si="616"/>
        <v>-2.067110070254995E-2</v>
      </c>
      <c r="H1079" s="1">
        <f t="shared" si="617"/>
        <v>0.76855365065932701</v>
      </c>
      <c r="I1079" s="1">
        <f t="shared" si="618"/>
        <v>3.3016057632450919E-2</v>
      </c>
      <c r="J1079" s="1">
        <v>4836.2736999999997</v>
      </c>
      <c r="K1079" s="1">
        <f t="shared" si="608"/>
        <v>241.16054387002319</v>
      </c>
      <c r="L1079" s="1">
        <f t="shared" si="619"/>
        <v>250.14001459151353</v>
      </c>
      <c r="M1079" s="1">
        <f t="shared" si="642"/>
        <v>7.8193995083399566</v>
      </c>
      <c r="O1079" s="1">
        <v>106.895</v>
      </c>
      <c r="P1079" s="1">
        <f t="shared" si="620"/>
        <v>0.88075448689882896</v>
      </c>
      <c r="Q1079" s="1">
        <v>3.5216130316299998E-2</v>
      </c>
      <c r="R1079" s="1">
        <v>1.5309913083899999E-2</v>
      </c>
      <c r="S1079" s="1">
        <f t="shared" si="621"/>
        <v>3.4610226478787559E-2</v>
      </c>
      <c r="T1079" s="1">
        <f t="shared" si="622"/>
        <v>-1.5428319889747926E-2</v>
      </c>
      <c r="U1079" s="1">
        <f t="shared" si="623"/>
        <v>-1.9181906589039635E-2</v>
      </c>
      <c r="V1079" s="1">
        <f t="shared" si="624"/>
        <v>0.80431628723307025</v>
      </c>
      <c r="W1079" s="1">
        <f t="shared" si="625"/>
        <v>3.0852544862545035E-2</v>
      </c>
      <c r="X1079" s="1">
        <v>4798.1796999999997</v>
      </c>
      <c r="Y1079" s="1">
        <f t="shared" si="609"/>
        <v>239.48395486400622</v>
      </c>
      <c r="Z1079" s="1">
        <f t="shared" si="626"/>
        <v>247.91765302715999</v>
      </c>
      <c r="AA1079" s="1">
        <f t="shared" si="643"/>
        <v>7.2640477329112887</v>
      </c>
      <c r="AB1079" s="1">
        <f t="shared" si="610"/>
        <v>247.97237335630217</v>
      </c>
      <c r="AC1079" s="1">
        <f t="shared" si="627"/>
        <v>629.07166405800217</v>
      </c>
      <c r="AE1079" s="1">
        <v>106.91200000000001</v>
      </c>
      <c r="AF1079" s="1">
        <f t="shared" si="628"/>
        <v>0.90325733255292151</v>
      </c>
      <c r="AG1079" s="1">
        <v>3.6115590482999997E-2</v>
      </c>
      <c r="AH1079" s="1">
        <v>1.5299222432099999E-2</v>
      </c>
      <c r="AI1079" s="1">
        <f t="shared" si="629"/>
        <v>3.5478711438684543E-2</v>
      </c>
      <c r="AJ1079" s="1">
        <f t="shared" si="630"/>
        <v>-1.5417463079154531E-2</v>
      </c>
      <c r="AK1079" s="1">
        <f t="shared" si="631"/>
        <v>-2.0061248359530014E-2</v>
      </c>
      <c r="AL1079" s="1">
        <f t="shared" si="632"/>
        <v>0.7685196256408704</v>
      </c>
      <c r="AM1079" s="1">
        <f t="shared" si="633"/>
        <v>3.1589415762916725E-2</v>
      </c>
      <c r="AN1079" s="1">
        <v>4805.4742999999999</v>
      </c>
      <c r="AO1079" s="1">
        <f t="shared" si="611"/>
        <v>239.83961129953812</v>
      </c>
      <c r="AP1079" s="1">
        <f t="shared" si="634"/>
        <v>248.50156048283412</v>
      </c>
      <c r="AQ1079" s="1">
        <f t="shared" si="644"/>
        <v>7.4498767471442449</v>
      </c>
      <c r="AS1079" s="1">
        <v>106.90200000000002</v>
      </c>
      <c r="AT1079" s="1">
        <f t="shared" si="635"/>
        <v>0.87630840489464878</v>
      </c>
      <c r="AU1079" s="1">
        <v>3.50642167032E-2</v>
      </c>
      <c r="AV1079" s="1">
        <v>1.5270091593300001E-2</v>
      </c>
      <c r="AW1079" s="1">
        <f t="shared" si="636"/>
        <v>3.4463469916478078E-2</v>
      </c>
      <c r="AX1079" s="1">
        <f t="shared" si="637"/>
        <v>-1.5387880074269257E-2</v>
      </c>
      <c r="AY1079" s="1">
        <f t="shared" si="638"/>
        <v>-1.907558984220882E-2</v>
      </c>
      <c r="AZ1079" s="1">
        <f t="shared" si="639"/>
        <v>0.80667912245734508</v>
      </c>
      <c r="BA1079" s="1">
        <f t="shared" si="640"/>
        <v>3.0910803345094124E-2</v>
      </c>
      <c r="BB1079" s="1">
        <v>4853.2943999999998</v>
      </c>
      <c r="BC1079" s="1">
        <f t="shared" si="612"/>
        <v>241.90735644843122</v>
      </c>
      <c r="BD1079" s="1">
        <f t="shared" si="641"/>
        <v>250.38964841703725</v>
      </c>
      <c r="BE1079" s="1">
        <f t="shared" si="645"/>
        <v>7.3233030877399559</v>
      </c>
    </row>
    <row r="1080" spans="1:57" x14ac:dyDescent="0.25">
      <c r="A1080" s="1">
        <v>107.00799999999998</v>
      </c>
      <c r="B1080" s="1">
        <f t="shared" si="613"/>
        <v>0.9344062586100621</v>
      </c>
      <c r="C1080" s="1">
        <v>3.7329047918300003E-2</v>
      </c>
      <c r="D1080" s="1">
        <v>1.5848189592399999E-2</v>
      </c>
      <c r="E1080" s="1">
        <f t="shared" si="614"/>
        <v>3.6649186455343957E-2</v>
      </c>
      <c r="F1080" s="1">
        <f t="shared" si="615"/>
        <v>-1.5975114960132292E-2</v>
      </c>
      <c r="G1080" s="1">
        <f t="shared" si="616"/>
        <v>-2.0674071495211666E-2</v>
      </c>
      <c r="H1080" s="1">
        <f t="shared" si="617"/>
        <v>0.77271257206556043</v>
      </c>
      <c r="I1080" s="1">
        <f t="shared" si="618"/>
        <v>3.3110532179253867E-2</v>
      </c>
      <c r="J1080" s="1">
        <v>4831.4106000000002</v>
      </c>
      <c r="K1080" s="1">
        <f t="shared" si="608"/>
        <v>240.91804563405813</v>
      </c>
      <c r="L1080" s="1">
        <f t="shared" si="619"/>
        <v>249.91128690391506</v>
      </c>
      <c r="M1080" s="1">
        <f t="shared" si="642"/>
        <v>7.8430205683834586</v>
      </c>
      <c r="O1080" s="1">
        <v>106.99</v>
      </c>
      <c r="P1080" s="1">
        <f t="shared" si="620"/>
        <v>0.88224603600919105</v>
      </c>
      <c r="Q1080" s="1">
        <v>3.52757684886E-2</v>
      </c>
      <c r="R1080" s="1">
        <v>1.5315030701500001E-2</v>
      </c>
      <c r="S1080" s="1">
        <f t="shared" si="621"/>
        <v>3.4667834211858949E-2</v>
      </c>
      <c r="T1080" s="1">
        <f t="shared" si="622"/>
        <v>-1.5433517089320337E-2</v>
      </c>
      <c r="U1080" s="1">
        <f t="shared" si="623"/>
        <v>-1.9234317122538612E-2</v>
      </c>
      <c r="V1080" s="1">
        <f t="shared" si="624"/>
        <v>0.80239485451945003</v>
      </c>
      <c r="W1080" s="1">
        <f t="shared" si="625"/>
        <v>3.0906762230475504E-2</v>
      </c>
      <c r="X1080" s="1">
        <v>4802.2322000000004</v>
      </c>
      <c r="Y1080" s="1">
        <f t="shared" si="609"/>
        <v>239.68622088732471</v>
      </c>
      <c r="Z1080" s="1">
        <f t="shared" si="626"/>
        <v>248.14133652525342</v>
      </c>
      <c r="AA1080" s="1">
        <f t="shared" si="643"/>
        <v>7.2774952392871786</v>
      </c>
      <c r="AB1080" s="1">
        <f t="shared" si="610"/>
        <v>248.00645524455649</v>
      </c>
      <c r="AC1080" s="1">
        <f t="shared" si="627"/>
        <v>628.61569189467593</v>
      </c>
      <c r="AE1080" s="1">
        <v>107.01300000000001</v>
      </c>
      <c r="AF1080" s="1">
        <f t="shared" si="628"/>
        <v>0.90533642494133604</v>
      </c>
      <c r="AG1080" s="1">
        <v>3.6198720336000002E-2</v>
      </c>
      <c r="AH1080" s="1">
        <v>1.5326512046199999E-2</v>
      </c>
      <c r="AI1080" s="1">
        <f t="shared" si="629"/>
        <v>3.5558940439286001E-2</v>
      </c>
      <c r="AJ1080" s="1">
        <f t="shared" si="630"/>
        <v>-1.5445177073979624E-2</v>
      </c>
      <c r="AK1080" s="1">
        <f t="shared" si="631"/>
        <v>-2.0113763365306375E-2</v>
      </c>
      <c r="AL1080" s="1">
        <f t="shared" si="632"/>
        <v>0.76789096070507346</v>
      </c>
      <c r="AM1080" s="1">
        <f t="shared" si="633"/>
        <v>3.1669332716695635E-2</v>
      </c>
      <c r="AN1080" s="1">
        <v>4805.4742999999999</v>
      </c>
      <c r="AO1080" s="1">
        <f t="shared" si="611"/>
        <v>239.83961129953812</v>
      </c>
      <c r="AP1080" s="1">
        <f t="shared" si="634"/>
        <v>248.52149831446502</v>
      </c>
      <c r="AQ1080" s="1">
        <f t="shared" si="644"/>
        <v>7.4697370315527225</v>
      </c>
      <c r="AS1080" s="1">
        <v>106.99700000000001</v>
      </c>
      <c r="AT1080" s="1">
        <f t="shared" si="635"/>
        <v>0.87808225257336692</v>
      </c>
      <c r="AU1080" s="1">
        <v>3.5135194659200002E-2</v>
      </c>
      <c r="AV1080" s="1">
        <v>1.53077905998E-2</v>
      </c>
      <c r="AW1080" s="1">
        <f t="shared" si="636"/>
        <v>3.4532041046040012E-2</v>
      </c>
      <c r="AX1080" s="1">
        <f t="shared" si="637"/>
        <v>-1.5426164407692572E-2</v>
      </c>
      <c r="AY1080" s="1">
        <f t="shared" si="638"/>
        <v>-1.9105876638347438E-2</v>
      </c>
      <c r="AZ1080" s="1">
        <f t="shared" si="639"/>
        <v>0.80740416677509008</v>
      </c>
      <c r="BA1080" s="1">
        <f t="shared" si="640"/>
        <v>3.0985064287960971E-2</v>
      </c>
      <c r="BB1080" s="1">
        <v>4845.1893</v>
      </c>
      <c r="BC1080" s="1">
        <f t="shared" si="612"/>
        <v>241.50336626091033</v>
      </c>
      <c r="BD1080" s="1">
        <f t="shared" si="641"/>
        <v>249.9886340453395</v>
      </c>
      <c r="BE1080" s="1">
        <f t="shared" si="645"/>
        <v>7.341882369262831</v>
      </c>
    </row>
    <row r="1081" spans="1:57" x14ac:dyDescent="0.25">
      <c r="A1081" s="1">
        <v>107.10599999999999</v>
      </c>
      <c r="B1081" s="1">
        <f t="shared" si="613"/>
        <v>0.93600269900040289</v>
      </c>
      <c r="C1081" s="1">
        <v>3.7392824888199998E-2</v>
      </c>
      <c r="D1081" s="1">
        <v>1.5849705785500001E-2</v>
      </c>
      <c r="E1081" s="1">
        <f t="shared" si="614"/>
        <v>3.6710666474189989E-2</v>
      </c>
      <c r="F1081" s="1">
        <f t="shared" si="615"/>
        <v>-1.5976655570282036E-2</v>
      </c>
      <c r="G1081" s="1">
        <f t="shared" si="616"/>
        <v>-2.0734010903907953E-2</v>
      </c>
      <c r="H1081" s="1">
        <f t="shared" si="617"/>
        <v>0.77055306107082022</v>
      </c>
      <c r="I1081" s="1">
        <f t="shared" si="618"/>
        <v>3.3162889462929099E-2</v>
      </c>
      <c r="J1081" s="1">
        <v>4843.5682999999999</v>
      </c>
      <c r="K1081" s="1">
        <f t="shared" si="608"/>
        <v>241.52428873072336</v>
      </c>
      <c r="L1081" s="1">
        <f t="shared" si="619"/>
        <v>250.55556416547836</v>
      </c>
      <c r="M1081" s="1">
        <f t="shared" si="642"/>
        <v>7.8561221108292036</v>
      </c>
      <c r="O1081" s="1">
        <v>107.11800000000001</v>
      </c>
      <c r="P1081" s="1">
        <f t="shared" si="620"/>
        <v>0.88471605028379874</v>
      </c>
      <c r="Q1081" s="1">
        <v>3.5374529659699998E-2</v>
      </c>
      <c r="R1081" s="1">
        <v>1.53447892517E-2</v>
      </c>
      <c r="S1081" s="1">
        <f t="shared" si="621"/>
        <v>3.4763225665706152E-2</v>
      </c>
      <c r="T1081" s="1">
        <f t="shared" si="622"/>
        <v>-1.5463738937738216E-2</v>
      </c>
      <c r="U1081" s="1">
        <f t="shared" si="623"/>
        <v>-1.9299486727967934E-2</v>
      </c>
      <c r="V1081" s="1">
        <f t="shared" si="624"/>
        <v>0.80125130557637436</v>
      </c>
      <c r="W1081" s="1">
        <f t="shared" si="625"/>
        <v>3.1005603921280531E-2</v>
      </c>
      <c r="X1081" s="1">
        <v>4797.3692000000001</v>
      </c>
      <c r="Y1081" s="1">
        <f t="shared" si="609"/>
        <v>239.44350165934256</v>
      </c>
      <c r="Z1081" s="1">
        <f t="shared" si="626"/>
        <v>247.91370291061338</v>
      </c>
      <c r="AA1081" s="1">
        <f t="shared" si="643"/>
        <v>7.3020106987022766</v>
      </c>
      <c r="AB1081" s="1">
        <f t="shared" si="610"/>
        <v>248.06853388600553</v>
      </c>
      <c r="AC1081" s="1">
        <f t="shared" si="627"/>
        <v>628.06130635188367</v>
      </c>
      <c r="AE1081" s="1">
        <v>107.11500000000001</v>
      </c>
      <c r="AF1081" s="1">
        <f t="shared" si="628"/>
        <v>0.90723607157880726</v>
      </c>
      <c r="AG1081" s="1">
        <v>3.6274675279899998E-2</v>
      </c>
      <c r="AH1081" s="1">
        <v>1.5379250980900001E-2</v>
      </c>
      <c r="AI1081" s="1">
        <f t="shared" si="629"/>
        <v>3.5632239275444462E-2</v>
      </c>
      <c r="AJ1081" s="1">
        <f t="shared" si="630"/>
        <v>-1.549873832828331E-2</v>
      </c>
      <c r="AK1081" s="1">
        <f t="shared" si="631"/>
        <v>-2.0133500947161154E-2</v>
      </c>
      <c r="AL1081" s="1">
        <f t="shared" si="632"/>
        <v>0.76979847513646893</v>
      </c>
      <c r="AM1081" s="1">
        <f t="shared" si="633"/>
        <v>3.1737753823135081E-2</v>
      </c>
      <c r="AN1081" s="1">
        <v>4811.1478999999999</v>
      </c>
      <c r="AO1081" s="1">
        <f t="shared" si="611"/>
        <v>240.12277877348947</v>
      </c>
      <c r="AP1081" s="1">
        <f t="shared" si="634"/>
        <v>248.83315460080505</v>
      </c>
      <c r="AQ1081" s="1">
        <f t="shared" si="644"/>
        <v>7.4867518093753578</v>
      </c>
      <c r="AS1081" s="1">
        <v>107.11799999999999</v>
      </c>
      <c r="AT1081" s="1">
        <f t="shared" si="635"/>
        <v>0.88034627545144084</v>
      </c>
      <c r="AU1081" s="1">
        <v>3.5225786268700002E-2</v>
      </c>
      <c r="AV1081" s="1">
        <v>1.53796244413E-2</v>
      </c>
      <c r="AW1081" s="1">
        <f t="shared" si="636"/>
        <v>3.4619553910117652E-2</v>
      </c>
      <c r="AX1081" s="1">
        <f t="shared" si="637"/>
        <v>-1.5499117622007567E-2</v>
      </c>
      <c r="AY1081" s="1">
        <f t="shared" si="638"/>
        <v>-1.9120436288110085E-2</v>
      </c>
      <c r="AZ1081" s="1">
        <f t="shared" si="639"/>
        <v>0.81060480987275318</v>
      </c>
      <c r="BA1081" s="1">
        <f t="shared" si="640"/>
        <v>3.1068112944493197E-2</v>
      </c>
      <c r="BB1081" s="1">
        <v>4850.8629000000001</v>
      </c>
      <c r="BC1081" s="1">
        <f t="shared" si="612"/>
        <v>241.78616088749342</v>
      </c>
      <c r="BD1081" s="1">
        <f t="shared" si="641"/>
        <v>250.30326851364578</v>
      </c>
      <c r="BE1081" s="1">
        <f t="shared" si="645"/>
        <v>7.362656654453569</v>
      </c>
    </row>
    <row r="1082" spans="1:57" x14ac:dyDescent="0.25">
      <c r="A1082" s="1">
        <v>107.20599999999999</v>
      </c>
      <c r="B1082" s="1">
        <f t="shared" si="613"/>
        <v>0.93785473770307592</v>
      </c>
      <c r="C1082" s="1">
        <v>3.74668128788E-2</v>
      </c>
      <c r="D1082" s="1">
        <v>1.5882253646900001E-2</v>
      </c>
      <c r="E1082" s="1">
        <f t="shared" si="614"/>
        <v>3.6781985024403802E-2</v>
      </c>
      <c r="F1082" s="1">
        <f t="shared" si="615"/>
        <v>-1.6009728160734222E-2</v>
      </c>
      <c r="G1082" s="1">
        <f t="shared" si="616"/>
        <v>-2.077225686366958E-2</v>
      </c>
      <c r="H1082" s="1">
        <f t="shared" si="617"/>
        <v>0.77072646779826026</v>
      </c>
      <c r="I1082" s="1">
        <f t="shared" si="618"/>
        <v>3.3236329897879099E-2</v>
      </c>
      <c r="J1082" s="1">
        <v>4840.3262000000004</v>
      </c>
      <c r="K1082" s="1">
        <f t="shared" si="608"/>
        <v>241.36262157791501</v>
      </c>
      <c r="L1082" s="1">
        <f t="shared" si="619"/>
        <v>250.40570975651138</v>
      </c>
      <c r="M1082" s="1">
        <f t="shared" si="642"/>
        <v>7.874517517754172</v>
      </c>
      <c r="O1082" s="1">
        <v>107.19799999999999</v>
      </c>
      <c r="P1082" s="1">
        <f t="shared" si="620"/>
        <v>0.8860358881713245</v>
      </c>
      <c r="Q1082" s="1">
        <v>3.5427302122099998E-2</v>
      </c>
      <c r="R1082" s="1">
        <v>1.5446189791000001E-2</v>
      </c>
      <c r="S1082" s="1">
        <f t="shared" si="621"/>
        <v>3.4814193809158317E-2</v>
      </c>
      <c r="T1082" s="1">
        <f t="shared" si="622"/>
        <v>-1.5566724997938463E-2</v>
      </c>
      <c r="U1082" s="1">
        <f t="shared" si="623"/>
        <v>-1.9247468811219852E-2</v>
      </c>
      <c r="V1082" s="1">
        <f t="shared" si="624"/>
        <v>0.80876738394111403</v>
      </c>
      <c r="W1082" s="1">
        <f t="shared" si="625"/>
        <v>3.1056380540847819E-2</v>
      </c>
      <c r="X1082" s="1">
        <v>4797.3692000000001</v>
      </c>
      <c r="Y1082" s="1">
        <f t="shared" si="609"/>
        <v>239.44350165934256</v>
      </c>
      <c r="Z1082" s="1">
        <f t="shared" si="626"/>
        <v>247.92633893380167</v>
      </c>
      <c r="AA1082" s="1">
        <f t="shared" si="643"/>
        <v>7.3145992392877579</v>
      </c>
      <c r="AB1082" s="1">
        <f t="shared" si="610"/>
        <v>248.10039723454207</v>
      </c>
      <c r="AC1082" s="1">
        <f t="shared" si="627"/>
        <v>627.52008322101233</v>
      </c>
      <c r="AE1082" s="1">
        <v>107.21600000000001</v>
      </c>
      <c r="AF1082" s="1">
        <f t="shared" si="628"/>
        <v>0.90958591648693399</v>
      </c>
      <c r="AG1082" s="1">
        <v>3.6368630826499999E-2</v>
      </c>
      <c r="AH1082" s="1">
        <v>1.5323711559200001E-2</v>
      </c>
      <c r="AI1082" s="1">
        <f t="shared" si="629"/>
        <v>3.5722901809019568E-2</v>
      </c>
      <c r="AJ1082" s="1">
        <f t="shared" si="630"/>
        <v>-1.5442333001247055E-2</v>
      </c>
      <c r="AK1082" s="1">
        <f t="shared" si="631"/>
        <v>-2.0280568807772514E-2</v>
      </c>
      <c r="AL1082" s="1">
        <f t="shared" si="632"/>
        <v>0.76143490587546003</v>
      </c>
      <c r="AM1082" s="1">
        <f t="shared" si="633"/>
        <v>3.1830031745308886E-2</v>
      </c>
      <c r="AN1082" s="1">
        <v>4808.7163</v>
      </c>
      <c r="AO1082" s="1">
        <f t="shared" si="611"/>
        <v>240.00141843267235</v>
      </c>
      <c r="AP1082" s="1">
        <f t="shared" si="634"/>
        <v>248.7299414174866</v>
      </c>
      <c r="AQ1082" s="1">
        <f t="shared" si="644"/>
        <v>7.5097088537008245</v>
      </c>
      <c r="AS1082" s="1">
        <v>107.191</v>
      </c>
      <c r="AT1082" s="1">
        <f t="shared" si="635"/>
        <v>0.88166048496569505</v>
      </c>
      <c r="AU1082" s="1">
        <v>3.5278372466599997E-2</v>
      </c>
      <c r="AV1082" s="1">
        <v>1.5368140302599999E-2</v>
      </c>
      <c r="AW1082" s="1">
        <f t="shared" si="636"/>
        <v>3.4670349459297679E-2</v>
      </c>
      <c r="AX1082" s="1">
        <f t="shared" si="637"/>
        <v>-1.5487454170780214E-2</v>
      </c>
      <c r="AY1082" s="1">
        <f t="shared" si="638"/>
        <v>-1.9182895288517465E-2</v>
      </c>
      <c r="AZ1082" s="1">
        <f t="shared" si="639"/>
        <v>0.8073574889422831</v>
      </c>
      <c r="BA1082" s="1">
        <f t="shared" si="640"/>
        <v>3.111991500081375E-2</v>
      </c>
      <c r="BB1082" s="1">
        <v>4849.2417999999998</v>
      </c>
      <c r="BC1082" s="1">
        <f t="shared" si="612"/>
        <v>241.70535886247333</v>
      </c>
      <c r="BD1082" s="1">
        <f t="shared" si="641"/>
        <v>250.23233053959686</v>
      </c>
      <c r="BE1082" s="1">
        <f t="shared" si="645"/>
        <v>7.3756210410998682</v>
      </c>
    </row>
    <row r="1083" spans="1:57" x14ac:dyDescent="0.25">
      <c r="A1083" s="1">
        <v>107.309</v>
      </c>
      <c r="B1083" s="1">
        <f t="shared" si="613"/>
        <v>0.93981932918603317</v>
      </c>
      <c r="C1083" s="1">
        <v>3.7545297294899999E-2</v>
      </c>
      <c r="D1083" s="1">
        <v>1.5952292829799999E-2</v>
      </c>
      <c r="E1083" s="1">
        <f t="shared" si="614"/>
        <v>3.6857632212921446E-2</v>
      </c>
      <c r="F1083" s="1">
        <f t="shared" si="615"/>
        <v>-1.6080900208596597E-2</v>
      </c>
      <c r="G1083" s="1">
        <f t="shared" si="616"/>
        <v>-2.0776732004324849E-2</v>
      </c>
      <c r="H1083" s="1">
        <f t="shared" si="617"/>
        <v>0.77398602461875254</v>
      </c>
      <c r="I1083" s="1">
        <f t="shared" si="618"/>
        <v>3.3311115101790585E-2</v>
      </c>
      <c r="J1083" s="1">
        <v>4841.1367</v>
      </c>
      <c r="K1083" s="1">
        <f t="shared" si="608"/>
        <v>241.40303711949335</v>
      </c>
      <c r="L1083" s="1">
        <f t="shared" si="619"/>
        <v>250.46658591603651</v>
      </c>
      <c r="M1083" s="1">
        <f t="shared" si="642"/>
        <v>7.8932464361369146</v>
      </c>
      <c r="O1083" s="1">
        <v>107.29199999999999</v>
      </c>
      <c r="P1083" s="1">
        <f t="shared" si="620"/>
        <v>0.88814542999352508</v>
      </c>
      <c r="Q1083" s="1">
        <v>3.55116501451E-2</v>
      </c>
      <c r="R1083" s="1">
        <v>1.5498700551700001E-2</v>
      </c>
      <c r="S1083" s="1">
        <f t="shared" si="621"/>
        <v>3.48956525339114E-2</v>
      </c>
      <c r="T1083" s="1">
        <f t="shared" si="622"/>
        <v>-1.5620060996971621E-2</v>
      </c>
      <c r="U1083" s="1">
        <f t="shared" si="623"/>
        <v>-1.9275591536939779E-2</v>
      </c>
      <c r="V1083" s="1">
        <f t="shared" si="624"/>
        <v>0.81035443021488118</v>
      </c>
      <c r="W1083" s="1">
        <f t="shared" si="625"/>
        <v>3.1131183847042974E-2</v>
      </c>
      <c r="X1083" s="1">
        <v>4805.4742999999999</v>
      </c>
      <c r="Y1083" s="1">
        <f t="shared" si="609"/>
        <v>239.84803869712132</v>
      </c>
      <c r="Z1083" s="1">
        <f t="shared" si="626"/>
        <v>248.36543833532193</v>
      </c>
      <c r="AA1083" s="1">
        <f t="shared" si="643"/>
        <v>7.3331613721763578</v>
      </c>
      <c r="AB1083" s="1">
        <f t="shared" si="610"/>
        <v>248.14730387898402</v>
      </c>
      <c r="AC1083" s="1">
        <f t="shared" si="627"/>
        <v>627.06646039911766</v>
      </c>
      <c r="AE1083" s="1">
        <v>107.31300000000002</v>
      </c>
      <c r="AF1083" s="1">
        <f t="shared" si="628"/>
        <v>0.91094778489156292</v>
      </c>
      <c r="AG1083" s="1">
        <v>3.64230833948E-2</v>
      </c>
      <c r="AH1083" s="1">
        <v>1.5411102213000001E-2</v>
      </c>
      <c r="AI1083" s="1">
        <f t="shared" si="629"/>
        <v>3.5775442127411308E-2</v>
      </c>
      <c r="AJ1083" s="1">
        <f t="shared" si="630"/>
        <v>-1.5531087582873313E-2</v>
      </c>
      <c r="AK1083" s="1">
        <f t="shared" si="631"/>
        <v>-2.0244354544537997E-2</v>
      </c>
      <c r="AL1083" s="1">
        <f t="shared" si="632"/>
        <v>0.76718116888857091</v>
      </c>
      <c r="AM1083" s="1">
        <f t="shared" si="633"/>
        <v>3.1883679866356172E-2</v>
      </c>
      <c r="AN1083" s="1">
        <v>4807.0953</v>
      </c>
      <c r="AO1083" s="1">
        <f t="shared" si="611"/>
        <v>239.92051486610524</v>
      </c>
      <c r="AP1083" s="1">
        <f t="shared" si="634"/>
        <v>248.65915978719676</v>
      </c>
      <c r="AQ1083" s="1">
        <f t="shared" si="644"/>
        <v>7.5230508490553394</v>
      </c>
      <c r="AS1083" s="1">
        <v>107.303</v>
      </c>
      <c r="AT1083" s="1">
        <f t="shared" si="635"/>
        <v>0.88396072401629533</v>
      </c>
      <c r="AU1083" s="1">
        <v>3.5370413214000002E-2</v>
      </c>
      <c r="AV1083" s="1">
        <v>1.5380575321600001E-2</v>
      </c>
      <c r="AW1083" s="1">
        <f t="shared" si="636"/>
        <v>3.4759249854282304E-2</v>
      </c>
      <c r="AX1083" s="1">
        <f t="shared" si="637"/>
        <v>-1.5500083355383287E-2</v>
      </c>
      <c r="AY1083" s="1">
        <f t="shared" si="638"/>
        <v>-1.9259166498899017E-2</v>
      </c>
      <c r="AZ1083" s="1">
        <f t="shared" si="639"/>
        <v>0.80481589669362774</v>
      </c>
      <c r="BA1083" s="1">
        <f t="shared" si="640"/>
        <v>3.1207906276034633E-2</v>
      </c>
      <c r="BB1083" s="1">
        <v>4850.0523000000003</v>
      </c>
      <c r="BC1083" s="1">
        <f t="shared" si="612"/>
        <v>241.74575738278597</v>
      </c>
      <c r="BD1083" s="1">
        <f t="shared" si="641"/>
        <v>250.29640471414652</v>
      </c>
      <c r="BE1083" s="1">
        <f t="shared" si="645"/>
        <v>7.3976421219497048</v>
      </c>
    </row>
    <row r="1084" spans="1:57" x14ac:dyDescent="0.25">
      <c r="A1084" s="1">
        <v>107.411</v>
      </c>
      <c r="B1084" s="1">
        <f t="shared" si="613"/>
        <v>0.94217874126249057</v>
      </c>
      <c r="C1084" s="1">
        <v>3.7639554589999999E-2</v>
      </c>
      <c r="D1084" s="1">
        <v>1.59584339708E-2</v>
      </c>
      <c r="E1084" s="1">
        <f t="shared" si="614"/>
        <v>3.6948474525189803E-2</v>
      </c>
      <c r="F1084" s="1">
        <f t="shared" si="615"/>
        <v>-1.608714092245404E-2</v>
      </c>
      <c r="G1084" s="1">
        <f t="shared" si="616"/>
        <v>-2.0861333602735763E-2</v>
      </c>
      <c r="H1084" s="1">
        <f t="shared" si="617"/>
        <v>0.7711463336334532</v>
      </c>
      <c r="I1084" s="1">
        <f t="shared" si="618"/>
        <v>3.3400447533226109E-2</v>
      </c>
      <c r="J1084" s="1">
        <v>4842.7578000000003</v>
      </c>
      <c r="K1084" s="1">
        <f t="shared" si="608"/>
        <v>241.48387318914502</v>
      </c>
      <c r="L1084" s="1">
        <f t="shared" si="619"/>
        <v>250.57321861665244</v>
      </c>
      <c r="M1084" s="1">
        <f t="shared" si="642"/>
        <v>7.9156259881293565</v>
      </c>
      <c r="O1084" s="1">
        <v>107.38799999999999</v>
      </c>
      <c r="P1084" s="1">
        <f t="shared" si="620"/>
        <v>0.88993260564941712</v>
      </c>
      <c r="Q1084" s="1">
        <v>3.5583108663599997E-2</v>
      </c>
      <c r="R1084" s="1">
        <v>1.54872853309E-2</v>
      </c>
      <c r="S1084" s="1">
        <f t="shared" si="621"/>
        <v>3.4964658085902121E-2</v>
      </c>
      <c r="T1084" s="1">
        <f t="shared" si="622"/>
        <v>-1.560846613708923E-2</v>
      </c>
      <c r="U1084" s="1">
        <f t="shared" si="623"/>
        <v>-1.9356191948812891E-2</v>
      </c>
      <c r="V1084" s="1">
        <f t="shared" si="624"/>
        <v>0.80638103705344233</v>
      </c>
      <c r="W1084" s="1">
        <f t="shared" si="625"/>
        <v>3.1203104528784983E-2</v>
      </c>
      <c r="X1084" s="1">
        <v>4801.4216999999999</v>
      </c>
      <c r="Y1084" s="1">
        <f t="shared" si="609"/>
        <v>239.64576768266102</v>
      </c>
      <c r="Z1084" s="1">
        <f t="shared" si="626"/>
        <v>248.17310907488499</v>
      </c>
      <c r="AA1084" s="1">
        <f t="shared" si="643"/>
        <v>7.3510170675968221</v>
      </c>
      <c r="AB1084" s="1">
        <f t="shared" si="610"/>
        <v>248.19236485589303</v>
      </c>
      <c r="AC1084" s="1">
        <f t="shared" si="627"/>
        <v>626.53712141737014</v>
      </c>
      <c r="AE1084" s="1">
        <v>107.41200000000001</v>
      </c>
      <c r="AF1084" s="1">
        <f t="shared" si="628"/>
        <v>0.91252329249927822</v>
      </c>
      <c r="AG1084" s="1">
        <v>3.6486078053700001E-2</v>
      </c>
      <c r="AH1084" s="1">
        <v>1.5386933460800001E-2</v>
      </c>
      <c r="AI1084" s="1">
        <f t="shared" si="629"/>
        <v>3.5836221113862685E-2</v>
      </c>
      <c r="AJ1084" s="1">
        <f t="shared" si="630"/>
        <v>-1.5506540834861615E-2</v>
      </c>
      <c r="AK1084" s="1">
        <f t="shared" si="631"/>
        <v>-2.0329680279001068E-2</v>
      </c>
      <c r="AL1084" s="1">
        <f t="shared" si="632"/>
        <v>0.76275379750455941</v>
      </c>
      <c r="AM1084" s="1">
        <f t="shared" si="633"/>
        <v>3.1943566098040159E-2</v>
      </c>
      <c r="AN1084" s="1">
        <v>4807.9058000000005</v>
      </c>
      <c r="AO1084" s="1">
        <f t="shared" si="611"/>
        <v>239.96096664938881</v>
      </c>
      <c r="AP1084" s="1">
        <f t="shared" si="634"/>
        <v>248.7162012083997</v>
      </c>
      <c r="AQ1084" s="1">
        <f t="shared" si="644"/>
        <v>7.5379438171065836</v>
      </c>
      <c r="AS1084" s="1">
        <v>107.40100000000001</v>
      </c>
      <c r="AT1084" s="1">
        <f t="shared" si="635"/>
        <v>0.88565441199154293</v>
      </c>
      <c r="AU1084" s="1">
        <v>3.5438183695100003E-2</v>
      </c>
      <c r="AV1084" s="1">
        <v>1.5535331331199999E-2</v>
      </c>
      <c r="AW1084" s="1">
        <f t="shared" si="636"/>
        <v>3.4824703012266506E-2</v>
      </c>
      <c r="AX1084" s="1">
        <f t="shared" si="637"/>
        <v>-1.5657269135758559E-2</v>
      </c>
      <c r="AY1084" s="1">
        <f t="shared" si="638"/>
        <v>-1.9167433876507947E-2</v>
      </c>
      <c r="AZ1084" s="1">
        <f t="shared" si="639"/>
        <v>0.8168683005057068</v>
      </c>
      <c r="BA1084" s="1">
        <f t="shared" si="640"/>
        <v>3.1277281546632729E-2</v>
      </c>
      <c r="BB1084" s="1">
        <v>4844.3788000000004</v>
      </c>
      <c r="BC1084" s="1">
        <f t="shared" si="612"/>
        <v>241.46296774059772</v>
      </c>
      <c r="BD1084" s="1">
        <f t="shared" si="641"/>
        <v>250.01997674695306</v>
      </c>
      <c r="BE1084" s="1">
        <f t="shared" si="645"/>
        <v>7.4149969141239671</v>
      </c>
    </row>
    <row r="1085" spans="1:57" x14ac:dyDescent="0.25">
      <c r="A1085" s="1">
        <v>107.50899999999999</v>
      </c>
      <c r="B1085" s="1">
        <f t="shared" si="613"/>
        <v>0.94394685494384489</v>
      </c>
      <c r="C1085" s="1">
        <v>3.7710189819300001E-2</v>
      </c>
      <c r="D1085" s="1">
        <v>1.6001671552699999E-2</v>
      </c>
      <c r="E1085" s="1">
        <f t="shared" si="614"/>
        <v>3.7016545200523075E-2</v>
      </c>
      <c r="F1085" s="1">
        <f t="shared" si="615"/>
        <v>-1.6131080663745224E-2</v>
      </c>
      <c r="G1085" s="1">
        <f t="shared" si="616"/>
        <v>-2.0885464536777851E-2</v>
      </c>
      <c r="H1085" s="1">
        <f t="shared" si="617"/>
        <v>0.77235919916167117</v>
      </c>
      <c r="I1085" s="1">
        <f t="shared" si="618"/>
        <v>3.3472433706889938E-2</v>
      </c>
      <c r="J1085" s="1">
        <v>4837.0842000000002</v>
      </c>
      <c r="K1085" s="1">
        <f t="shared" si="608"/>
        <v>241.20095941160159</v>
      </c>
      <c r="L1085" s="1">
        <f t="shared" si="619"/>
        <v>250.29669337561035</v>
      </c>
      <c r="M1085" s="1">
        <f t="shared" si="642"/>
        <v>7.9336538423631877</v>
      </c>
      <c r="O1085" s="1">
        <v>107.496</v>
      </c>
      <c r="P1085" s="1">
        <f t="shared" si="620"/>
        <v>0.89179422366407846</v>
      </c>
      <c r="Q1085" s="1">
        <v>3.5657543689000003E-2</v>
      </c>
      <c r="R1085" s="1">
        <v>1.5549715608399999E-2</v>
      </c>
      <c r="S1085" s="1">
        <f t="shared" si="621"/>
        <v>3.5036532906771008E-2</v>
      </c>
      <c r="T1085" s="1">
        <f t="shared" si="622"/>
        <v>-1.5671880510595156E-2</v>
      </c>
      <c r="U1085" s="1">
        <f t="shared" si="623"/>
        <v>-1.9364652396175852E-2</v>
      </c>
      <c r="V1085" s="1">
        <f t="shared" si="624"/>
        <v>0.80930347676625747</v>
      </c>
      <c r="W1085" s="1">
        <f t="shared" si="625"/>
        <v>3.1272803865915355E-2</v>
      </c>
      <c r="X1085" s="1">
        <v>4803.8532999999998</v>
      </c>
      <c r="Y1085" s="1">
        <f t="shared" si="609"/>
        <v>239.76713228779391</v>
      </c>
      <c r="Z1085" s="1">
        <f t="shared" si="626"/>
        <v>248.31663928253218</v>
      </c>
      <c r="AA1085" s="1">
        <f t="shared" si="643"/>
        <v>7.3683195707730906</v>
      </c>
      <c r="AB1085" s="1">
        <f t="shared" si="610"/>
        <v>248.23599851537273</v>
      </c>
      <c r="AC1085" s="1">
        <f t="shared" si="627"/>
        <v>626.02689316943395</v>
      </c>
      <c r="AE1085" s="1">
        <v>107.51600000000002</v>
      </c>
      <c r="AF1085" s="1">
        <f t="shared" si="628"/>
        <v>0.91469574140058219</v>
      </c>
      <c r="AG1085" s="1">
        <v>3.65729406476E-2</v>
      </c>
      <c r="AH1085" s="1">
        <v>1.5453517437E-2</v>
      </c>
      <c r="AI1085" s="1">
        <f t="shared" si="629"/>
        <v>3.5920022484848609E-2</v>
      </c>
      <c r="AJ1085" s="1">
        <f t="shared" si="630"/>
        <v>-1.5574167631538093E-2</v>
      </c>
      <c r="AK1085" s="1">
        <f t="shared" si="631"/>
        <v>-2.0345854853310516E-2</v>
      </c>
      <c r="AL1085" s="1">
        <f t="shared" si="632"/>
        <v>0.76547128365088024</v>
      </c>
      <c r="AM1085" s="1">
        <f t="shared" si="633"/>
        <v>3.2018509716870411E-2</v>
      </c>
      <c r="AN1085" s="1">
        <v>4818.4423999999999</v>
      </c>
      <c r="AO1085" s="1">
        <f t="shared" si="611"/>
        <v>240.48684482304142</v>
      </c>
      <c r="AP1085" s="1">
        <f t="shared" si="634"/>
        <v>249.28215592528312</v>
      </c>
      <c r="AQ1085" s="1">
        <f t="shared" si="644"/>
        <v>7.5566047166341423</v>
      </c>
      <c r="AS1085" s="1">
        <v>107.518</v>
      </c>
      <c r="AT1085" s="1">
        <f t="shared" si="635"/>
        <v>0.88838384528015701</v>
      </c>
      <c r="AU1085" s="1">
        <v>3.5547398030800002E-2</v>
      </c>
      <c r="AV1085" s="1">
        <v>1.54797332361E-2</v>
      </c>
      <c r="AW1085" s="1">
        <f t="shared" si="636"/>
        <v>3.4930173892184675E-2</v>
      </c>
      <c r="AX1085" s="1">
        <f t="shared" si="637"/>
        <v>-1.5600795270352789E-2</v>
      </c>
      <c r="AY1085" s="1">
        <f t="shared" si="638"/>
        <v>-1.9329378621831886E-2</v>
      </c>
      <c r="AZ1085" s="1">
        <f t="shared" si="639"/>
        <v>0.80710278253498613</v>
      </c>
      <c r="BA1085" s="1">
        <f t="shared" si="640"/>
        <v>3.1377629606683437E-2</v>
      </c>
      <c r="BB1085" s="1">
        <v>4850.8629000000001</v>
      </c>
      <c r="BC1085" s="1">
        <f t="shared" si="612"/>
        <v>241.78616088749342</v>
      </c>
      <c r="BD1085" s="1">
        <f t="shared" si="641"/>
        <v>250.38102978690023</v>
      </c>
      <c r="BE1085" s="1">
        <f t="shared" si="645"/>
        <v>7.4401040492505137</v>
      </c>
    </row>
    <row r="1086" spans="1:57" x14ac:dyDescent="0.25">
      <c r="A1086" s="1">
        <v>107.6</v>
      </c>
      <c r="B1086" s="1">
        <f t="shared" si="613"/>
        <v>0.94540407305051444</v>
      </c>
      <c r="C1086" s="1">
        <v>3.7768404930799998E-2</v>
      </c>
      <c r="D1086" s="1">
        <v>1.6056394204499998E-2</v>
      </c>
      <c r="E1086" s="1">
        <f t="shared" si="614"/>
        <v>3.7072643212482902E-2</v>
      </c>
      <c r="F1086" s="1">
        <f t="shared" si="615"/>
        <v>-1.6186694755667214E-2</v>
      </c>
      <c r="G1086" s="1">
        <f t="shared" si="616"/>
        <v>-2.0885948456815687E-2</v>
      </c>
      <c r="H1086" s="1">
        <f t="shared" si="617"/>
        <v>0.77500405543637296</v>
      </c>
      <c r="I1086" s="1">
        <f t="shared" si="618"/>
        <v>3.3525363479179879E-2</v>
      </c>
      <c r="J1086" s="1">
        <v>4841.1367</v>
      </c>
      <c r="K1086" s="1">
        <f t="shared" si="608"/>
        <v>241.40303711949335</v>
      </c>
      <c r="L1086" s="1">
        <f t="shared" si="619"/>
        <v>250.52044477694733</v>
      </c>
      <c r="M1086" s="1">
        <f t="shared" si="642"/>
        <v>7.9469079109038452</v>
      </c>
      <c r="O1086" s="1">
        <v>107.58899999999998</v>
      </c>
      <c r="P1086" s="1">
        <f t="shared" si="620"/>
        <v>0.89418224885792064</v>
      </c>
      <c r="Q1086" s="1">
        <v>3.5753026604699999E-2</v>
      </c>
      <c r="R1086" s="1">
        <v>1.55892372131E-2</v>
      </c>
      <c r="S1086" s="1">
        <f t="shared" si="621"/>
        <v>3.5128724109361929E-2</v>
      </c>
      <c r="T1086" s="1">
        <f t="shared" si="622"/>
        <v>-1.571202717788988E-2</v>
      </c>
      <c r="U1086" s="1">
        <f t="shared" si="623"/>
        <v>-1.9416696931472049E-2</v>
      </c>
      <c r="V1086" s="1">
        <f t="shared" si="624"/>
        <v>0.8092018551529554</v>
      </c>
      <c r="W1086" s="1">
        <f t="shared" si="625"/>
        <v>3.1364648069804907E-2</v>
      </c>
      <c r="X1086" s="1">
        <v>4803.8532999999998</v>
      </c>
      <c r="Y1086" s="1">
        <f t="shared" si="609"/>
        <v>239.76713228779391</v>
      </c>
      <c r="Z1086" s="1">
        <f t="shared" si="626"/>
        <v>248.33953294741201</v>
      </c>
      <c r="AA1086" s="1">
        <f t="shared" si="643"/>
        <v>7.391127066145736</v>
      </c>
      <c r="AB1086" s="1">
        <f t="shared" si="610"/>
        <v>248.29344208138062</v>
      </c>
      <c r="AC1086" s="1">
        <f t="shared" si="627"/>
        <v>625.44573936282222</v>
      </c>
      <c r="AE1086" s="1">
        <v>107.613</v>
      </c>
      <c r="AF1086" s="1">
        <f t="shared" si="628"/>
        <v>0.91707232614768763</v>
      </c>
      <c r="AG1086" s="1">
        <v>3.6667965352499998E-2</v>
      </c>
      <c r="AH1086" s="1">
        <v>1.5491450205399999E-2</v>
      </c>
      <c r="AI1086" s="1">
        <f t="shared" si="629"/>
        <v>3.6011690273856041E-2</v>
      </c>
      <c r="AJ1086" s="1">
        <f t="shared" si="630"/>
        <v>-1.5612696537821939E-2</v>
      </c>
      <c r="AK1086" s="1">
        <f t="shared" si="631"/>
        <v>-2.0398993736034102E-2</v>
      </c>
      <c r="AL1086" s="1">
        <f t="shared" si="632"/>
        <v>0.76536601461093945</v>
      </c>
      <c r="AM1086" s="1">
        <f t="shared" si="633"/>
        <v>3.2114414124012031E-2</v>
      </c>
      <c r="AN1086" s="1">
        <v>4812.7689</v>
      </c>
      <c r="AO1086" s="1">
        <f t="shared" si="611"/>
        <v>240.20368234005659</v>
      </c>
      <c r="AP1086" s="1">
        <f t="shared" si="634"/>
        <v>249.0114626416447</v>
      </c>
      <c r="AQ1086" s="1">
        <f t="shared" si="644"/>
        <v>7.5804989936696989</v>
      </c>
      <c r="AS1086" s="1">
        <v>107.59800000000001</v>
      </c>
      <c r="AT1086" s="1">
        <f t="shared" si="635"/>
        <v>0.88970950617812239</v>
      </c>
      <c r="AU1086" s="1">
        <v>3.5600442439300002E-2</v>
      </c>
      <c r="AV1086" s="1">
        <v>1.5414551831800001E-2</v>
      </c>
      <c r="AW1086" s="1">
        <f t="shared" si="636"/>
        <v>3.4981396125069224E-2</v>
      </c>
      <c r="AX1086" s="1">
        <f t="shared" si="637"/>
        <v>-1.5534591202354274E-2</v>
      </c>
      <c r="AY1086" s="1">
        <f t="shared" si="638"/>
        <v>-1.9446804922714951E-2</v>
      </c>
      <c r="AZ1086" s="1">
        <f t="shared" si="639"/>
        <v>0.79882485910109613</v>
      </c>
      <c r="BA1086" s="1">
        <f t="shared" si="640"/>
        <v>3.1423327442621191E-2</v>
      </c>
      <c r="BB1086" s="1">
        <v>4858.1574000000001</v>
      </c>
      <c r="BC1086" s="1">
        <f t="shared" si="612"/>
        <v>242.14974757030686</v>
      </c>
      <c r="BD1086" s="1">
        <f t="shared" si="641"/>
        <v>250.77038572037458</v>
      </c>
      <c r="BE1086" s="1">
        <f t="shared" si="645"/>
        <v>7.4515548168334256</v>
      </c>
    </row>
    <row r="1087" spans="1:57" x14ac:dyDescent="0.25">
      <c r="A1087" s="1">
        <v>107.69799999999998</v>
      </c>
      <c r="B1087" s="1">
        <f t="shared" si="613"/>
        <v>0.94771574111611223</v>
      </c>
      <c r="C1087" s="1">
        <v>3.78607548773E-2</v>
      </c>
      <c r="D1087" s="1">
        <v>1.60462632775E-2</v>
      </c>
      <c r="E1087" s="1">
        <f t="shared" si="614"/>
        <v>3.7161628228061946E-2</v>
      </c>
      <c r="F1087" s="1">
        <f t="shared" si="615"/>
        <v>-1.6176398561062774E-2</v>
      </c>
      <c r="G1087" s="1">
        <f t="shared" si="616"/>
        <v>-2.0985229666999172E-2</v>
      </c>
      <c r="H1087" s="1">
        <f t="shared" si="617"/>
        <v>0.77084686790449375</v>
      </c>
      <c r="I1087" s="1">
        <f t="shared" si="618"/>
        <v>3.3615220698263712E-2</v>
      </c>
      <c r="J1087" s="1">
        <v>4839.5156999999999</v>
      </c>
      <c r="K1087" s="1">
        <f t="shared" si="608"/>
        <v>241.32220603633664</v>
      </c>
      <c r="L1087" s="1">
        <f t="shared" si="619"/>
        <v>250.45884692552767</v>
      </c>
      <c r="M1087" s="1">
        <f t="shared" si="642"/>
        <v>7.9694162138893319</v>
      </c>
      <c r="O1087" s="1">
        <v>107.68599999999999</v>
      </c>
      <c r="P1087" s="1">
        <f t="shared" si="620"/>
        <v>0.89625545460745126</v>
      </c>
      <c r="Q1087" s="1">
        <v>3.5835921764400001E-2</v>
      </c>
      <c r="R1087" s="1">
        <v>1.55572732911E-2</v>
      </c>
      <c r="S1087" s="1">
        <f t="shared" si="621"/>
        <v>3.5208754619091731E-2</v>
      </c>
      <c r="T1087" s="1">
        <f t="shared" si="622"/>
        <v>-1.5679557598844672E-2</v>
      </c>
      <c r="U1087" s="1">
        <f t="shared" si="623"/>
        <v>-1.9529197020247059E-2</v>
      </c>
      <c r="V1087" s="1">
        <f t="shared" si="624"/>
        <v>0.8028777415983237</v>
      </c>
      <c r="W1087" s="1">
        <f t="shared" si="625"/>
        <v>3.1445012447490234E-2</v>
      </c>
      <c r="X1087" s="1">
        <v>4803.0428000000002</v>
      </c>
      <c r="Y1087" s="1">
        <f t="shared" si="609"/>
        <v>239.72667908313025</v>
      </c>
      <c r="Z1087" s="1">
        <f t="shared" si="626"/>
        <v>248.31750559959272</v>
      </c>
      <c r="AA1087" s="1">
        <f t="shared" si="643"/>
        <v>7.4110838330586697</v>
      </c>
      <c r="AB1087" s="1">
        <f t="shared" si="610"/>
        <v>248.34365592717873</v>
      </c>
      <c r="AC1087" s="1">
        <f t="shared" si="627"/>
        <v>624.82715905208818</v>
      </c>
      <c r="AE1087" s="1">
        <v>107.726</v>
      </c>
      <c r="AF1087" s="1">
        <f t="shared" si="628"/>
        <v>0.91840745471333796</v>
      </c>
      <c r="AG1087" s="1">
        <v>3.6721348762500002E-2</v>
      </c>
      <c r="AH1087" s="1">
        <v>1.55549123883E-2</v>
      </c>
      <c r="AI1087" s="1">
        <f t="shared" si="629"/>
        <v>3.6063184134317687E-2</v>
      </c>
      <c r="AJ1087" s="1">
        <f t="shared" si="630"/>
        <v>-1.5677159389273901E-2</v>
      </c>
      <c r="AK1087" s="1">
        <f t="shared" si="631"/>
        <v>-2.0386024745043786E-2</v>
      </c>
      <c r="AL1087" s="1">
        <f t="shared" si="632"/>
        <v>0.76901502795856769</v>
      </c>
      <c r="AM1087" s="1">
        <f t="shared" si="633"/>
        <v>3.2168332811156747E-2</v>
      </c>
      <c r="AN1087" s="1">
        <v>4809.5267999999996</v>
      </c>
      <c r="AO1087" s="1">
        <f t="shared" si="611"/>
        <v>240.04187021595587</v>
      </c>
      <c r="AP1087" s="1">
        <f t="shared" si="634"/>
        <v>248.85653144975873</v>
      </c>
      <c r="AQ1087" s="1">
        <f t="shared" si="644"/>
        <v>7.5939211879760897</v>
      </c>
      <c r="AS1087" s="1">
        <v>107.69900000000001</v>
      </c>
      <c r="AT1087" s="1">
        <f t="shared" si="635"/>
        <v>0.89132694467958062</v>
      </c>
      <c r="AU1087" s="1">
        <v>3.5665161907699999E-2</v>
      </c>
      <c r="AV1087" s="1">
        <v>1.5605580993000001E-2</v>
      </c>
      <c r="AW1087" s="1">
        <f t="shared" si="636"/>
        <v>3.5043888804216952E-2</v>
      </c>
      <c r="AX1087" s="1">
        <f t="shared" si="637"/>
        <v>-1.5728629917512386E-2</v>
      </c>
      <c r="AY1087" s="1">
        <f t="shared" si="638"/>
        <v>-1.9315258886704566E-2</v>
      </c>
      <c r="AZ1087" s="1">
        <f t="shared" si="639"/>
        <v>0.81431111070113615</v>
      </c>
      <c r="BA1087" s="1">
        <f t="shared" si="640"/>
        <v>3.1489753239171844E-2</v>
      </c>
      <c r="BB1087" s="1">
        <v>4852.4839000000002</v>
      </c>
      <c r="BC1087" s="1">
        <f t="shared" si="612"/>
        <v>241.86695792811864</v>
      </c>
      <c r="BD1087" s="1">
        <f t="shared" si="641"/>
        <v>250.49318214274786</v>
      </c>
      <c r="BE1087" s="1">
        <f t="shared" si="645"/>
        <v>7.4682032327219909</v>
      </c>
    </row>
    <row r="1088" spans="1:57" x14ac:dyDescent="0.25">
      <c r="A1088" s="1">
        <v>107.79999999999998</v>
      </c>
      <c r="B1088" s="1">
        <f t="shared" si="613"/>
        <v>0.949577291323354</v>
      </c>
      <c r="C1088" s="1">
        <v>3.7935122847599999E-2</v>
      </c>
      <c r="D1088" s="1">
        <v>1.6138238832399999E-2</v>
      </c>
      <c r="E1088" s="1">
        <f t="shared" si="614"/>
        <v>3.7233280716757744E-2</v>
      </c>
      <c r="F1088" s="1">
        <f t="shared" si="615"/>
        <v>-1.6269878417345559E-2</v>
      </c>
      <c r="G1088" s="1">
        <f t="shared" si="616"/>
        <v>-2.0963402299412185E-2</v>
      </c>
      <c r="H1088" s="1">
        <f t="shared" si="617"/>
        <v>0.77610867668182693</v>
      </c>
      <c r="I1088" s="1">
        <f t="shared" si="618"/>
        <v>3.3684243080826889E-2</v>
      </c>
      <c r="J1088" s="1">
        <v>4842.7578000000003</v>
      </c>
      <c r="K1088" s="1">
        <f t="shared" si="608"/>
        <v>241.48387318914502</v>
      </c>
      <c r="L1088" s="1">
        <f t="shared" si="619"/>
        <v>250.64459358428948</v>
      </c>
      <c r="M1088" s="1">
        <f t="shared" si="642"/>
        <v>7.9867098905766287</v>
      </c>
      <c r="O1088" s="1">
        <v>107.79299999999999</v>
      </c>
      <c r="P1088" s="1">
        <f t="shared" si="620"/>
        <v>0.8978118496296924</v>
      </c>
      <c r="Q1088" s="1">
        <v>3.5898152738800003E-2</v>
      </c>
      <c r="R1088" s="1">
        <v>1.5693236142400001E-2</v>
      </c>
      <c r="S1088" s="1">
        <f t="shared" si="621"/>
        <v>3.5268830837545298E-2</v>
      </c>
      <c r="T1088" s="1">
        <f t="shared" si="622"/>
        <v>-1.5817678626601279E-2</v>
      </c>
      <c r="U1088" s="1">
        <f t="shared" si="623"/>
        <v>-1.9451152210944019E-2</v>
      </c>
      <c r="V1088" s="1">
        <f t="shared" si="624"/>
        <v>0.81320008475907168</v>
      </c>
      <c r="W1088" s="1">
        <f t="shared" si="625"/>
        <v>3.1504862547754801E-2</v>
      </c>
      <c r="X1088" s="1">
        <v>4803.0428000000002</v>
      </c>
      <c r="Y1088" s="1">
        <f t="shared" si="609"/>
        <v>239.72667908313025</v>
      </c>
      <c r="Z1088" s="1">
        <f t="shared" si="626"/>
        <v>248.33242402442175</v>
      </c>
      <c r="AA1088" s="1">
        <f t="shared" si="643"/>
        <v>7.4259461071008639</v>
      </c>
      <c r="AB1088" s="1">
        <f t="shared" si="610"/>
        <v>248.38102179526953</v>
      </c>
      <c r="AC1088" s="1">
        <f t="shared" si="627"/>
        <v>624.32423547539975</v>
      </c>
      <c r="AE1088" s="1">
        <v>107.81300000000002</v>
      </c>
      <c r="AF1088" s="1">
        <f t="shared" si="628"/>
        <v>0.92036244443205761</v>
      </c>
      <c r="AG1088" s="1">
        <v>3.6799516528800001E-2</v>
      </c>
      <c r="AH1088" s="1">
        <v>1.55820427462E-2</v>
      </c>
      <c r="AI1088" s="1">
        <f t="shared" si="629"/>
        <v>3.6138580304807662E-2</v>
      </c>
      <c r="AJ1088" s="1">
        <f t="shared" si="630"/>
        <v>-1.5704718805326225E-2</v>
      </c>
      <c r="AK1088" s="1">
        <f t="shared" si="631"/>
        <v>-2.0433861499481436E-2</v>
      </c>
      <c r="AL1088" s="1">
        <f t="shared" si="632"/>
        <v>0.76856343602626331</v>
      </c>
      <c r="AM1088" s="1">
        <f t="shared" si="633"/>
        <v>3.2244091722356184E-2</v>
      </c>
      <c r="AN1088" s="1">
        <v>4808.7163</v>
      </c>
      <c r="AO1088" s="1">
        <f t="shared" si="611"/>
        <v>240.00141843267235</v>
      </c>
      <c r="AP1088" s="1">
        <f t="shared" si="634"/>
        <v>248.83335459722093</v>
      </c>
      <c r="AQ1088" s="1">
        <f t="shared" si="644"/>
        <v>7.6127734099170352</v>
      </c>
      <c r="AS1088" s="1">
        <v>107.791</v>
      </c>
      <c r="AT1088" s="1">
        <f t="shared" si="635"/>
        <v>0.89323616077953372</v>
      </c>
      <c r="AU1088" s="1">
        <v>3.5741556435800001E-2</v>
      </c>
      <c r="AV1088" s="1">
        <v>1.5676226466899999E-2</v>
      </c>
      <c r="AW1088" s="1">
        <f t="shared" si="636"/>
        <v>3.5117649816439278E-2</v>
      </c>
      <c r="AX1088" s="1">
        <f t="shared" si="637"/>
        <v>-1.5800397907667629E-2</v>
      </c>
      <c r="AY1088" s="1">
        <f t="shared" si="638"/>
        <v>-1.9317251908771649E-2</v>
      </c>
      <c r="AZ1088" s="1">
        <f t="shared" si="639"/>
        <v>0.81794232338466977</v>
      </c>
      <c r="BA1088" s="1">
        <f t="shared" si="640"/>
        <v>3.156325208508861E-2</v>
      </c>
      <c r="BB1088" s="1">
        <v>4852.4839000000002</v>
      </c>
      <c r="BC1088" s="1">
        <f t="shared" si="612"/>
        <v>241.86695792811864</v>
      </c>
      <c r="BD1088" s="1">
        <f t="shared" si="641"/>
        <v>250.51165945486173</v>
      </c>
      <c r="BE1088" s="1">
        <f t="shared" si="645"/>
        <v>7.4866148715500591</v>
      </c>
    </row>
    <row r="1089" spans="1:57" x14ac:dyDescent="0.25">
      <c r="A1089" s="1">
        <v>107.90699999999998</v>
      </c>
      <c r="B1089" s="1">
        <f t="shared" si="613"/>
        <v>0.95161247306967855</v>
      </c>
      <c r="C1089" s="1">
        <v>3.8016427308300002E-2</v>
      </c>
      <c r="D1089" s="1">
        <v>1.61517206579E-2</v>
      </c>
      <c r="E1089" s="1">
        <f t="shared" si="614"/>
        <v>3.7311610541685927E-2</v>
      </c>
      <c r="F1089" s="1">
        <f t="shared" si="615"/>
        <v>-1.6283581478490496E-2</v>
      </c>
      <c r="G1089" s="1">
        <f t="shared" si="616"/>
        <v>-2.1028029063195432E-2</v>
      </c>
      <c r="H1089" s="1">
        <f t="shared" si="617"/>
        <v>0.77437507003407346</v>
      </c>
      <c r="I1089" s="1">
        <f t="shared" si="618"/>
        <v>3.3761700874137927E-2</v>
      </c>
      <c r="J1089" s="1">
        <v>4843.5682999999999</v>
      </c>
      <c r="K1089" s="1">
        <f t="shared" si="608"/>
        <v>241.52428873072336</v>
      </c>
      <c r="L1089" s="1">
        <f t="shared" si="619"/>
        <v>250.70617929644374</v>
      </c>
      <c r="M1089" s="1">
        <f t="shared" si="642"/>
        <v>8.0061266528476907</v>
      </c>
      <c r="O1089" s="1">
        <v>107.89299999999999</v>
      </c>
      <c r="P1089" s="1">
        <f t="shared" si="620"/>
        <v>0.89932249847168266</v>
      </c>
      <c r="Q1089" s="1">
        <v>3.59585545957E-2</v>
      </c>
      <c r="R1089" s="1">
        <v>1.5671428293E-2</v>
      </c>
      <c r="S1089" s="1">
        <f t="shared" si="621"/>
        <v>3.5327137820555472E-2</v>
      </c>
      <c r="T1089" s="1">
        <f t="shared" si="622"/>
        <v>-1.5795523330486238E-2</v>
      </c>
      <c r="U1089" s="1">
        <f t="shared" si="623"/>
        <v>-1.9531614490069234E-2</v>
      </c>
      <c r="V1089" s="1">
        <f t="shared" si="624"/>
        <v>0.80871570235616741</v>
      </c>
      <c r="W1089" s="1">
        <f t="shared" si="625"/>
        <v>3.1566126117733878E-2</v>
      </c>
      <c r="X1089" s="1">
        <v>4798.9902000000002</v>
      </c>
      <c r="Y1089" s="1">
        <f t="shared" si="609"/>
        <v>239.52440806866994</v>
      </c>
      <c r="Z1089" s="1">
        <f t="shared" si="626"/>
        <v>248.13735957320992</v>
      </c>
      <c r="AA1089" s="1">
        <f t="shared" si="643"/>
        <v>7.4411538627658294</v>
      </c>
      <c r="AB1089" s="1">
        <f t="shared" si="610"/>
        <v>248.41924354665031</v>
      </c>
      <c r="AC1089" s="1">
        <f t="shared" si="627"/>
        <v>623.89037063671572</v>
      </c>
      <c r="AE1089" s="1">
        <v>107.91300000000001</v>
      </c>
      <c r="AF1089" s="1">
        <f t="shared" si="628"/>
        <v>0.92226786762023172</v>
      </c>
      <c r="AG1089" s="1">
        <v>3.6875702440700001E-2</v>
      </c>
      <c r="AH1089" s="1">
        <v>1.5576360747200001E-2</v>
      </c>
      <c r="AI1089" s="1">
        <f t="shared" si="629"/>
        <v>3.6212059421727623E-2</v>
      </c>
      <c r="AJ1089" s="1">
        <f t="shared" si="630"/>
        <v>-1.5698946884405752E-2</v>
      </c>
      <c r="AK1089" s="1">
        <f t="shared" si="631"/>
        <v>-2.0513112537321871E-2</v>
      </c>
      <c r="AL1089" s="1">
        <f t="shared" si="632"/>
        <v>0.76531276547344274</v>
      </c>
      <c r="AM1089" s="1">
        <f t="shared" si="633"/>
        <v>3.2308750563641291E-2</v>
      </c>
      <c r="AN1089" s="1">
        <v>4819.2529999999997</v>
      </c>
      <c r="AO1089" s="1">
        <f t="shared" si="611"/>
        <v>240.52730159729145</v>
      </c>
      <c r="AP1089" s="1">
        <f t="shared" si="634"/>
        <v>249.39691479985768</v>
      </c>
      <c r="AQ1089" s="1">
        <f t="shared" si="644"/>
        <v>7.6288809058732259</v>
      </c>
      <c r="AS1089" s="1">
        <v>107.91300000000001</v>
      </c>
      <c r="AT1089" s="1">
        <f t="shared" si="635"/>
        <v>0.89604947780190958</v>
      </c>
      <c r="AU1089" s="1">
        <v>3.5854127258099999E-2</v>
      </c>
      <c r="AV1089" s="1">
        <v>1.55925927684E-2</v>
      </c>
      <c r="AW1089" s="1">
        <f t="shared" si="636"/>
        <v>3.522633011858229E-2</v>
      </c>
      <c r="AX1089" s="1">
        <f t="shared" si="637"/>
        <v>-1.571543587794259E-2</v>
      </c>
      <c r="AY1089" s="1">
        <f t="shared" si="638"/>
        <v>-1.95108942406397E-2</v>
      </c>
      <c r="AZ1089" s="1">
        <f t="shared" si="639"/>
        <v>0.80546978955011395</v>
      </c>
      <c r="BA1089" s="1">
        <f t="shared" si="640"/>
        <v>3.1673921138360296E-2</v>
      </c>
      <c r="BB1089" s="1">
        <v>4849.2417999999998</v>
      </c>
      <c r="BC1089" s="1">
        <f t="shared" si="612"/>
        <v>241.70535886247333</v>
      </c>
      <c r="BD1089" s="1">
        <f t="shared" si="641"/>
        <v>250.37149355809322</v>
      </c>
      <c r="BE1089" s="1">
        <f t="shared" si="645"/>
        <v>7.5143310037218995</v>
      </c>
    </row>
    <row r="1090" spans="1:57" x14ac:dyDescent="0.25">
      <c r="A1090" s="1">
        <v>108.00799999999998</v>
      </c>
      <c r="B1090" s="1">
        <f t="shared" si="613"/>
        <v>0.95319557870707439</v>
      </c>
      <c r="C1090" s="1">
        <v>3.8079671561700001E-2</v>
      </c>
      <c r="D1090" s="1">
        <v>1.61261148751E-2</v>
      </c>
      <c r="E1090" s="1">
        <f t="shared" si="614"/>
        <v>3.7372536674589008E-2</v>
      </c>
      <c r="F1090" s="1">
        <f t="shared" si="615"/>
        <v>-1.6257555667261735E-2</v>
      </c>
      <c r="G1090" s="1">
        <f t="shared" si="616"/>
        <v>-2.1114981007327272E-2</v>
      </c>
      <c r="H1090" s="1">
        <f t="shared" si="617"/>
        <v>0.76995360126632728</v>
      </c>
      <c r="I1090" s="1">
        <f t="shared" si="618"/>
        <v>3.3826569221456583E-2</v>
      </c>
      <c r="J1090" s="1">
        <v>4837.8946999999998</v>
      </c>
      <c r="K1090" s="1">
        <f t="shared" si="608"/>
        <v>241.2413749531799</v>
      </c>
      <c r="L1090" s="1">
        <f t="shared" si="619"/>
        <v>250.42776727848991</v>
      </c>
      <c r="M1090" s="1">
        <f t="shared" si="642"/>
        <v>8.0223805182974868</v>
      </c>
      <c r="O1090" s="1">
        <v>107.99399999999999</v>
      </c>
      <c r="P1090" s="1">
        <f t="shared" si="620"/>
        <v>0.90122035938935929</v>
      </c>
      <c r="Q1090" s="1">
        <v>3.60344387591E-2</v>
      </c>
      <c r="R1090" s="1">
        <v>1.5738345682600002E-2</v>
      </c>
      <c r="S1090" s="1">
        <f t="shared" si="621"/>
        <v>3.5400385330250146E-2</v>
      </c>
      <c r="T1090" s="1">
        <f t="shared" si="622"/>
        <v>-1.5863508418231989E-2</v>
      </c>
      <c r="U1090" s="1">
        <f t="shared" si="623"/>
        <v>-1.9536876912018157E-2</v>
      </c>
      <c r="V1090" s="1">
        <f t="shared" si="624"/>
        <v>0.81197770194649244</v>
      </c>
      <c r="W1090" s="1">
        <f t="shared" si="625"/>
        <v>3.1637192404634279E-2</v>
      </c>
      <c r="X1090" s="1">
        <v>4801.4216999999999</v>
      </c>
      <c r="Y1090" s="1">
        <f t="shared" si="609"/>
        <v>239.64576768266102</v>
      </c>
      <c r="Z1090" s="1">
        <f t="shared" si="626"/>
        <v>248.28126842209937</v>
      </c>
      <c r="AA1090" s="1">
        <f t="shared" si="643"/>
        <v>7.4587931770857381</v>
      </c>
      <c r="AB1090" s="1">
        <f t="shared" si="610"/>
        <v>248.46354747058061</v>
      </c>
      <c r="AC1090" s="1">
        <f t="shared" si="627"/>
        <v>623.41689516426072</v>
      </c>
      <c r="AE1090" s="1">
        <v>108.01300000000001</v>
      </c>
      <c r="AF1090" s="1">
        <f t="shared" si="628"/>
        <v>0.9240417345255465</v>
      </c>
      <c r="AG1090" s="1">
        <v>3.6946628242700001E-2</v>
      </c>
      <c r="AH1090" s="1">
        <v>1.5599808655699999E-2</v>
      </c>
      <c r="AI1090" s="1">
        <f t="shared" si="629"/>
        <v>3.6280460461660724E-2</v>
      </c>
      <c r="AJ1090" s="1">
        <f t="shared" si="630"/>
        <v>-1.5722766088680569E-2</v>
      </c>
      <c r="AK1090" s="1">
        <f t="shared" si="631"/>
        <v>-2.0557694372980155E-2</v>
      </c>
      <c r="AL1090" s="1">
        <f t="shared" si="632"/>
        <v>0.76481174412951991</v>
      </c>
      <c r="AM1090" s="1">
        <f t="shared" si="633"/>
        <v>3.2380167194019566E-2</v>
      </c>
      <c r="AN1090" s="1">
        <v>4815.2003999999997</v>
      </c>
      <c r="AO1090" s="1">
        <f t="shared" si="611"/>
        <v>240.32503768990722</v>
      </c>
      <c r="AP1090" s="1">
        <f t="shared" si="634"/>
        <v>249.2042375148491</v>
      </c>
      <c r="AQ1090" s="1">
        <f t="shared" si="644"/>
        <v>7.6466851129737465</v>
      </c>
      <c r="AS1090" s="1">
        <v>108.00900000000001</v>
      </c>
      <c r="AT1090" s="1">
        <f t="shared" si="635"/>
        <v>0.89752391362216055</v>
      </c>
      <c r="AU1090" s="1">
        <v>3.5913124680500001E-2</v>
      </c>
      <c r="AV1090" s="1">
        <v>1.56157976016E-2</v>
      </c>
      <c r="AW1090" s="1">
        <f t="shared" si="636"/>
        <v>3.5283283835135772E-2</v>
      </c>
      <c r="AX1090" s="1">
        <f t="shared" si="637"/>
        <v>-1.5739008543619988E-2</v>
      </c>
      <c r="AY1090" s="1">
        <f t="shared" si="638"/>
        <v>-1.9544275291515784E-2</v>
      </c>
      <c r="AZ1090" s="1">
        <f t="shared" si="639"/>
        <v>0.80530018682515847</v>
      </c>
      <c r="BA1090" s="1">
        <f t="shared" si="640"/>
        <v>3.1724734635118081E-2</v>
      </c>
      <c r="BB1090" s="1">
        <v>4857.3468999999996</v>
      </c>
      <c r="BC1090" s="1">
        <f t="shared" si="612"/>
        <v>242.10934904999422</v>
      </c>
      <c r="BD1090" s="1">
        <f t="shared" si="641"/>
        <v>250.80425228874137</v>
      </c>
      <c r="BE1090" s="1">
        <f t="shared" si="645"/>
        <v>7.527064249790234</v>
      </c>
    </row>
    <row r="1091" spans="1:57" x14ac:dyDescent="0.25">
      <c r="A1091" s="1">
        <v>108.108</v>
      </c>
      <c r="B1091" s="1">
        <f t="shared" si="613"/>
        <v>0.9552440952088469</v>
      </c>
      <c r="C1091" s="1">
        <v>3.8161508738999997E-2</v>
      </c>
      <c r="D1091" s="1">
        <v>1.6184667125299999E-2</v>
      </c>
      <c r="E1091" s="1">
        <f t="shared" si="614"/>
        <v>3.7451368727549693E-2</v>
      </c>
      <c r="F1091" s="1">
        <f t="shared" si="615"/>
        <v>-1.6317069384856657E-2</v>
      </c>
      <c r="G1091" s="1">
        <f t="shared" si="616"/>
        <v>-2.1134299342693036E-2</v>
      </c>
      <c r="H1091" s="1">
        <f t="shared" si="617"/>
        <v>0.77206578369479351</v>
      </c>
      <c r="I1091" s="1">
        <f t="shared" si="618"/>
        <v>3.390512172750472E-2</v>
      </c>
      <c r="J1091" s="1">
        <v>4837.8946999999998</v>
      </c>
      <c r="K1091" s="1">
        <f t="shared" si="608"/>
        <v>241.2413749531799</v>
      </c>
      <c r="L1091" s="1">
        <f t="shared" si="619"/>
        <v>250.44750979166403</v>
      </c>
      <c r="M1091" s="1">
        <f t="shared" si="642"/>
        <v>8.0420530224131941</v>
      </c>
      <c r="O1091" s="1">
        <v>108.099</v>
      </c>
      <c r="P1091" s="1">
        <f t="shared" si="620"/>
        <v>0.9032687820758516</v>
      </c>
      <c r="Q1091" s="1">
        <v>3.6116342991599999E-2</v>
      </c>
      <c r="R1091" s="1">
        <v>1.57611779869E-2</v>
      </c>
      <c r="S1091" s="1">
        <f t="shared" si="621"/>
        <v>3.5479437717039722E-2</v>
      </c>
      <c r="T1091" s="1">
        <f t="shared" si="622"/>
        <v>-1.5886706080183881E-2</v>
      </c>
      <c r="U1091" s="1">
        <f t="shared" si="623"/>
        <v>-1.9592731636855841E-2</v>
      </c>
      <c r="V1091" s="1">
        <f t="shared" si="624"/>
        <v>0.81084691887982763</v>
      </c>
      <c r="W1091" s="1">
        <f t="shared" si="625"/>
        <v>3.1712770747529567E-2</v>
      </c>
      <c r="X1091" s="1">
        <v>4805.4742999999999</v>
      </c>
      <c r="Y1091" s="1">
        <f t="shared" si="609"/>
        <v>239.84803869712132</v>
      </c>
      <c r="Z1091" s="1">
        <f t="shared" si="626"/>
        <v>248.51047272856911</v>
      </c>
      <c r="AA1091" s="1">
        <f t="shared" si="643"/>
        <v>7.4775665253658543</v>
      </c>
      <c r="AB1091" s="1">
        <f t="shared" si="610"/>
        <v>248.51062468238257</v>
      </c>
      <c r="AC1091" s="1">
        <f t="shared" si="627"/>
        <v>622.89288172389035</v>
      </c>
      <c r="AE1091" s="1">
        <v>108.113</v>
      </c>
      <c r="AF1091" s="1">
        <f t="shared" si="628"/>
        <v>0.92614365360802886</v>
      </c>
      <c r="AG1091" s="1">
        <v>3.7030670791899999E-2</v>
      </c>
      <c r="AH1091" s="1">
        <v>1.5623576939099999E-2</v>
      </c>
      <c r="AI1091" s="1">
        <f t="shared" si="629"/>
        <v>3.6361505272792492E-2</v>
      </c>
      <c r="AJ1091" s="1">
        <f t="shared" si="630"/>
        <v>-1.5746911320015856E-2</v>
      </c>
      <c r="AK1091" s="1">
        <f t="shared" si="631"/>
        <v>-2.0614593952776636E-2</v>
      </c>
      <c r="AL1091" s="1">
        <f t="shared" si="632"/>
        <v>0.76387201009578276</v>
      </c>
      <c r="AM1091" s="1">
        <f t="shared" si="633"/>
        <v>3.2464835304820645E-2</v>
      </c>
      <c r="AN1091" s="1">
        <v>4810.3373000000001</v>
      </c>
      <c r="AO1091" s="1">
        <f t="shared" si="611"/>
        <v>240.08232199923944</v>
      </c>
      <c r="AP1091" s="1">
        <f t="shared" si="634"/>
        <v>248.97273142814819</v>
      </c>
      <c r="AQ1091" s="1">
        <f t="shared" si="644"/>
        <v>7.6677749643762523</v>
      </c>
      <c r="AS1091" s="1">
        <v>108.09899999999999</v>
      </c>
      <c r="AT1091" s="1">
        <f t="shared" si="635"/>
        <v>0.89959140091826773</v>
      </c>
      <c r="AU1091" s="1">
        <v>3.5995852202200002E-2</v>
      </c>
      <c r="AV1091" s="1">
        <v>1.5679553151099999E-2</v>
      </c>
      <c r="AW1091" s="1">
        <f t="shared" si="636"/>
        <v>3.5363140163446431E-2</v>
      </c>
      <c r="AX1091" s="1">
        <f t="shared" si="637"/>
        <v>-1.5803777577966163E-2</v>
      </c>
      <c r="AY1091" s="1">
        <f t="shared" si="638"/>
        <v>-1.9559362585480269E-2</v>
      </c>
      <c r="AZ1091" s="1">
        <f t="shared" si="639"/>
        <v>0.80799041936560689</v>
      </c>
      <c r="BA1091" s="1">
        <f t="shared" si="640"/>
        <v>3.1810245144745765E-2</v>
      </c>
      <c r="BB1091" s="1">
        <v>4849.2417999999998</v>
      </c>
      <c r="BC1091" s="1">
        <f t="shared" si="612"/>
        <v>241.70535886247333</v>
      </c>
      <c r="BD1091" s="1">
        <f t="shared" si="641"/>
        <v>250.40574923656661</v>
      </c>
      <c r="BE1091" s="1">
        <f t="shared" si="645"/>
        <v>7.5484936111206951</v>
      </c>
    </row>
    <row r="1092" spans="1:57" x14ac:dyDescent="0.25">
      <c r="A1092" s="1">
        <v>108.21099999999998</v>
      </c>
      <c r="B1092" s="1">
        <f t="shared" si="613"/>
        <v>0.95711515691565119</v>
      </c>
      <c r="C1092" s="1">
        <v>3.8236256688799999E-2</v>
      </c>
      <c r="D1092" s="1">
        <v>1.6263879835600001E-2</v>
      </c>
      <c r="E1092" s="1">
        <f t="shared" si="614"/>
        <v>3.752336644501679E-2</v>
      </c>
      <c r="F1092" s="1">
        <f t="shared" si="615"/>
        <v>-1.639758845867343E-2</v>
      </c>
      <c r="G1092" s="1">
        <f t="shared" si="616"/>
        <v>-2.112577798634336E-2</v>
      </c>
      <c r="H1092" s="1">
        <f t="shared" si="617"/>
        <v>0.77618861985928089</v>
      </c>
      <c r="I1092" s="1">
        <f t="shared" si="618"/>
        <v>3.3974487509954049E-2</v>
      </c>
      <c r="J1092" s="1">
        <v>4841.1367</v>
      </c>
      <c r="K1092" s="1">
        <f t="shared" si="608"/>
        <v>241.40303711949335</v>
      </c>
      <c r="L1092" s="1">
        <f t="shared" si="619"/>
        <v>250.63338561225018</v>
      </c>
      <c r="M1092" s="1">
        <f t="shared" si="642"/>
        <v>8.0594319566032464</v>
      </c>
      <c r="O1092" s="1">
        <v>108.19599999999998</v>
      </c>
      <c r="P1092" s="1">
        <f t="shared" si="620"/>
        <v>0.90467834210544817</v>
      </c>
      <c r="Q1092" s="1">
        <v>3.6172702908499998E-2</v>
      </c>
      <c r="R1092" s="1">
        <v>1.5814080834400002E-2</v>
      </c>
      <c r="S1092" s="1">
        <f t="shared" si="621"/>
        <v>3.5533831593246613E-2</v>
      </c>
      <c r="T1092" s="1">
        <f t="shared" si="622"/>
        <v>-1.5940457535757534E-2</v>
      </c>
      <c r="U1092" s="1">
        <f t="shared" si="623"/>
        <v>-1.959337405748908E-2</v>
      </c>
      <c r="V1092" s="1">
        <f t="shared" si="624"/>
        <v>0.81356368173171734</v>
      </c>
      <c r="W1092" s="1">
        <f t="shared" si="625"/>
        <v>3.1768865716840122E-2</v>
      </c>
      <c r="X1092" s="1">
        <v>4803.0428000000002</v>
      </c>
      <c r="Y1092" s="1">
        <f t="shared" si="609"/>
        <v>239.72667908313025</v>
      </c>
      <c r="Z1092" s="1">
        <f t="shared" si="626"/>
        <v>248.39824102484562</v>
      </c>
      <c r="AA1092" s="1">
        <f t="shared" si="643"/>
        <v>7.4915035648899266</v>
      </c>
      <c r="AB1092" s="1">
        <f t="shared" si="610"/>
        <v>248.54553947922068</v>
      </c>
      <c r="AC1092" s="1">
        <f t="shared" si="627"/>
        <v>622.42295997725512</v>
      </c>
      <c r="AE1092" s="1">
        <v>108.21299999999999</v>
      </c>
      <c r="AF1092" s="1">
        <f t="shared" si="628"/>
        <v>0.92813488652301246</v>
      </c>
      <c r="AG1092" s="1">
        <v>3.7110287696100003E-2</v>
      </c>
      <c r="AH1092" s="1">
        <v>1.5622937120500001E-2</v>
      </c>
      <c r="AI1092" s="1">
        <f t="shared" si="629"/>
        <v>3.643827624046795E-2</v>
      </c>
      <c r="AJ1092" s="1">
        <f t="shared" si="630"/>
        <v>-1.5746261346715938E-2</v>
      </c>
      <c r="AK1092" s="1">
        <f t="shared" si="631"/>
        <v>-2.0692014893752012E-2</v>
      </c>
      <c r="AL1092" s="1">
        <f t="shared" si="632"/>
        <v>0.76098250593616901</v>
      </c>
      <c r="AM1092" s="1">
        <f t="shared" si="633"/>
        <v>3.2535397580213836E-2</v>
      </c>
      <c r="AN1092" s="1">
        <v>4817.6319000000003</v>
      </c>
      <c r="AO1092" s="1">
        <f t="shared" si="611"/>
        <v>240.44639303975791</v>
      </c>
      <c r="AP1092" s="1">
        <f t="shared" si="634"/>
        <v>249.36942786095287</v>
      </c>
      <c r="AQ1092" s="1">
        <f t="shared" si="644"/>
        <v>7.6853570427181497</v>
      </c>
      <c r="AS1092" s="1">
        <v>108.19900000000001</v>
      </c>
      <c r="AT1092" s="1">
        <f t="shared" si="635"/>
        <v>0.90112300057112349</v>
      </c>
      <c r="AU1092" s="1">
        <v>3.6057136952899999E-2</v>
      </c>
      <c r="AV1092" s="1">
        <v>1.57006997615E-2</v>
      </c>
      <c r="AW1092" s="1">
        <f t="shared" si="636"/>
        <v>3.5422293815441458E-2</v>
      </c>
      <c r="AX1092" s="1">
        <f t="shared" si="637"/>
        <v>-1.582526127021509E-2</v>
      </c>
      <c r="AY1092" s="1">
        <f t="shared" si="638"/>
        <v>-1.9597032545226368E-2</v>
      </c>
      <c r="AZ1092" s="1">
        <f t="shared" si="639"/>
        <v>0.8075335504849156</v>
      </c>
      <c r="BA1092" s="1">
        <f t="shared" si="640"/>
        <v>3.1861468240908686E-2</v>
      </c>
      <c r="BB1092" s="1">
        <v>4859.7785000000003</v>
      </c>
      <c r="BC1092" s="1">
        <f t="shared" si="612"/>
        <v>242.23054959532695</v>
      </c>
      <c r="BD1092" s="1">
        <f t="shared" si="641"/>
        <v>250.96468969626187</v>
      </c>
      <c r="BE1092" s="1">
        <f t="shared" si="645"/>
        <v>7.5613344842240462</v>
      </c>
    </row>
    <row r="1093" spans="1:57" x14ac:dyDescent="0.25">
      <c r="A1093" s="1">
        <v>108.29999999999998</v>
      </c>
      <c r="B1093" s="1">
        <f t="shared" si="613"/>
        <v>0.95865061179245314</v>
      </c>
      <c r="C1093" s="1">
        <v>3.8297597318899999E-2</v>
      </c>
      <c r="D1093" s="1">
        <v>1.6302488744300001E-2</v>
      </c>
      <c r="E1093" s="1">
        <f t="shared" si="614"/>
        <v>3.758244627171882E-2</v>
      </c>
      <c r="F1093" s="1">
        <f t="shared" si="615"/>
        <v>-1.6436836449648443E-2</v>
      </c>
      <c r="G1093" s="1">
        <f t="shared" si="616"/>
        <v>-2.1145609822070376E-2</v>
      </c>
      <c r="H1093" s="1">
        <f t="shared" si="617"/>
        <v>0.77731673798751222</v>
      </c>
      <c r="I1093" s="1">
        <f t="shared" si="618"/>
        <v>3.4029198287036037E-2</v>
      </c>
      <c r="J1093" s="1">
        <v>4846.8103000000001</v>
      </c>
      <c r="K1093" s="1">
        <f t="shared" si="608"/>
        <v>241.68595089703678</v>
      </c>
      <c r="L1093" s="1">
        <f t="shared" si="619"/>
        <v>250.9419421221269</v>
      </c>
      <c r="M1093" s="1">
        <f t="shared" si="642"/>
        <v>8.0731527445759976</v>
      </c>
      <c r="O1093" s="1">
        <v>108.29600000000001</v>
      </c>
      <c r="P1093" s="1">
        <f t="shared" si="620"/>
        <v>0.90724758180436404</v>
      </c>
      <c r="Q1093" s="1">
        <v>3.6275431513799999E-2</v>
      </c>
      <c r="R1093" s="1">
        <v>1.5799989923799999E-2</v>
      </c>
      <c r="S1093" s="1">
        <f t="shared" si="621"/>
        <v>3.5632969037198051E-2</v>
      </c>
      <c r="T1093" s="1">
        <f t="shared" si="622"/>
        <v>-1.5926140312299556E-2</v>
      </c>
      <c r="U1093" s="1">
        <f t="shared" si="623"/>
        <v>-1.9706828724898495E-2</v>
      </c>
      <c r="V1093" s="1">
        <f t="shared" si="624"/>
        <v>0.80815338351105437</v>
      </c>
      <c r="W1093" s="1">
        <f t="shared" si="625"/>
        <v>3.1865088331520706E-2</v>
      </c>
      <c r="X1093" s="1">
        <v>4806.2848000000004</v>
      </c>
      <c r="Y1093" s="1">
        <f t="shared" si="609"/>
        <v>239.88849190178505</v>
      </c>
      <c r="Z1093" s="1">
        <f t="shared" si="626"/>
        <v>248.59055046071703</v>
      </c>
      <c r="AA1093" s="1">
        <f t="shared" si="643"/>
        <v>7.5154143453817692</v>
      </c>
      <c r="AB1093" s="1">
        <f t="shared" si="610"/>
        <v>248.60537841150608</v>
      </c>
      <c r="AC1093" s="1">
        <f t="shared" si="627"/>
        <v>621.88013165138125</v>
      </c>
      <c r="AE1093" s="1">
        <v>108.30600000000001</v>
      </c>
      <c r="AF1093" s="1">
        <f t="shared" si="628"/>
        <v>0.93011475267992072</v>
      </c>
      <c r="AG1093" s="1">
        <v>3.7189450115000001E-2</v>
      </c>
      <c r="AH1093" s="1">
        <v>1.5655828639900001E-2</v>
      </c>
      <c r="AI1093" s="1">
        <f t="shared" si="629"/>
        <v>3.6514603125628736E-2</v>
      </c>
      <c r="AJ1093" s="1">
        <f t="shared" si="630"/>
        <v>-1.577967544194793E-2</v>
      </c>
      <c r="AK1093" s="1">
        <f t="shared" si="631"/>
        <v>-2.0734927683680807E-2</v>
      </c>
      <c r="AL1093" s="1">
        <f t="shared" si="632"/>
        <v>0.76101907287417969</v>
      </c>
      <c r="AM1093" s="1">
        <f t="shared" si="633"/>
        <v>3.2612083214959842E-2</v>
      </c>
      <c r="AN1093" s="1">
        <v>4816.8213999999998</v>
      </c>
      <c r="AO1093" s="1">
        <f t="shared" si="611"/>
        <v>240.40594125647431</v>
      </c>
      <c r="AP1093" s="1">
        <f t="shared" si="634"/>
        <v>249.34650601618159</v>
      </c>
      <c r="AQ1093" s="1">
        <f t="shared" si="644"/>
        <v>7.7044792166918068</v>
      </c>
      <c r="AS1093" s="1">
        <v>108.32</v>
      </c>
      <c r="AT1093" s="1">
        <f t="shared" si="635"/>
        <v>0.90340424707898492</v>
      </c>
      <c r="AU1093" s="1">
        <v>3.6148417741100003E-2</v>
      </c>
      <c r="AV1093" s="1">
        <v>1.5735864639300001E-2</v>
      </c>
      <c r="AW1093" s="1">
        <f t="shared" si="636"/>
        <v>3.551039394436193E-2</v>
      </c>
      <c r="AX1093" s="1">
        <f t="shared" si="637"/>
        <v>-1.5860987706221977E-2</v>
      </c>
      <c r="AY1093" s="1">
        <f t="shared" si="638"/>
        <v>-1.9649406238139953E-2</v>
      </c>
      <c r="AZ1093" s="1">
        <f t="shared" si="639"/>
        <v>0.80719933793395915</v>
      </c>
      <c r="BA1093" s="1">
        <f t="shared" si="640"/>
        <v>3.19498485634747E-2</v>
      </c>
      <c r="BB1093" s="1">
        <v>4858.9679999999998</v>
      </c>
      <c r="BC1093" s="1">
        <f t="shared" si="612"/>
        <v>242.19015107501431</v>
      </c>
      <c r="BD1093" s="1">
        <f t="shared" si="641"/>
        <v>250.94494182885404</v>
      </c>
      <c r="BE1093" s="1">
        <f t="shared" si="645"/>
        <v>7.5835139517906356</v>
      </c>
    </row>
    <row r="1094" spans="1:57" x14ac:dyDescent="0.25">
      <c r="A1094" s="1">
        <v>108.40799999999999</v>
      </c>
      <c r="B1094" s="1">
        <f t="shared" si="613"/>
        <v>0.9610347351242281</v>
      </c>
      <c r="C1094" s="1">
        <v>3.8392841815899997E-2</v>
      </c>
      <c r="D1094" s="1">
        <v>1.6282705590100002E-2</v>
      </c>
      <c r="E1094" s="1">
        <f t="shared" si="614"/>
        <v>3.7674173469255896E-2</v>
      </c>
      <c r="F1094" s="1">
        <f t="shared" si="615"/>
        <v>-1.6416725638096531E-2</v>
      </c>
      <c r="G1094" s="1">
        <f t="shared" si="616"/>
        <v>-2.1257447831159366E-2</v>
      </c>
      <c r="H1094" s="1">
        <f t="shared" si="617"/>
        <v>0.77228112088003065</v>
      </c>
      <c r="I1094" s="1">
        <f t="shared" si="618"/>
        <v>3.412594777925005E-2</v>
      </c>
      <c r="J1094" s="1">
        <v>4839.5156999999999</v>
      </c>
      <c r="K1094" s="1">
        <f t="shared" si="608"/>
        <v>241.32220603633664</v>
      </c>
      <c r="L1094" s="1">
        <f t="shared" si="619"/>
        <v>250.58725131935375</v>
      </c>
      <c r="M1094" s="1">
        <f t="shared" si="642"/>
        <v>8.097414091973981</v>
      </c>
      <c r="O1094" s="1">
        <v>108.39700000000001</v>
      </c>
      <c r="P1094" s="1">
        <f t="shared" si="620"/>
        <v>0.90909960336963447</v>
      </c>
      <c r="Q1094" s="1">
        <v>3.63494828343E-2</v>
      </c>
      <c r="R1094" s="1">
        <v>1.5898713841999999E-2</v>
      </c>
      <c r="S1094" s="1">
        <f t="shared" si="621"/>
        <v>3.5704425594550858E-2</v>
      </c>
      <c r="T1094" s="1">
        <f t="shared" si="622"/>
        <v>-1.6026454139732024E-2</v>
      </c>
      <c r="U1094" s="1">
        <f t="shared" si="623"/>
        <v>-1.9677971454818834E-2</v>
      </c>
      <c r="V1094" s="1">
        <f t="shared" si="624"/>
        <v>0.81443629372718651</v>
      </c>
      <c r="W1094" s="1">
        <f t="shared" si="625"/>
        <v>3.1940723768633189E-2</v>
      </c>
      <c r="X1094" s="1">
        <v>4800.6112000000003</v>
      </c>
      <c r="Y1094" s="1">
        <f t="shared" si="609"/>
        <v>239.60531447799733</v>
      </c>
      <c r="Z1094" s="1">
        <f t="shared" si="626"/>
        <v>248.31484374362236</v>
      </c>
      <c r="AA1094" s="1">
        <f t="shared" si="643"/>
        <v>7.534206173728867</v>
      </c>
      <c r="AB1094" s="1">
        <f t="shared" si="610"/>
        <v>248.65236832839881</v>
      </c>
      <c r="AC1094" s="1">
        <f t="shared" si="627"/>
        <v>621.26853081902755</v>
      </c>
      <c r="AE1094" s="1">
        <v>108.41300000000001</v>
      </c>
      <c r="AF1094" s="1">
        <f t="shared" si="628"/>
        <v>0.93196296938105405</v>
      </c>
      <c r="AG1094" s="1">
        <v>3.7263348698599999E-2</v>
      </c>
      <c r="AH1094" s="1">
        <v>1.57445799559E-2</v>
      </c>
      <c r="AI1094" s="1">
        <f t="shared" si="629"/>
        <v>3.658584946458953E-2</v>
      </c>
      <c r="AJ1094" s="1">
        <f t="shared" si="630"/>
        <v>-1.5869842397633185E-2</v>
      </c>
      <c r="AK1094" s="1">
        <f t="shared" si="631"/>
        <v>-2.0716007066956345E-2</v>
      </c>
      <c r="AL1094" s="1">
        <f t="shared" si="632"/>
        <v>0.76606666267008705</v>
      </c>
      <c r="AM1094" s="1">
        <f t="shared" si="633"/>
        <v>3.2682394801447912E-2</v>
      </c>
      <c r="AN1094" s="1">
        <v>4817.6319000000003</v>
      </c>
      <c r="AO1094" s="1">
        <f t="shared" si="611"/>
        <v>240.44639303975791</v>
      </c>
      <c r="AP1094" s="1">
        <f t="shared" si="634"/>
        <v>249.40623082691906</v>
      </c>
      <c r="AQ1094" s="1">
        <f t="shared" si="644"/>
        <v>7.7220132647881599</v>
      </c>
      <c r="AS1094" s="1">
        <v>108.4</v>
      </c>
      <c r="AT1094" s="1">
        <f t="shared" si="635"/>
        <v>0.90474703850579308</v>
      </c>
      <c r="AU1094" s="1">
        <v>3.6202147603000001E-2</v>
      </c>
      <c r="AV1094" s="1">
        <v>1.57421212643E-2</v>
      </c>
      <c r="AW1094" s="1">
        <f t="shared" si="636"/>
        <v>3.5562247972160552E-2</v>
      </c>
      <c r="AX1094" s="1">
        <f t="shared" si="637"/>
        <v>-1.5867344378847629E-2</v>
      </c>
      <c r="AY1094" s="1">
        <f t="shared" si="638"/>
        <v>-1.9694903593312923E-2</v>
      </c>
      <c r="AZ1094" s="1">
        <f t="shared" si="639"/>
        <v>0.80565737748699218</v>
      </c>
      <c r="BA1094" s="1">
        <f t="shared" si="640"/>
        <v>3.2009833368797716E-2</v>
      </c>
      <c r="BB1094" s="1">
        <v>4847.6207999999997</v>
      </c>
      <c r="BC1094" s="1">
        <f t="shared" si="612"/>
        <v>241.62456182184812</v>
      </c>
      <c r="BD1094" s="1">
        <f t="shared" si="641"/>
        <v>250.37188987343285</v>
      </c>
      <c r="BE1094" s="1">
        <f t="shared" si="645"/>
        <v>7.5985496480680421</v>
      </c>
    </row>
    <row r="1095" spans="1:57" x14ac:dyDescent="0.25">
      <c r="A1095" s="1">
        <v>108.501</v>
      </c>
      <c r="B1095" s="1">
        <f t="shared" si="613"/>
        <v>0.96236037744898517</v>
      </c>
      <c r="C1095" s="1">
        <v>3.8445800542800002E-2</v>
      </c>
      <c r="D1095" s="1">
        <v>1.63449272513E-2</v>
      </c>
      <c r="E1095" s="1">
        <f t="shared" si="614"/>
        <v>3.7725172835148993E-2</v>
      </c>
      <c r="F1095" s="1">
        <f t="shared" si="615"/>
        <v>-1.6479979206418794E-2</v>
      </c>
      <c r="G1095" s="1">
        <f t="shared" si="616"/>
        <v>-2.1245193628730199E-2</v>
      </c>
      <c r="H1095" s="1">
        <f t="shared" si="617"/>
        <v>0.77570388363665776</v>
      </c>
      <c r="I1095" s="1">
        <f t="shared" si="618"/>
        <v>3.4169040587600258E-2</v>
      </c>
      <c r="J1095" s="1">
        <v>4850.0523000000003</v>
      </c>
      <c r="K1095" s="1">
        <f t="shared" si="608"/>
        <v>241.8476130633502</v>
      </c>
      <c r="L1095" s="1">
        <f t="shared" si="619"/>
        <v>251.145638156936</v>
      </c>
      <c r="M1095" s="1">
        <f t="shared" si="642"/>
        <v>8.1082246315985795</v>
      </c>
      <c r="O1095" s="1">
        <v>108.497</v>
      </c>
      <c r="P1095" s="1">
        <f t="shared" si="620"/>
        <v>0.91113665938830479</v>
      </c>
      <c r="Q1095" s="1">
        <v>3.6430932581399997E-2</v>
      </c>
      <c r="R1095" s="1">
        <v>1.5903122723099999E-2</v>
      </c>
      <c r="S1095" s="1">
        <f t="shared" si="621"/>
        <v>3.57830154408618E-2</v>
      </c>
      <c r="T1095" s="1">
        <f t="shared" si="622"/>
        <v>-1.6030934258839846E-2</v>
      </c>
      <c r="U1095" s="1">
        <f t="shared" si="623"/>
        <v>-1.9752081182021954E-2</v>
      </c>
      <c r="V1095" s="1">
        <f t="shared" si="624"/>
        <v>0.81160734968176207</v>
      </c>
      <c r="W1095" s="1">
        <f t="shared" si="625"/>
        <v>3.2015840307346131E-2</v>
      </c>
      <c r="X1095" s="1">
        <v>4804.6638000000003</v>
      </c>
      <c r="Y1095" s="1">
        <f t="shared" si="609"/>
        <v>239.80758549245763</v>
      </c>
      <c r="Z1095" s="1">
        <f t="shared" si="626"/>
        <v>248.54399947204169</v>
      </c>
      <c r="AA1095" s="1">
        <f t="shared" si="643"/>
        <v>7.5528673319945057</v>
      </c>
      <c r="AB1095" s="1">
        <f t="shared" si="610"/>
        <v>248.69899563240557</v>
      </c>
      <c r="AC1095" s="1">
        <f t="shared" si="627"/>
        <v>620.73286130698932</v>
      </c>
      <c r="AE1095" s="1">
        <v>108.51400000000001</v>
      </c>
      <c r="AF1095" s="1">
        <f t="shared" si="628"/>
        <v>0.93398858209151125</v>
      </c>
      <c r="AG1095" s="1">
        <v>3.7344340235000002E-2</v>
      </c>
      <c r="AH1095" s="1">
        <v>1.5736097469899998E-2</v>
      </c>
      <c r="AI1095" s="1">
        <f t="shared" si="629"/>
        <v>3.6663928358129864E-2</v>
      </c>
      <c r="AJ1095" s="1">
        <f t="shared" si="630"/>
        <v>-1.5861224259215424E-2</v>
      </c>
      <c r="AK1095" s="1">
        <f t="shared" si="631"/>
        <v>-2.0802704098914441E-2</v>
      </c>
      <c r="AL1095" s="1">
        <f t="shared" si="632"/>
        <v>0.76245973522466814</v>
      </c>
      <c r="AM1095" s="1">
        <f t="shared" si="633"/>
        <v>3.2759512152080464E-2</v>
      </c>
      <c r="AN1095" s="1">
        <v>4818.4423999999999</v>
      </c>
      <c r="AO1095" s="1">
        <f t="shared" si="611"/>
        <v>240.48684482304142</v>
      </c>
      <c r="AP1095" s="1">
        <f t="shared" si="634"/>
        <v>249.46766737815472</v>
      </c>
      <c r="AQ1095" s="1">
        <f t="shared" si="644"/>
        <v>7.7412491814528144</v>
      </c>
      <c r="AS1095" s="1">
        <v>108.499</v>
      </c>
      <c r="AT1095" s="1">
        <f t="shared" si="635"/>
        <v>0.90669824302434887</v>
      </c>
      <c r="AU1095" s="1">
        <v>3.62802222371E-2</v>
      </c>
      <c r="AV1095" s="1">
        <v>1.5802867710600001E-2</v>
      </c>
      <c r="AW1095" s="1">
        <f t="shared" si="636"/>
        <v>3.5637592047722454E-2</v>
      </c>
      <c r="AX1095" s="1">
        <f t="shared" si="637"/>
        <v>-1.5929064302319697E-2</v>
      </c>
      <c r="AY1095" s="1">
        <f t="shared" si="638"/>
        <v>-1.9708527745402757E-2</v>
      </c>
      <c r="AZ1095" s="1">
        <f t="shared" si="639"/>
        <v>0.80823207639319161</v>
      </c>
      <c r="BA1095" s="1">
        <f t="shared" si="640"/>
        <v>3.2078969785525741E-2</v>
      </c>
      <c r="BB1095" s="1">
        <v>4855.7259000000004</v>
      </c>
      <c r="BC1095" s="1">
        <f t="shared" si="612"/>
        <v>242.02855200936906</v>
      </c>
      <c r="BD1095" s="1">
        <f t="shared" si="641"/>
        <v>250.80940166399247</v>
      </c>
      <c r="BE1095" s="1">
        <f t="shared" si="645"/>
        <v>7.615874587382053</v>
      </c>
    </row>
    <row r="1096" spans="1:57" x14ac:dyDescent="0.25">
      <c r="A1096" s="1">
        <v>108.601</v>
      </c>
      <c r="B1096" s="1">
        <f t="shared" si="613"/>
        <v>0.96436693144135022</v>
      </c>
      <c r="C1096" s="1">
        <v>3.8525961339500002E-2</v>
      </c>
      <c r="D1096" s="1">
        <v>1.6421189531699999E-2</v>
      </c>
      <c r="E1096" s="1">
        <f t="shared" si="614"/>
        <v>3.7802362904085889E-2</v>
      </c>
      <c r="F1096" s="1">
        <f t="shared" si="615"/>
        <v>-1.6557511706330318E-2</v>
      </c>
      <c r="G1096" s="1">
        <f t="shared" si="616"/>
        <v>-2.1244851197755571E-2</v>
      </c>
      <c r="H1096" s="1">
        <f t="shared" si="617"/>
        <v>0.77936585915365453</v>
      </c>
      <c r="I1096" s="1">
        <f t="shared" si="618"/>
        <v>3.4253088023056447E-2</v>
      </c>
      <c r="J1096" s="1">
        <v>4840.3262000000004</v>
      </c>
      <c r="K1096" s="1">
        <f t="shared" si="608"/>
        <v>241.36262157791501</v>
      </c>
      <c r="L1096" s="1">
        <f t="shared" si="619"/>
        <v>250.6613486056261</v>
      </c>
      <c r="M1096" s="1">
        <f t="shared" si="642"/>
        <v>8.1293124267642742</v>
      </c>
      <c r="O1096" s="1">
        <v>108.59699999999999</v>
      </c>
      <c r="P1096" s="1">
        <f t="shared" si="620"/>
        <v>0.9126320284469932</v>
      </c>
      <c r="Q1096" s="1">
        <v>3.6490723490699997E-2</v>
      </c>
      <c r="R1096" s="1">
        <v>1.5871709212700001E-2</v>
      </c>
      <c r="S1096" s="1">
        <f t="shared" si="621"/>
        <v>3.5840703013512026E-2</v>
      </c>
      <c r="T1096" s="1">
        <f t="shared" si="622"/>
        <v>-1.5999013611840293E-2</v>
      </c>
      <c r="U1096" s="1">
        <f t="shared" si="623"/>
        <v>-1.9841689401671733E-2</v>
      </c>
      <c r="V1096" s="1">
        <f t="shared" si="624"/>
        <v>0.80633323543973623</v>
      </c>
      <c r="W1096" s="1">
        <f t="shared" si="625"/>
        <v>3.2075852722648644E-2</v>
      </c>
      <c r="X1096" s="1">
        <v>4801.4216999999999</v>
      </c>
      <c r="Y1096" s="1">
        <f t="shared" si="609"/>
        <v>239.64576768266102</v>
      </c>
      <c r="Z1096" s="1">
        <f t="shared" si="626"/>
        <v>248.39061512688551</v>
      </c>
      <c r="AA1096" s="1">
        <f t="shared" si="643"/>
        <v>7.5677784552292584</v>
      </c>
      <c r="AB1096" s="1">
        <f t="shared" si="610"/>
        <v>248.73621853286275</v>
      </c>
      <c r="AC1096" s="1">
        <f t="shared" si="627"/>
        <v>620.25333040748535</v>
      </c>
      <c r="AE1096" s="1">
        <v>108.6</v>
      </c>
      <c r="AF1096" s="1">
        <f t="shared" si="628"/>
        <v>0.93557545646230367</v>
      </c>
      <c r="AG1096" s="1">
        <v>3.7407789379400001E-2</v>
      </c>
      <c r="AH1096" s="1">
        <v>1.57869942486E-2</v>
      </c>
      <c r="AI1096" s="1">
        <f t="shared" si="629"/>
        <v>3.6725091466256535E-2</v>
      </c>
      <c r="AJ1096" s="1">
        <f t="shared" si="630"/>
        <v>-1.5912936096420298E-2</v>
      </c>
      <c r="AK1096" s="1">
        <f t="shared" si="631"/>
        <v>-2.0812155369836237E-2</v>
      </c>
      <c r="AL1096" s="1">
        <f t="shared" si="632"/>
        <v>0.76459817897974447</v>
      </c>
      <c r="AM1096" s="1">
        <f t="shared" si="633"/>
        <v>3.2820436446673339E-2</v>
      </c>
      <c r="AN1096" s="1">
        <v>4818.4423999999999</v>
      </c>
      <c r="AO1096" s="1">
        <f t="shared" si="611"/>
        <v>240.48684482304142</v>
      </c>
      <c r="AP1096" s="1">
        <f t="shared" si="634"/>
        <v>249.48292606269823</v>
      </c>
      <c r="AQ1096" s="1">
        <f t="shared" si="644"/>
        <v>7.7564482879238543</v>
      </c>
      <c r="AS1096" s="1">
        <v>108.6</v>
      </c>
      <c r="AT1096" s="1">
        <f t="shared" si="635"/>
        <v>0.90907864178091879</v>
      </c>
      <c r="AU1096" s="1">
        <v>3.6375470459500001E-2</v>
      </c>
      <c r="AV1096" s="1">
        <v>1.5860207378899999E-2</v>
      </c>
      <c r="AW1096" s="1">
        <f t="shared" si="636"/>
        <v>3.5729501401314388E-2</v>
      </c>
      <c r="AX1096" s="1">
        <f t="shared" si="637"/>
        <v>-1.5987326348405981E-2</v>
      </c>
      <c r="AY1096" s="1">
        <f t="shared" si="638"/>
        <v>-1.9742175052908408E-2</v>
      </c>
      <c r="AZ1096" s="1">
        <f t="shared" si="639"/>
        <v>0.80980572330862477</v>
      </c>
      <c r="BA1096" s="1">
        <f t="shared" si="640"/>
        <v>3.2169958006612126E-2</v>
      </c>
      <c r="BB1096" s="1">
        <v>4856.5364</v>
      </c>
      <c r="BC1096" s="1">
        <f t="shared" si="612"/>
        <v>242.06895052968164</v>
      </c>
      <c r="BD1096" s="1">
        <f t="shared" si="641"/>
        <v>250.87432248883627</v>
      </c>
      <c r="BE1096" s="1">
        <f t="shared" si="645"/>
        <v>7.6386982421863827</v>
      </c>
    </row>
    <row r="1097" spans="1:57" x14ac:dyDescent="0.25">
      <c r="A1097" s="1">
        <v>108.709</v>
      </c>
      <c r="B1097" s="1">
        <f t="shared" si="613"/>
        <v>0.96644976395077176</v>
      </c>
      <c r="C1097" s="1">
        <v>3.8609169423600001E-2</v>
      </c>
      <c r="D1097" s="1">
        <v>1.6371889039900001E-2</v>
      </c>
      <c r="E1097" s="1">
        <f t="shared" si="614"/>
        <v>3.7882481027276017E-2</v>
      </c>
      <c r="F1097" s="1">
        <f t="shared" si="615"/>
        <v>-1.6507389381857723E-2</v>
      </c>
      <c r="G1097" s="1">
        <f t="shared" si="616"/>
        <v>-2.1375091645418294E-2</v>
      </c>
      <c r="H1097" s="1">
        <f t="shared" si="617"/>
        <v>0.77227221551567227</v>
      </c>
      <c r="I1097" s="1">
        <f t="shared" si="618"/>
        <v>3.4332327409172088E-2</v>
      </c>
      <c r="J1097" s="1">
        <v>4841.1367</v>
      </c>
      <c r="K1097" s="1">
        <f t="shared" si="608"/>
        <v>241.40303711949335</v>
      </c>
      <c r="L1097" s="1">
        <f t="shared" si="619"/>
        <v>250.72340787901146</v>
      </c>
      <c r="M1097" s="1">
        <f t="shared" si="642"/>
        <v>8.1491771369200663</v>
      </c>
      <c r="O1097" s="1">
        <v>108.694</v>
      </c>
      <c r="P1097" s="1">
        <f t="shared" si="620"/>
        <v>0.9146880910251366</v>
      </c>
      <c r="Q1097" s="1">
        <v>3.6572933197000002E-2</v>
      </c>
      <c r="R1097" s="1">
        <v>1.5899185091299999E-2</v>
      </c>
      <c r="S1097" s="1">
        <f t="shared" si="621"/>
        <v>3.5920015297124644E-2</v>
      </c>
      <c r="T1097" s="1">
        <f t="shared" si="622"/>
        <v>-1.6026933002446033E-2</v>
      </c>
      <c r="U1097" s="1">
        <f t="shared" si="623"/>
        <v>-1.9893082294678611E-2</v>
      </c>
      <c r="V1097" s="1">
        <f t="shared" si="624"/>
        <v>0.8056535817344519</v>
      </c>
      <c r="W1097" s="1">
        <f t="shared" si="625"/>
        <v>3.2152324025802571E-2</v>
      </c>
      <c r="X1097" s="1">
        <v>4804.6638000000003</v>
      </c>
      <c r="Y1097" s="1">
        <f t="shared" si="609"/>
        <v>239.80758549245763</v>
      </c>
      <c r="Z1097" s="1">
        <f t="shared" si="626"/>
        <v>248.57805229680713</v>
      </c>
      <c r="AA1097" s="1">
        <f t="shared" si="643"/>
        <v>7.5867803760415384</v>
      </c>
      <c r="AB1097" s="1">
        <f t="shared" si="610"/>
        <v>248.7836131236399</v>
      </c>
      <c r="AC1097" s="1">
        <f t="shared" si="627"/>
        <v>619.76962366844691</v>
      </c>
      <c r="AE1097" s="1">
        <v>108.71200000000002</v>
      </c>
      <c r="AF1097" s="1">
        <f t="shared" si="628"/>
        <v>0.93783185168712613</v>
      </c>
      <c r="AG1097" s="1">
        <v>3.7498008459800003E-2</v>
      </c>
      <c r="AH1097" s="1">
        <v>1.5792036429000001E-2</v>
      </c>
      <c r="AI1097" s="1">
        <f t="shared" si="629"/>
        <v>3.6812053564054682E-2</v>
      </c>
      <c r="AJ1097" s="1">
        <f t="shared" si="630"/>
        <v>-1.5918059167631764E-2</v>
      </c>
      <c r="AK1097" s="1">
        <f t="shared" si="631"/>
        <v>-2.0893994396422918E-2</v>
      </c>
      <c r="AL1097" s="1">
        <f t="shared" si="632"/>
        <v>0.76184854200769569</v>
      </c>
      <c r="AM1097" s="1">
        <f t="shared" si="633"/>
        <v>3.2910343227100153E-2</v>
      </c>
      <c r="AN1097" s="1">
        <v>4814.3899000000001</v>
      </c>
      <c r="AO1097" s="1">
        <f t="shared" si="611"/>
        <v>240.28458590662368</v>
      </c>
      <c r="AP1097" s="1">
        <f t="shared" si="634"/>
        <v>249.29477934170978</v>
      </c>
      <c r="AQ1097" s="1">
        <f t="shared" si="644"/>
        <v>7.7788700367446468</v>
      </c>
      <c r="AS1097" s="1">
        <v>108.69999999999999</v>
      </c>
      <c r="AT1097" s="1">
        <f t="shared" si="635"/>
        <v>0.91019631571070725</v>
      </c>
      <c r="AU1097" s="1">
        <v>3.64201925695E-2</v>
      </c>
      <c r="AV1097" s="1">
        <v>1.5851970762000001E-2</v>
      </c>
      <c r="AW1097" s="1">
        <f t="shared" si="636"/>
        <v>3.577265289068169E-2</v>
      </c>
      <c r="AX1097" s="1">
        <f t="shared" si="637"/>
        <v>-1.5978957026796959E-2</v>
      </c>
      <c r="AY1097" s="1">
        <f t="shared" si="638"/>
        <v>-1.9793695863884731E-2</v>
      </c>
      <c r="AZ1097" s="1">
        <f t="shared" si="639"/>
        <v>0.80727506053843712</v>
      </c>
      <c r="BA1097" s="1">
        <f t="shared" si="640"/>
        <v>3.2212955893066407E-2</v>
      </c>
      <c r="BB1097" s="1">
        <v>4856.5364</v>
      </c>
      <c r="BC1097" s="1">
        <f t="shared" si="612"/>
        <v>242.06895052968164</v>
      </c>
      <c r="BD1097" s="1">
        <f t="shared" si="641"/>
        <v>250.88514832306942</v>
      </c>
      <c r="BE1097" s="1">
        <f t="shared" si="645"/>
        <v>7.649485540563048</v>
      </c>
    </row>
    <row r="1098" spans="1:57" x14ac:dyDescent="0.25">
      <c r="A1098" s="1">
        <v>108.809</v>
      </c>
      <c r="B1098" s="1">
        <f t="shared" si="613"/>
        <v>0.9685611309663904</v>
      </c>
      <c r="C1098" s="1">
        <v>3.86935174465E-2</v>
      </c>
      <c r="D1098" s="1">
        <v>1.6471844166500001E-2</v>
      </c>
      <c r="E1098" s="1">
        <f t="shared" si="614"/>
        <v>3.7963690206351861E-2</v>
      </c>
      <c r="F1098" s="1">
        <f t="shared" si="615"/>
        <v>-1.6609013364022537E-2</v>
      </c>
      <c r="G1098" s="1">
        <f t="shared" si="616"/>
        <v>-2.1354676842329324E-2</v>
      </c>
      <c r="H1098" s="1">
        <f t="shared" si="617"/>
        <v>0.77776936109377626</v>
      </c>
      <c r="I1098" s="1">
        <f t="shared" si="618"/>
        <v>3.4412059372719975E-2</v>
      </c>
      <c r="J1098" s="1">
        <v>4842.7578000000003</v>
      </c>
      <c r="K1098" s="1">
        <f t="shared" ref="K1098:K1161" si="646">J1098/B$5</f>
        <v>241.48387318914502</v>
      </c>
      <c r="L1098" s="1">
        <f t="shared" si="619"/>
        <v>250.82773364943759</v>
      </c>
      <c r="M1098" s="1">
        <f t="shared" si="642"/>
        <v>8.1691719655869406</v>
      </c>
      <c r="O1098" s="1">
        <v>108.79699999999998</v>
      </c>
      <c r="P1098" s="1">
        <f t="shared" si="620"/>
        <v>0.91692928122633421</v>
      </c>
      <c r="Q1098" s="1">
        <v>3.6662545055200002E-2</v>
      </c>
      <c r="R1098" s="1">
        <v>1.5945555642200002E-2</v>
      </c>
      <c r="S1098" s="1">
        <f t="shared" si="621"/>
        <v>3.6006461684132705E-2</v>
      </c>
      <c r="T1098" s="1">
        <f t="shared" si="622"/>
        <v>-1.60740538286007E-2</v>
      </c>
      <c r="U1098" s="1">
        <f t="shared" si="623"/>
        <v>-1.9932407855532006E-2</v>
      </c>
      <c r="V1098" s="1">
        <f t="shared" si="624"/>
        <v>0.80642810166758327</v>
      </c>
      <c r="W1098" s="1">
        <f t="shared" si="625"/>
        <v>3.2236537812104199E-2</v>
      </c>
      <c r="X1098" s="1">
        <v>4807.0953</v>
      </c>
      <c r="Y1098" s="1">
        <f t="shared" ref="Y1098:Y1161" si="647">X1098/P$5</f>
        <v>239.92894510644871</v>
      </c>
      <c r="Z1098" s="1">
        <f t="shared" si="626"/>
        <v>248.7253508664605</v>
      </c>
      <c r="AA1098" s="1">
        <f t="shared" si="643"/>
        <v>7.6077202773020698</v>
      </c>
      <c r="AB1098" s="1">
        <f t="shared" ref="AB1098:AB1161" si="648">(-245780*W1098^4)+(53382*W1098^3)+(-7164*W1098^2)+(947.3*W1098)+224.22</f>
        <v>248.83575837751084</v>
      </c>
      <c r="AC1098" s="1">
        <f t="shared" si="627"/>
        <v>619.20091900604871</v>
      </c>
      <c r="AE1098" s="1">
        <v>108.80700000000002</v>
      </c>
      <c r="AF1098" s="1">
        <f t="shared" si="628"/>
        <v>0.93954273555719847</v>
      </c>
      <c r="AG1098" s="1">
        <v>3.7566415965600002E-2</v>
      </c>
      <c r="AH1098" s="1">
        <v>1.58820673823E-2</v>
      </c>
      <c r="AI1098" s="1">
        <f t="shared" si="629"/>
        <v>3.6877986462348841E-2</v>
      </c>
      <c r="AJ1098" s="1">
        <f t="shared" si="630"/>
        <v>-1.6009538890107786E-2</v>
      </c>
      <c r="AK1098" s="1">
        <f t="shared" si="631"/>
        <v>-2.0868447572241055E-2</v>
      </c>
      <c r="AL1098" s="1">
        <f t="shared" si="632"/>
        <v>0.76716482309893874</v>
      </c>
      <c r="AM1098" s="1">
        <f t="shared" si="633"/>
        <v>3.2971420525488966E-2</v>
      </c>
      <c r="AN1098" s="1">
        <v>4820.0635000000002</v>
      </c>
      <c r="AO1098" s="1">
        <f t="shared" ref="AO1098:AO1161" si="649">AN1098/AF$5</f>
        <v>240.56775338057503</v>
      </c>
      <c r="AP1098" s="1">
        <f t="shared" si="634"/>
        <v>249.60502167197959</v>
      </c>
      <c r="AQ1098" s="1">
        <f t="shared" si="644"/>
        <v>7.7941057627509629</v>
      </c>
      <c r="AS1098" s="1">
        <v>108.80000000000001</v>
      </c>
      <c r="AT1098" s="1">
        <f t="shared" si="635"/>
        <v>0.91271022087211695</v>
      </c>
      <c r="AU1098" s="1">
        <v>3.6520782858100002E-2</v>
      </c>
      <c r="AV1098" s="1">
        <v>1.5931963920599999E-2</v>
      </c>
      <c r="AW1098" s="1">
        <f t="shared" si="636"/>
        <v>3.5869703689398416E-2</v>
      </c>
      <c r="AX1098" s="1">
        <f t="shared" si="637"/>
        <v>-1.6060241962992439E-2</v>
      </c>
      <c r="AY1098" s="1">
        <f t="shared" si="638"/>
        <v>-1.9809461726405977E-2</v>
      </c>
      <c r="AZ1098" s="1">
        <f t="shared" si="639"/>
        <v>0.81073590917335048</v>
      </c>
      <c r="BA1098" s="1">
        <f t="shared" si="640"/>
        <v>3.2303719829323278E-2</v>
      </c>
      <c r="BB1098" s="1">
        <v>4864.6414999999997</v>
      </c>
      <c r="BC1098" s="1">
        <f t="shared" ref="BC1098:BC1161" si="650">BB1098/AT$5</f>
        <v>242.47294071720253</v>
      </c>
      <c r="BD1098" s="1">
        <f t="shared" si="641"/>
        <v>251.32824233410045</v>
      </c>
      <c r="BE1098" s="1">
        <f t="shared" si="645"/>
        <v>7.6722769726515256</v>
      </c>
    </row>
    <row r="1099" spans="1:57" x14ac:dyDescent="0.25">
      <c r="A1099" s="1">
        <v>108.90599999999998</v>
      </c>
      <c r="B1099" s="1">
        <f t="shared" ref="B1099:B1162" si="651">C1099*B$6</f>
        <v>0.96988677329114736</v>
      </c>
      <c r="C1099" s="1">
        <v>3.8746476173399998E-2</v>
      </c>
      <c r="D1099" s="1">
        <v>1.6386887058599999E-2</v>
      </c>
      <c r="E1099" s="1">
        <f t="shared" ref="E1099:E1162" si="652">LN(1+C1099)</f>
        <v>3.8014674809588679E-2</v>
      </c>
      <c r="F1099" s="1">
        <f t="shared" ref="F1099:F1162" si="653">LN(1-D1099)</f>
        <v>-1.6522637149663767E-2</v>
      </c>
      <c r="G1099" s="1">
        <f t="shared" ref="G1099:G1162" si="654">-E1099-F1099</f>
        <v>-2.1492037659924912E-2</v>
      </c>
      <c r="H1099" s="1">
        <f t="shared" ref="H1099:H1162" si="655">F1099/G1099</f>
        <v>0.76877946200851266</v>
      </c>
      <c r="I1099" s="1">
        <f t="shared" ref="I1099:I1162" si="656">E1099-(L1099/(B$8*1000))</f>
        <v>3.4459890677765392E-2</v>
      </c>
      <c r="J1099" s="1">
        <v>4846.8103000000001</v>
      </c>
      <c r="K1099" s="1">
        <f t="shared" si="646"/>
        <v>241.68595089703678</v>
      </c>
      <c r="L1099" s="1">
        <f t="shared" ref="L1099:L1162" si="657">K1099*(1+C1099)</f>
        <v>251.05042983491433</v>
      </c>
      <c r="M1099" s="1">
        <f t="shared" si="642"/>
        <v>8.1811747093535683</v>
      </c>
      <c r="O1099" s="1">
        <v>108.89700000000001</v>
      </c>
      <c r="P1099" s="1">
        <f t="shared" ref="P1099:P1162" si="658">Q1099*P$6</f>
        <v>0.91808700433541257</v>
      </c>
      <c r="Q1099" s="1">
        <v>3.67088355124E-2</v>
      </c>
      <c r="R1099" s="1">
        <v>1.6063647344700002E-2</v>
      </c>
      <c r="S1099" s="1">
        <f t="shared" ref="S1099:S1162" si="659">LN(1+Q1099)</f>
        <v>3.6051114038883413E-2</v>
      </c>
      <c r="T1099" s="1">
        <f t="shared" ref="T1099:T1162" si="660">LN(1-R1099)</f>
        <v>-1.6194066282745265E-2</v>
      </c>
      <c r="U1099" s="1">
        <f t="shared" ref="U1099:U1162" si="661">-S1099-T1099</f>
        <v>-1.9857047756138148E-2</v>
      </c>
      <c r="V1099" s="1">
        <f t="shared" ref="V1099:V1162" si="662">T1099/U1099</f>
        <v>0.81553242363227973</v>
      </c>
      <c r="W1099" s="1">
        <f t="shared" ref="W1099:W1162" si="663">S1099-(Z1099/(P$8*1000))</f>
        <v>3.2277207811732669E-2</v>
      </c>
      <c r="X1099" s="1">
        <v>4811.9584000000004</v>
      </c>
      <c r="Y1099" s="1">
        <f t="shared" si="647"/>
        <v>240.17166932557274</v>
      </c>
      <c r="Z1099" s="1">
        <f t="shared" ref="Z1099:Z1162" si="664">Y1099*(1+Q1099)</f>
        <v>248.98809162958369</v>
      </c>
      <c r="AA1099" s="1">
        <f t="shared" si="643"/>
        <v>7.6178412800627688</v>
      </c>
      <c r="AB1099" s="1">
        <f t="shared" si="648"/>
        <v>248.86092332495707</v>
      </c>
      <c r="AC1099" s="1">
        <f t="shared" ref="AC1099:AC1162" si="665">(AB1099-AB1098)/(W1099-W1098)</f>
        <v>618.75947076753835</v>
      </c>
      <c r="AE1099" s="1">
        <v>108.917</v>
      </c>
      <c r="AF1099" s="1">
        <f t="shared" ref="AF1099:AF1162" si="666">AG1099*AF$6</f>
        <v>0.94141582869401941</v>
      </c>
      <c r="AG1099" s="1">
        <v>3.7641309201700002E-2</v>
      </c>
      <c r="AH1099" s="1">
        <v>1.5926644205999999E-2</v>
      </c>
      <c r="AI1099" s="1">
        <f t="shared" ref="AI1099:AI1162" si="667">LN(1+AG1099)</f>
        <v>3.6950165488307873E-2</v>
      </c>
      <c r="AJ1099" s="1">
        <f t="shared" ref="AJ1099:AJ1162" si="668">LN(1-AH1099)</f>
        <v>-1.6054836137352039E-2</v>
      </c>
      <c r="AK1099" s="1">
        <f t="shared" ref="AK1099:AK1162" si="669">-AI1099-AJ1099</f>
        <v>-2.0895329350955835E-2</v>
      </c>
      <c r="AL1099" s="1">
        <f t="shared" ref="AL1099:AL1162" si="670">AJ1099/AK1099</f>
        <v>0.76834568470765108</v>
      </c>
      <c r="AM1099" s="1">
        <f t="shared" ref="AM1099:AM1162" si="671">AI1099-(AP1099/(AF$8*1000))</f>
        <v>3.3045288475007872E-2</v>
      </c>
      <c r="AN1099" s="1">
        <v>4817.6319000000003</v>
      </c>
      <c r="AO1099" s="1">
        <f t="shared" si="649"/>
        <v>240.44639303975791</v>
      </c>
      <c r="AP1099" s="1">
        <f t="shared" ref="AP1099:AP1162" si="672">AO1099*(1+AG1099)</f>
        <v>249.49711006660092</v>
      </c>
      <c r="AQ1099" s="1">
        <f t="shared" si="644"/>
        <v>7.8125395882869846</v>
      </c>
      <c r="AS1099" s="1">
        <v>108.9</v>
      </c>
      <c r="AT1099" s="1">
        <f t="shared" ref="AT1099:AT1162" si="673">AU1099*AT$6</f>
        <v>0.91490935256166683</v>
      </c>
      <c r="AU1099" s="1">
        <v>3.66087779403E-2</v>
      </c>
      <c r="AV1099" s="1">
        <v>1.59518420696E-2</v>
      </c>
      <c r="AW1099" s="1">
        <f t="shared" ref="AW1099:AW1162" si="674">LN(1+AU1099)</f>
        <v>3.5954594748709615E-2</v>
      </c>
      <c r="AX1099" s="1">
        <f t="shared" ref="AX1099:AX1162" si="675">LN(1-AV1099)</f>
        <v>-1.6080442141275745E-2</v>
      </c>
      <c r="AY1099" s="1">
        <f t="shared" ref="AY1099:AY1162" si="676">-AW1099-AX1099</f>
        <v>-1.987415260743387E-2</v>
      </c>
      <c r="AZ1099" s="1">
        <f t="shared" ref="AZ1099:AZ1162" si="677">AX1099/AY1099</f>
        <v>0.80911334731629769</v>
      </c>
      <c r="BA1099" s="1">
        <f t="shared" ref="BA1099:BA1162" si="678">AW1099-(BD1099/(AT$8*1000))</f>
        <v>3.2384742999123875E-2</v>
      </c>
      <c r="BB1099" s="1">
        <v>4869.5046000000002</v>
      </c>
      <c r="BC1099" s="1">
        <f t="shared" si="650"/>
        <v>242.71533682347305</v>
      </c>
      <c r="BD1099" s="1">
        <f t="shared" ref="BD1099:BD1162" si="679">BC1099*(1+AU1099)</f>
        <v>251.60084869194867</v>
      </c>
      <c r="BE1099" s="1">
        <f t="shared" si="645"/>
        <v>7.692651427221457</v>
      </c>
    </row>
    <row r="1100" spans="1:57" x14ac:dyDescent="0.25">
      <c r="A1100" s="1">
        <v>109.005</v>
      </c>
      <c r="B1100" s="1">
        <f t="shared" si="651"/>
        <v>0.972118339586306</v>
      </c>
      <c r="C1100" s="1">
        <v>3.8835626095500002E-2</v>
      </c>
      <c r="D1100" s="1">
        <v>1.6511091962499998E-2</v>
      </c>
      <c r="E1100" s="1">
        <f t="shared" si="652"/>
        <v>3.8100495651092303E-2</v>
      </c>
      <c r="F1100" s="1">
        <f t="shared" si="653"/>
        <v>-1.6648919266951435E-2</v>
      </c>
      <c r="G1100" s="1">
        <f t="shared" si="654"/>
        <v>-2.1451576384140868E-2</v>
      </c>
      <c r="H1100" s="1">
        <f t="shared" si="655"/>
        <v>0.77611635475236995</v>
      </c>
      <c r="I1100" s="1">
        <f t="shared" si="656"/>
        <v>3.4551945939346851E-2</v>
      </c>
      <c r="J1100" s="1">
        <v>4837.8946999999998</v>
      </c>
      <c r="K1100" s="1">
        <f t="shared" si="646"/>
        <v>241.2413749531799</v>
      </c>
      <c r="L1100" s="1">
        <f t="shared" si="657"/>
        <v>250.61013478962593</v>
      </c>
      <c r="M1100" s="1">
        <f t="shared" si="642"/>
        <v>8.2042649566043746</v>
      </c>
      <c r="O1100" s="1">
        <v>108.99399999999999</v>
      </c>
      <c r="P1100" s="1">
        <f t="shared" si="658"/>
        <v>0.92032055464245832</v>
      </c>
      <c r="Q1100" s="1">
        <v>3.6798141896699998E-2</v>
      </c>
      <c r="R1100" s="1">
        <v>1.6070337966099999E-2</v>
      </c>
      <c r="S1100" s="1">
        <f t="shared" si="659"/>
        <v>3.6137254462164717E-2</v>
      </c>
      <c r="T1100" s="1">
        <f t="shared" si="660"/>
        <v>-1.6200866157686039E-2</v>
      </c>
      <c r="U1100" s="1">
        <f t="shared" si="661"/>
        <v>-1.9936388304478678E-2</v>
      </c>
      <c r="V1100" s="1">
        <f t="shared" si="662"/>
        <v>0.81262793993867688</v>
      </c>
      <c r="W1100" s="1">
        <f t="shared" si="663"/>
        <v>3.236874461182624E-2</v>
      </c>
      <c r="X1100" s="1">
        <v>4804.6638000000003</v>
      </c>
      <c r="Y1100" s="1">
        <f t="shared" si="647"/>
        <v>239.80758549245763</v>
      </c>
      <c r="Z1100" s="1">
        <f t="shared" si="664"/>
        <v>248.63205905131412</v>
      </c>
      <c r="AA1100" s="1">
        <f t="shared" si="643"/>
        <v>7.6406165581904739</v>
      </c>
      <c r="AB1100" s="1">
        <f t="shared" si="648"/>
        <v>248.91751986541504</v>
      </c>
      <c r="AC1100" s="1">
        <f t="shared" si="665"/>
        <v>618.292756575716</v>
      </c>
      <c r="AE1100" s="1">
        <v>109.01500000000001</v>
      </c>
      <c r="AF1100" s="1">
        <f t="shared" si="666"/>
        <v>0.94297214324883627</v>
      </c>
      <c r="AG1100" s="1">
        <v>3.7703536450900001E-2</v>
      </c>
      <c r="AH1100" s="1">
        <v>1.5918079763700001E-2</v>
      </c>
      <c r="AI1100" s="1">
        <f t="shared" si="667"/>
        <v>3.7010133593703864E-2</v>
      </c>
      <c r="AJ1100" s="1">
        <f t="shared" si="668"/>
        <v>-1.6046133122499116E-2</v>
      </c>
      <c r="AK1100" s="1">
        <f t="shared" si="669"/>
        <v>-2.0964000471204749E-2</v>
      </c>
      <c r="AL1100" s="1">
        <f t="shared" si="670"/>
        <v>0.76541369785501556</v>
      </c>
      <c r="AM1100" s="1">
        <f t="shared" si="671"/>
        <v>3.3103051381250567E-2</v>
      </c>
      <c r="AN1100" s="1">
        <v>4820.0635000000002</v>
      </c>
      <c r="AO1100" s="1">
        <f t="shared" si="649"/>
        <v>240.56775338057503</v>
      </c>
      <c r="AP1100" s="1">
        <f t="shared" si="672"/>
        <v>249.63800843907066</v>
      </c>
      <c r="AQ1100" s="1">
        <f t="shared" si="644"/>
        <v>7.8269553358133246</v>
      </c>
      <c r="AS1100" s="1">
        <v>109.001</v>
      </c>
      <c r="AT1100" s="1">
        <f t="shared" si="673"/>
        <v>0.91668506225428115</v>
      </c>
      <c r="AU1100" s="1">
        <v>3.6679830402100003E-2</v>
      </c>
      <c r="AV1100" s="1">
        <v>1.6009658575099998E-2</v>
      </c>
      <c r="AW1100" s="1">
        <f t="shared" si="674"/>
        <v>3.6023135579486464E-2</v>
      </c>
      <c r="AX1100" s="1">
        <f t="shared" si="675"/>
        <v>-1.6139197603158767E-2</v>
      </c>
      <c r="AY1100" s="1">
        <f t="shared" si="676"/>
        <v>-1.9883937976327697E-2</v>
      </c>
      <c r="AZ1100" s="1">
        <f t="shared" si="677"/>
        <v>0.8116700837818378</v>
      </c>
      <c r="BA1100" s="1">
        <f t="shared" si="678"/>
        <v>3.2456604541791473E-2</v>
      </c>
      <c r="BB1100" s="1">
        <v>4864.6414999999997</v>
      </c>
      <c r="BC1100" s="1">
        <f t="shared" si="650"/>
        <v>242.47294071720253</v>
      </c>
      <c r="BD1100" s="1">
        <f t="shared" si="679"/>
        <v>251.366807059808</v>
      </c>
      <c r="BE1100" s="1">
        <f t="shared" si="645"/>
        <v>7.71072344304857</v>
      </c>
    </row>
    <row r="1101" spans="1:57" x14ac:dyDescent="0.25">
      <c r="A1101" s="1">
        <v>109.101</v>
      </c>
      <c r="B1101" s="1">
        <f t="shared" si="651"/>
        <v>0.97422411160350708</v>
      </c>
      <c r="C1101" s="1">
        <v>3.8919750601099999E-2</v>
      </c>
      <c r="D1101" s="1">
        <v>1.6561666503500001E-2</v>
      </c>
      <c r="E1101" s="1">
        <f t="shared" si="652"/>
        <v>3.8181471984100032E-2</v>
      </c>
      <c r="F1101" s="1">
        <f t="shared" si="653"/>
        <v>-1.6700344189991997E-2</v>
      </c>
      <c r="G1101" s="1">
        <f t="shared" si="654"/>
        <v>-2.1481127794108035E-2</v>
      </c>
      <c r="H1101" s="1">
        <f t="shared" si="655"/>
        <v>0.77744261614479393</v>
      </c>
      <c r="I1101" s="1">
        <f t="shared" si="656"/>
        <v>3.4623122090635713E-2</v>
      </c>
      <c r="J1101" s="1">
        <v>4850.8629000000001</v>
      </c>
      <c r="K1101" s="1">
        <f t="shared" si="646"/>
        <v>241.88803359142349</v>
      </c>
      <c r="L1101" s="1">
        <f t="shared" si="657"/>
        <v>251.30225553219222</v>
      </c>
      <c r="M1101" s="1">
        <f t="shared" ref="M1101:M1164" si="680">(((L1101+L1100)/2)*(I1101-I1100))+M1100</f>
        <v>8.2221270527180241</v>
      </c>
      <c r="O1101" s="1">
        <v>109.08800000000001</v>
      </c>
      <c r="P1101" s="1">
        <f t="shared" si="658"/>
        <v>0.92213251336138879</v>
      </c>
      <c r="Q1101" s="1">
        <v>3.6870591342399998E-2</v>
      </c>
      <c r="R1101" s="1">
        <v>1.6091123223299999E-2</v>
      </c>
      <c r="S1101" s="1">
        <f t="shared" si="659"/>
        <v>3.6207130083635027E-2</v>
      </c>
      <c r="T1101" s="1">
        <f t="shared" si="660"/>
        <v>-1.6221991119709893E-2</v>
      </c>
      <c r="U1101" s="1">
        <f t="shared" si="661"/>
        <v>-1.9985138963925134E-2</v>
      </c>
      <c r="V1101" s="1">
        <f t="shared" si="662"/>
        <v>0.81170269313573251</v>
      </c>
      <c r="W1101" s="1">
        <f t="shared" si="663"/>
        <v>3.2432635020628736E-2</v>
      </c>
      <c r="X1101" s="1">
        <v>4811.9584000000004</v>
      </c>
      <c r="Y1101" s="1">
        <f t="shared" si="647"/>
        <v>240.17166932557274</v>
      </c>
      <c r="Z1101" s="1">
        <f t="shared" si="664"/>
        <v>249.02694079729793</v>
      </c>
      <c r="AA1101" s="1">
        <f t="shared" ref="AA1101:AA1164" si="681">(((Z1101+Z1100)/2)*(W1101-W1100))+AA1100</f>
        <v>7.6565143766627584</v>
      </c>
      <c r="AB1101" s="1">
        <f t="shared" si="648"/>
        <v>248.95698782864821</v>
      </c>
      <c r="AC1101" s="1">
        <f t="shared" si="665"/>
        <v>617.74472840159251</v>
      </c>
      <c r="AE1101" s="1">
        <v>109.114</v>
      </c>
      <c r="AF1101" s="1">
        <f t="shared" si="666"/>
        <v>0.94472886684037105</v>
      </c>
      <c r="AG1101" s="1">
        <v>3.77737767994E-2</v>
      </c>
      <c r="AH1101" s="1">
        <v>1.5996828675300001E-2</v>
      </c>
      <c r="AI1101" s="1">
        <f t="shared" si="667"/>
        <v>3.7077819564616088E-2</v>
      </c>
      <c r="AJ1101" s="1">
        <f t="shared" si="668"/>
        <v>-1.6126159044121905E-2</v>
      </c>
      <c r="AK1101" s="1">
        <f t="shared" si="669"/>
        <v>-2.0951660520494183E-2</v>
      </c>
      <c r="AL1101" s="1">
        <f t="shared" si="670"/>
        <v>0.7696840557505148</v>
      </c>
      <c r="AM1101" s="1">
        <f t="shared" si="671"/>
        <v>3.3171787020561574E-2</v>
      </c>
      <c r="AN1101" s="1">
        <v>4818.4423999999999</v>
      </c>
      <c r="AO1101" s="1">
        <f t="shared" si="649"/>
        <v>240.48684482304142</v>
      </c>
      <c r="AP1101" s="1">
        <f t="shared" si="672"/>
        <v>249.57094122257894</v>
      </c>
      <c r="AQ1101" s="1">
        <f t="shared" ref="AQ1101:AQ1164" si="682">(((AP1101+AP1100)/2)*(AM1101-AM1100))+AQ1100</f>
        <v>7.8441120589657096</v>
      </c>
      <c r="AS1101" s="1">
        <v>109.101</v>
      </c>
      <c r="AT1101" s="1">
        <f t="shared" si="673"/>
        <v>0.91852380112402232</v>
      </c>
      <c r="AU1101" s="1">
        <v>3.6753404885500003E-2</v>
      </c>
      <c r="AV1101" s="1">
        <v>1.60025302321E-2</v>
      </c>
      <c r="AW1101" s="1">
        <f t="shared" si="674"/>
        <v>3.6094104330424447E-2</v>
      </c>
      <c r="AX1101" s="1">
        <f t="shared" si="675"/>
        <v>-1.6131953307274946E-2</v>
      </c>
      <c r="AY1101" s="1">
        <f t="shared" si="676"/>
        <v>-1.9962151023149501E-2</v>
      </c>
      <c r="AZ1101" s="1">
        <f t="shared" si="677"/>
        <v>0.80812700437779528</v>
      </c>
      <c r="BA1101" s="1">
        <f t="shared" si="678"/>
        <v>3.2533857142584506E-2</v>
      </c>
      <c r="BB1101" s="1">
        <v>4855.7259000000004</v>
      </c>
      <c r="BC1101" s="1">
        <f t="shared" si="650"/>
        <v>242.02855200936906</v>
      </c>
      <c r="BD1101" s="1">
        <f t="shared" si="679"/>
        <v>250.9239253752207</v>
      </c>
      <c r="BE1101" s="1">
        <f t="shared" ref="BE1101:BE1164" si="683">(((BD1101+BD1100)/2)*(BA1101-BA1100))+BE1100</f>
        <v>7.7301250757659918</v>
      </c>
    </row>
    <row r="1102" spans="1:57" x14ac:dyDescent="0.25">
      <c r="A1102" s="1">
        <v>109.21199999999999</v>
      </c>
      <c r="B1102" s="1">
        <f t="shared" si="651"/>
        <v>0.97614674057205042</v>
      </c>
      <c r="C1102" s="1">
        <v>3.8996558636400003E-2</v>
      </c>
      <c r="D1102" s="1">
        <v>1.6549700871100002E-2</v>
      </c>
      <c r="E1102" s="1">
        <f t="shared" si="652"/>
        <v>3.8255399923347151E-2</v>
      </c>
      <c r="F1102" s="1">
        <f t="shared" si="653"/>
        <v>-1.6688177123487375E-2</v>
      </c>
      <c r="G1102" s="1">
        <f t="shared" si="654"/>
        <v>-2.1567222799859776E-2</v>
      </c>
      <c r="H1102" s="1">
        <f t="shared" si="655"/>
        <v>0.77377496761409059</v>
      </c>
      <c r="I1102" s="1">
        <f t="shared" si="656"/>
        <v>3.4697976204308173E-2</v>
      </c>
      <c r="J1102" s="1">
        <v>4849.2417999999998</v>
      </c>
      <c r="K1102" s="1">
        <f t="shared" si="646"/>
        <v>241.80719752177183</v>
      </c>
      <c r="L1102" s="1">
        <f t="shared" si="657"/>
        <v>251.23684607863316</v>
      </c>
      <c r="M1102" s="1">
        <f t="shared" si="680"/>
        <v>8.2409356122364397</v>
      </c>
      <c r="O1102" s="1">
        <v>109.194</v>
      </c>
      <c r="P1102" s="1">
        <f t="shared" si="658"/>
        <v>0.92388530950485193</v>
      </c>
      <c r="Q1102" s="1">
        <v>3.6940675228799999E-2</v>
      </c>
      <c r="R1102" s="1">
        <v>1.61486715078E-2</v>
      </c>
      <c r="S1102" s="1">
        <f t="shared" si="659"/>
        <v>3.6274719538429166E-2</v>
      </c>
      <c r="T1102" s="1">
        <f t="shared" si="660"/>
        <v>-1.6280482275656954E-2</v>
      </c>
      <c r="U1102" s="1">
        <f t="shared" si="661"/>
        <v>-1.9994237262772212E-2</v>
      </c>
      <c r="V1102" s="1">
        <f t="shared" si="662"/>
        <v>0.81425873173816965</v>
      </c>
      <c r="W1102" s="1">
        <f t="shared" si="663"/>
        <v>3.25044200173654E-2</v>
      </c>
      <c r="X1102" s="1">
        <v>4806.2848000000004</v>
      </c>
      <c r="Y1102" s="1">
        <f t="shared" si="647"/>
        <v>239.88849190178505</v>
      </c>
      <c r="Z1102" s="1">
        <f t="shared" si="664"/>
        <v>248.75013477225551</v>
      </c>
      <c r="AA1102" s="1">
        <f t="shared" si="681"/>
        <v>7.6743808395354316</v>
      </c>
      <c r="AB1102" s="1">
        <f t="shared" si="648"/>
        <v>249.00129833879242</v>
      </c>
      <c r="AC1102" s="1">
        <f t="shared" si="665"/>
        <v>617.26700785072182</v>
      </c>
      <c r="AE1102" s="1">
        <v>109.215</v>
      </c>
      <c r="AF1102" s="1">
        <f t="shared" si="666"/>
        <v>0.94728471100009126</v>
      </c>
      <c r="AG1102" s="1">
        <v>3.7875968962899999E-2</v>
      </c>
      <c r="AH1102" s="1">
        <v>1.6030119732000001E-2</v>
      </c>
      <c r="AI1102" s="1">
        <f t="shared" si="667"/>
        <v>3.7176287202319663E-2</v>
      </c>
      <c r="AJ1102" s="1">
        <f t="shared" si="668"/>
        <v>-1.6159991882103243E-2</v>
      </c>
      <c r="AK1102" s="1">
        <f t="shared" si="669"/>
        <v>-2.101629532021642E-2</v>
      </c>
      <c r="AL1102" s="1">
        <f t="shared" si="670"/>
        <v>0.76892676068166477</v>
      </c>
      <c r="AM1102" s="1">
        <f t="shared" si="671"/>
        <v>3.3270527111698693E-2</v>
      </c>
      <c r="AN1102" s="1">
        <v>4817.6319000000003</v>
      </c>
      <c r="AO1102" s="1">
        <f t="shared" si="649"/>
        <v>240.44639303975791</v>
      </c>
      <c r="AP1102" s="1">
        <f t="shared" si="672"/>
        <v>249.55353315977302</v>
      </c>
      <c r="AQ1102" s="1">
        <f t="shared" si="682"/>
        <v>7.8687538570103497</v>
      </c>
      <c r="AS1102" s="1">
        <v>109.20099999999999</v>
      </c>
      <c r="AT1102" s="1">
        <f t="shared" si="673"/>
        <v>0.92080113740220215</v>
      </c>
      <c r="AU1102" s="1">
        <v>3.6844529211499999E-2</v>
      </c>
      <c r="AV1102" s="1">
        <v>1.6064781695600001E-2</v>
      </c>
      <c r="AW1102" s="1">
        <f t="shared" si="674"/>
        <v>3.6181994392967695E-2</v>
      </c>
      <c r="AX1102" s="1">
        <f t="shared" si="675"/>
        <v>-1.6195219153610139E-2</v>
      </c>
      <c r="AY1102" s="1">
        <f t="shared" si="676"/>
        <v>-1.9986775239357556E-2</v>
      </c>
      <c r="AZ1102" s="1">
        <f t="shared" si="677"/>
        <v>0.81029675671335111</v>
      </c>
      <c r="BA1102" s="1">
        <f t="shared" si="678"/>
        <v>3.2619056945038638E-2</v>
      </c>
      <c r="BB1102" s="1">
        <v>4858.9679999999998</v>
      </c>
      <c r="BC1102" s="1">
        <f t="shared" si="650"/>
        <v>242.19015107501431</v>
      </c>
      <c r="BD1102" s="1">
        <f t="shared" si="679"/>
        <v>251.1135331710353</v>
      </c>
      <c r="BE1102" s="1">
        <f t="shared" si="683"/>
        <v>7.7515118219123496</v>
      </c>
    </row>
    <row r="1103" spans="1:57" x14ac:dyDescent="0.25">
      <c r="A1103" s="1">
        <v>109.30599999999998</v>
      </c>
      <c r="B1103" s="1">
        <f t="shared" si="651"/>
        <v>0.97789760300181772</v>
      </c>
      <c r="C1103" s="1">
        <v>3.9066504687099997E-2</v>
      </c>
      <c r="D1103" s="1">
        <v>1.6627795994300001E-2</v>
      </c>
      <c r="E1103" s="1">
        <f t="shared" si="652"/>
        <v>3.8322718429662762E-2</v>
      </c>
      <c r="F1103" s="1">
        <f t="shared" si="653"/>
        <v>-1.6767589600329168E-2</v>
      </c>
      <c r="G1103" s="1">
        <f t="shared" si="654"/>
        <v>-2.1555128829333595E-2</v>
      </c>
      <c r="H1103" s="1">
        <f t="shared" si="655"/>
        <v>0.77789326768071843</v>
      </c>
      <c r="I1103" s="1">
        <f t="shared" si="656"/>
        <v>3.476505522211177E-2</v>
      </c>
      <c r="J1103" s="1">
        <v>4849.2417999999998</v>
      </c>
      <c r="K1103" s="1">
        <f t="shared" si="646"/>
        <v>241.80719752177183</v>
      </c>
      <c r="L1103" s="1">
        <f t="shared" si="657"/>
        <v>251.25375953713063</v>
      </c>
      <c r="M1103" s="1">
        <f t="shared" si="680"/>
        <v>8.2577889003765588</v>
      </c>
      <c r="O1103" s="1">
        <v>109.288</v>
      </c>
      <c r="P1103" s="1">
        <f t="shared" si="658"/>
        <v>0.92621799206655153</v>
      </c>
      <c r="Q1103" s="1">
        <v>3.7033945322000002E-2</v>
      </c>
      <c r="R1103" s="1">
        <v>1.6153475269699999E-2</v>
      </c>
      <c r="S1103" s="1">
        <f t="shared" si="659"/>
        <v>3.6364662869788018E-2</v>
      </c>
      <c r="T1103" s="1">
        <f t="shared" si="660"/>
        <v>-1.6285364897134825E-2</v>
      </c>
      <c r="U1103" s="1">
        <f t="shared" si="661"/>
        <v>-2.0079297972653194E-2</v>
      </c>
      <c r="V1103" s="1">
        <f t="shared" si="662"/>
        <v>0.81105250389304051</v>
      </c>
      <c r="W1103" s="1">
        <f t="shared" si="663"/>
        <v>3.2590209008720825E-2</v>
      </c>
      <c r="X1103" s="1">
        <v>4811.1478999999999</v>
      </c>
      <c r="Y1103" s="1">
        <f t="shared" si="647"/>
        <v>240.13121612090902</v>
      </c>
      <c r="Z1103" s="1">
        <f t="shared" si="664"/>
        <v>249.02422244883616</v>
      </c>
      <c r="AA1103" s="1">
        <f t="shared" si="681"/>
        <v>7.6957326195497275</v>
      </c>
      <c r="AB1103" s="1">
        <f t="shared" si="648"/>
        <v>249.05420551900832</v>
      </c>
      <c r="AC1103" s="1">
        <f t="shared" si="665"/>
        <v>616.7129299457747</v>
      </c>
      <c r="AE1103" s="1">
        <v>109.31399999999999</v>
      </c>
      <c r="AF1103" s="1">
        <f t="shared" si="666"/>
        <v>0.94912715115302304</v>
      </c>
      <c r="AG1103" s="1">
        <v>3.7949636578600003E-2</v>
      </c>
      <c r="AH1103" s="1">
        <v>1.6021477058499999E-2</v>
      </c>
      <c r="AI1103" s="1">
        <f t="shared" si="667"/>
        <v>3.7247263892783752E-2</v>
      </c>
      <c r="AJ1103" s="1">
        <f t="shared" si="668"/>
        <v>-1.6151208447043725E-2</v>
      </c>
      <c r="AK1103" s="1">
        <f t="shared" si="669"/>
        <v>-2.1096055445740027E-2</v>
      </c>
      <c r="AL1103" s="1">
        <f t="shared" si="670"/>
        <v>0.76560324220730913</v>
      </c>
      <c r="AM1103" s="1">
        <f t="shared" si="671"/>
        <v>3.3336626535669003E-2</v>
      </c>
      <c r="AN1103" s="1">
        <v>4823.3055000000004</v>
      </c>
      <c r="AO1103" s="1">
        <f t="shared" si="649"/>
        <v>240.72956051370923</v>
      </c>
      <c r="AP1103" s="1">
        <f t="shared" si="672"/>
        <v>249.8651598489306</v>
      </c>
      <c r="AQ1103" s="1">
        <f t="shared" si="682"/>
        <v>7.8852595009742901</v>
      </c>
      <c r="AS1103" s="1">
        <v>109.304</v>
      </c>
      <c r="AT1103" s="1">
        <f t="shared" si="673"/>
        <v>0.9222450361950586</v>
      </c>
      <c r="AU1103" s="1">
        <v>3.6902304738799997E-2</v>
      </c>
      <c r="AV1103" s="1">
        <v>1.6117447987199999E-2</v>
      </c>
      <c r="AW1103" s="1">
        <f t="shared" si="674"/>
        <v>3.6237715300041773E-2</v>
      </c>
      <c r="AX1103" s="1">
        <f t="shared" si="675"/>
        <v>-1.6248746764151174E-2</v>
      </c>
      <c r="AY1103" s="1">
        <f t="shared" si="676"/>
        <v>-1.9988968535890599E-2</v>
      </c>
      <c r="AZ1103" s="1">
        <f t="shared" si="677"/>
        <v>0.81288570418109463</v>
      </c>
      <c r="BA1103" s="1">
        <f t="shared" si="678"/>
        <v>3.2674579316475029E-2</v>
      </c>
      <c r="BB1103" s="1">
        <v>4858.9679999999998</v>
      </c>
      <c r="BC1103" s="1">
        <f t="shared" si="650"/>
        <v>242.19015107501431</v>
      </c>
      <c r="BD1103" s="1">
        <f t="shared" si="679"/>
        <v>251.1275258347205</v>
      </c>
      <c r="BE1103" s="1">
        <f t="shared" si="683"/>
        <v>7.7654546292267117</v>
      </c>
    </row>
    <row r="1104" spans="1:57" x14ac:dyDescent="0.25">
      <c r="A1104" s="1">
        <v>109.40199999999999</v>
      </c>
      <c r="B1104" s="1">
        <f t="shared" si="651"/>
        <v>0.97982787847211972</v>
      </c>
      <c r="C1104" s="1">
        <v>3.9143618196199999E-2</v>
      </c>
      <c r="D1104" s="1">
        <v>1.66252441704E-2</v>
      </c>
      <c r="E1104" s="1">
        <f t="shared" si="652"/>
        <v>3.8396929894890741E-2</v>
      </c>
      <c r="F1104" s="1">
        <f t="shared" si="653"/>
        <v>-1.6764994631121556E-2</v>
      </c>
      <c r="G1104" s="1">
        <f t="shared" si="654"/>
        <v>-2.1631935263769185E-2</v>
      </c>
      <c r="H1104" s="1">
        <f t="shared" si="655"/>
        <v>0.77501131668052126</v>
      </c>
      <c r="I1104" s="1">
        <f t="shared" si="656"/>
        <v>3.4839597328433024E-2</v>
      </c>
      <c r="J1104" s="1">
        <v>4848.4313000000002</v>
      </c>
      <c r="K1104" s="1">
        <f t="shared" si="646"/>
        <v>241.76678198019349</v>
      </c>
      <c r="L1104" s="1">
        <f t="shared" si="657"/>
        <v>251.23040858655008</v>
      </c>
      <c r="M1104" s="1">
        <f t="shared" si="680"/>
        <v>8.2765170145190705</v>
      </c>
      <c r="O1104" s="1">
        <v>109.384</v>
      </c>
      <c r="P1104" s="1">
        <f t="shared" si="658"/>
        <v>0.92790603547029082</v>
      </c>
      <c r="Q1104" s="1">
        <v>3.7101440131699998E-2</v>
      </c>
      <c r="R1104" s="1">
        <v>1.6162449494E-2</v>
      </c>
      <c r="S1104" s="1">
        <f t="shared" si="659"/>
        <v>3.6429745226703676E-2</v>
      </c>
      <c r="T1104" s="1">
        <f t="shared" si="660"/>
        <v>-1.6294486508081442E-2</v>
      </c>
      <c r="U1104" s="1">
        <f t="shared" si="661"/>
        <v>-2.0135258718622234E-2</v>
      </c>
      <c r="V1104" s="1">
        <f t="shared" si="662"/>
        <v>0.80925140996630818</v>
      </c>
      <c r="W1104" s="1">
        <f t="shared" si="663"/>
        <v>3.2651866222866706E-2</v>
      </c>
      <c r="X1104" s="1">
        <v>4815.2003999999997</v>
      </c>
      <c r="Y1104" s="1">
        <f t="shared" si="647"/>
        <v>240.33348214422747</v>
      </c>
      <c r="Z1104" s="1">
        <f t="shared" si="664"/>
        <v>249.25020044364453</v>
      </c>
      <c r="AA1104" s="1">
        <f t="shared" si="681"/>
        <v>7.7110937259475758</v>
      </c>
      <c r="AB1104" s="1">
        <f t="shared" si="648"/>
        <v>249.09219839567962</v>
      </c>
      <c r="AC1104" s="1">
        <f t="shared" si="665"/>
        <v>616.19515571049226</v>
      </c>
      <c r="AE1104" s="1">
        <v>109.411</v>
      </c>
      <c r="AF1104" s="1">
        <f t="shared" si="666"/>
        <v>0.9507942450407515</v>
      </c>
      <c r="AG1104" s="1">
        <v>3.8016293197900002E-2</v>
      </c>
      <c r="AH1104" s="1">
        <v>1.60763766617E-2</v>
      </c>
      <c r="AI1104" s="1">
        <f t="shared" si="667"/>
        <v>3.7311481342951661E-2</v>
      </c>
      <c r="AJ1104" s="1">
        <f t="shared" si="668"/>
        <v>-1.6207003500998077E-2</v>
      </c>
      <c r="AK1104" s="1">
        <f t="shared" si="669"/>
        <v>-2.1104477841953583E-2</v>
      </c>
      <c r="AL1104" s="1">
        <f t="shared" si="670"/>
        <v>0.76794145879222753</v>
      </c>
      <c r="AM1104" s="1">
        <f t="shared" si="671"/>
        <v>3.3400592846613633E-2</v>
      </c>
      <c r="AN1104" s="1">
        <v>4823.3055000000004</v>
      </c>
      <c r="AO1104" s="1">
        <f t="shared" si="649"/>
        <v>240.72956051370923</v>
      </c>
      <c r="AP1104" s="1">
        <f t="shared" si="672"/>
        <v>249.8812060676</v>
      </c>
      <c r="AQ1104" s="1">
        <f t="shared" si="682"/>
        <v>7.9012429666921227</v>
      </c>
      <c r="AS1104" s="1">
        <v>109.39400000000001</v>
      </c>
      <c r="AT1104" s="1">
        <f t="shared" si="673"/>
        <v>0.9240894542074326</v>
      </c>
      <c r="AU1104" s="1">
        <v>3.6976106464900002E-2</v>
      </c>
      <c r="AV1104" s="1">
        <v>1.60464067012E-2</v>
      </c>
      <c r="AW1104" s="1">
        <f t="shared" si="674"/>
        <v>3.6308887964487668E-2</v>
      </c>
      <c r="AX1104" s="1">
        <f t="shared" si="675"/>
        <v>-1.6176544323719216E-2</v>
      </c>
      <c r="AY1104" s="1">
        <f t="shared" si="676"/>
        <v>-2.0132343640768453E-2</v>
      </c>
      <c r="AZ1104" s="1">
        <f t="shared" si="677"/>
        <v>0.80351024264067028</v>
      </c>
      <c r="BA1104" s="1">
        <f t="shared" si="678"/>
        <v>3.273777121656879E-2</v>
      </c>
      <c r="BB1104" s="1">
        <v>4869.5046000000002</v>
      </c>
      <c r="BC1104" s="1">
        <f t="shared" si="650"/>
        <v>242.71533682347305</v>
      </c>
      <c r="BD1104" s="1">
        <f t="shared" si="679"/>
        <v>251.69000495852183</v>
      </c>
      <c r="BE1104" s="1">
        <f t="shared" si="683"/>
        <v>7.7813416268123508</v>
      </c>
    </row>
    <row r="1105" spans="1:57" x14ac:dyDescent="0.25">
      <c r="A1105" s="1">
        <v>109.512</v>
      </c>
      <c r="B1105" s="1">
        <f t="shared" si="651"/>
        <v>0.98160550365804289</v>
      </c>
      <c r="C1105" s="1">
        <v>3.9214633405199997E-2</v>
      </c>
      <c r="D1105" s="1">
        <v>1.6609767451900001E-2</v>
      </c>
      <c r="E1105" s="1">
        <f t="shared" si="652"/>
        <v>3.8465267688890317E-2</v>
      </c>
      <c r="F1105" s="1">
        <f t="shared" si="653"/>
        <v>-1.6749256382177963E-2</v>
      </c>
      <c r="G1105" s="1">
        <f t="shared" si="654"/>
        <v>-2.1716011306712354E-2</v>
      </c>
      <c r="H1105" s="1">
        <f t="shared" si="655"/>
        <v>0.77128604077493823</v>
      </c>
      <c r="I1105" s="1">
        <f t="shared" si="656"/>
        <v>3.4905907807701787E-2</v>
      </c>
      <c r="J1105" s="1">
        <v>4850.8629000000001</v>
      </c>
      <c r="K1105" s="1">
        <f t="shared" si="646"/>
        <v>241.88803359142349</v>
      </c>
      <c r="L1105" s="1">
        <f t="shared" si="657"/>
        <v>251.37358415381584</v>
      </c>
      <c r="M1105" s="1">
        <f t="shared" si="680"/>
        <v>8.2931809703395736</v>
      </c>
      <c r="O1105" s="1">
        <v>109.48799999999999</v>
      </c>
      <c r="P1105" s="1">
        <f t="shared" si="658"/>
        <v>0.930189151903413</v>
      </c>
      <c r="Q1105" s="1">
        <v>3.7192728370399997E-2</v>
      </c>
      <c r="R1105" s="1">
        <v>1.6192287206600001E-2</v>
      </c>
      <c r="S1105" s="1">
        <f t="shared" si="659"/>
        <v>3.6517763830954911E-2</v>
      </c>
      <c r="T1105" s="1">
        <f t="shared" si="660"/>
        <v>-1.6324814853499015E-2</v>
      </c>
      <c r="U1105" s="1">
        <f t="shared" si="661"/>
        <v>-2.0192948977455896E-2</v>
      </c>
      <c r="V1105" s="1">
        <f t="shared" si="662"/>
        <v>0.80844134612158924</v>
      </c>
      <c r="W1105" s="1">
        <f t="shared" si="663"/>
        <v>3.2740824194561868E-2</v>
      </c>
      <c r="X1105" s="1">
        <v>4813.5793999999996</v>
      </c>
      <c r="Y1105" s="1">
        <f t="shared" si="647"/>
        <v>240.25257573490009</v>
      </c>
      <c r="Z1105" s="1">
        <f t="shared" si="664"/>
        <v>249.1882245244972</v>
      </c>
      <c r="AA1105" s="1">
        <f t="shared" si="681"/>
        <v>7.7332637615976241</v>
      </c>
      <c r="AB1105" s="1">
        <f t="shared" si="648"/>
        <v>249.14696688430968</v>
      </c>
      <c r="AC1105" s="1">
        <f t="shared" si="665"/>
        <v>615.66701203281184</v>
      </c>
      <c r="AE1105" s="1">
        <v>109.51500000000001</v>
      </c>
      <c r="AF1105" s="1">
        <f t="shared" si="666"/>
        <v>0.95282367772820542</v>
      </c>
      <c r="AG1105" s="1">
        <v>3.8097437471200001E-2</v>
      </c>
      <c r="AH1105" s="1">
        <v>1.61287952214E-2</v>
      </c>
      <c r="AI1105" s="1">
        <f t="shared" si="667"/>
        <v>3.7389650734293373E-2</v>
      </c>
      <c r="AJ1105" s="1">
        <f t="shared" si="668"/>
        <v>-1.6260279949297837E-2</v>
      </c>
      <c r="AK1105" s="1">
        <f t="shared" si="669"/>
        <v>-2.1129370784995535E-2</v>
      </c>
      <c r="AL1105" s="1">
        <f t="shared" si="670"/>
        <v>0.76955817164440343</v>
      </c>
      <c r="AM1105" s="1">
        <f t="shared" si="671"/>
        <v>3.3477799283851209E-2</v>
      </c>
      <c r="AN1105" s="1">
        <v>4824.116</v>
      </c>
      <c r="AO1105" s="1">
        <f t="shared" si="649"/>
        <v>240.77001229699277</v>
      </c>
      <c r="AP1105" s="1">
        <f t="shared" si="672"/>
        <v>249.94273278541752</v>
      </c>
      <c r="AQ1105" s="1">
        <f t="shared" si="682"/>
        <v>7.9205377794745697</v>
      </c>
      <c r="AS1105" s="1">
        <v>109.51599999999999</v>
      </c>
      <c r="AT1105" s="1">
        <f t="shared" si="673"/>
        <v>0.92648121124676874</v>
      </c>
      <c r="AU1105" s="1">
        <v>3.7071809172600001E-2</v>
      </c>
      <c r="AV1105" s="1">
        <v>1.61574445665E-2</v>
      </c>
      <c r="AW1105" s="1">
        <f t="shared" si="674"/>
        <v>3.6401173882326471E-2</v>
      </c>
      <c r="AX1105" s="1">
        <f t="shared" si="675"/>
        <v>-1.6289399372743842E-2</v>
      </c>
      <c r="AY1105" s="1">
        <f t="shared" si="676"/>
        <v>-2.0111774509582628E-2</v>
      </c>
      <c r="AZ1105" s="1">
        <f t="shared" si="677"/>
        <v>0.80994341722469365</v>
      </c>
      <c r="BA1105" s="1">
        <f t="shared" si="678"/>
        <v>3.2839238837168036E-2</v>
      </c>
      <c r="BB1105" s="1">
        <v>4856.5364</v>
      </c>
      <c r="BC1105" s="1">
        <f t="shared" si="650"/>
        <v>242.06895052968164</v>
      </c>
      <c r="BD1105" s="1">
        <f t="shared" si="679"/>
        <v>251.04288447032957</v>
      </c>
      <c r="BE1105" s="1">
        <f t="shared" si="683"/>
        <v>7.8068471818560159</v>
      </c>
    </row>
    <row r="1106" spans="1:57" x14ac:dyDescent="0.25">
      <c r="A1106" s="1">
        <v>109.60899999999998</v>
      </c>
      <c r="B1106" s="1">
        <f t="shared" si="651"/>
        <v>0.98410796127155431</v>
      </c>
      <c r="C1106" s="1">
        <v>3.9314605295700002E-2</v>
      </c>
      <c r="D1106" s="1">
        <v>1.67405940592E-2</v>
      </c>
      <c r="E1106" s="1">
        <f t="shared" si="652"/>
        <v>3.8561462525812336E-2</v>
      </c>
      <c r="F1106" s="1">
        <f t="shared" si="653"/>
        <v>-1.6882301541755566E-2</v>
      </c>
      <c r="G1106" s="1">
        <f t="shared" si="654"/>
        <v>-2.167916098405677E-2</v>
      </c>
      <c r="H1106" s="1">
        <f t="shared" si="655"/>
        <v>0.77873408265989186</v>
      </c>
      <c r="I1106" s="1">
        <f t="shared" si="656"/>
        <v>3.5000570699831215E-2</v>
      </c>
      <c r="J1106" s="1">
        <v>4852.4839000000002</v>
      </c>
      <c r="K1106" s="1">
        <f t="shared" si="646"/>
        <v>241.9688646745802</v>
      </c>
      <c r="L1106" s="1">
        <f t="shared" si="657"/>
        <v>251.48177508310999</v>
      </c>
      <c r="M1106" s="1">
        <f t="shared" si="680"/>
        <v>8.3169818416536483</v>
      </c>
      <c r="O1106" s="1">
        <v>109.59099999999999</v>
      </c>
      <c r="P1106" s="1">
        <f t="shared" si="658"/>
        <v>0.93178178982866977</v>
      </c>
      <c r="Q1106" s="1">
        <v>3.7256408482799999E-2</v>
      </c>
      <c r="R1106" s="1">
        <v>1.6267629340299999E-2</v>
      </c>
      <c r="S1106" s="1">
        <f t="shared" si="659"/>
        <v>3.6579158551402459E-2</v>
      </c>
      <c r="T1106" s="1">
        <f t="shared" si="660"/>
        <v>-1.6401399960323949E-2</v>
      </c>
      <c r="U1106" s="1">
        <f t="shared" si="661"/>
        <v>-2.017775859107851E-2</v>
      </c>
      <c r="V1106" s="1">
        <f t="shared" si="662"/>
        <v>0.81284548461075068</v>
      </c>
      <c r="W1106" s="1">
        <f t="shared" si="663"/>
        <v>3.2801351031834854E-2</v>
      </c>
      <c r="X1106" s="1">
        <v>4814.3899000000001</v>
      </c>
      <c r="Y1106" s="1">
        <f t="shared" si="647"/>
        <v>240.29302893956378</v>
      </c>
      <c r="Z1106" s="1">
        <f t="shared" si="664"/>
        <v>249.24548418130544</v>
      </c>
      <c r="AA1106" s="1">
        <f t="shared" si="681"/>
        <v>7.7483480695867275</v>
      </c>
      <c r="AB1106" s="1">
        <f t="shared" si="648"/>
        <v>249.18419957498065</v>
      </c>
      <c r="AC1106" s="1">
        <f t="shared" si="665"/>
        <v>615.14350242770433</v>
      </c>
      <c r="AE1106" s="1">
        <v>109.61199999999999</v>
      </c>
      <c r="AF1106" s="1">
        <f t="shared" si="666"/>
        <v>0.95477866744692519</v>
      </c>
      <c r="AG1106" s="1">
        <v>3.81756052375E-2</v>
      </c>
      <c r="AH1106" s="1">
        <v>1.6147201880799999E-2</v>
      </c>
      <c r="AI1106" s="1">
        <f t="shared" si="667"/>
        <v>3.7464946964345026E-2</v>
      </c>
      <c r="AJ1106" s="1">
        <f t="shared" si="668"/>
        <v>-1.6278988527709683E-2</v>
      </c>
      <c r="AK1106" s="1">
        <f t="shared" si="669"/>
        <v>-2.1185958436635344E-2</v>
      </c>
      <c r="AL1106" s="1">
        <f t="shared" si="670"/>
        <v>0.76838574834356355</v>
      </c>
      <c r="AM1106" s="1">
        <f t="shared" si="671"/>
        <v>3.3550829034439136E-2</v>
      </c>
      <c r="AN1106" s="1">
        <v>4826.5475999999999</v>
      </c>
      <c r="AO1106" s="1">
        <f t="shared" si="649"/>
        <v>240.89137263780989</v>
      </c>
      <c r="AP1106" s="1">
        <f t="shared" si="672"/>
        <v>250.08754658475041</v>
      </c>
      <c r="AQ1106" s="1">
        <f t="shared" si="682"/>
        <v>7.9387963227689768</v>
      </c>
      <c r="AS1106" s="1">
        <v>109.601</v>
      </c>
      <c r="AT1106" s="1">
        <f t="shared" si="673"/>
        <v>0.92845727365258546</v>
      </c>
      <c r="AU1106" s="1">
        <v>3.7150878459200003E-2</v>
      </c>
      <c r="AV1106" s="1">
        <v>1.61994993687E-2</v>
      </c>
      <c r="AW1106" s="1">
        <f t="shared" si="674"/>
        <v>3.6477413803054103E-2</v>
      </c>
      <c r="AX1106" s="1">
        <f t="shared" si="675"/>
        <v>-1.633214574595088E-2</v>
      </c>
      <c r="AY1106" s="1">
        <f t="shared" si="676"/>
        <v>-2.0145268057103222E-2</v>
      </c>
      <c r="AZ1106" s="1">
        <f t="shared" si="677"/>
        <v>0.81071871069951662</v>
      </c>
      <c r="BA1106" s="1">
        <f t="shared" si="678"/>
        <v>3.2912234656229195E-2</v>
      </c>
      <c r="BB1106" s="1">
        <v>4860.5889999999999</v>
      </c>
      <c r="BC1106" s="1">
        <f t="shared" si="650"/>
        <v>242.27094811563953</v>
      </c>
      <c r="BD1106" s="1">
        <f t="shared" si="679"/>
        <v>251.27152666327882</v>
      </c>
      <c r="BE1106" s="1">
        <f t="shared" si="683"/>
        <v>7.8251806077894761</v>
      </c>
    </row>
    <row r="1107" spans="1:57" x14ac:dyDescent="0.25">
      <c r="A1107" s="1">
        <v>109.709</v>
      </c>
      <c r="B1107" s="1">
        <f t="shared" si="651"/>
        <v>0.98561478838939032</v>
      </c>
      <c r="C1107" s="1">
        <v>3.9374802261599999E-2</v>
      </c>
      <c r="D1107" s="1">
        <v>1.67393162847E-2</v>
      </c>
      <c r="E1107" s="1">
        <f t="shared" si="652"/>
        <v>3.8619380717628736E-2</v>
      </c>
      <c r="F1107" s="1">
        <f t="shared" si="653"/>
        <v>-1.6881002013205915E-2</v>
      </c>
      <c r="G1107" s="1">
        <f t="shared" si="654"/>
        <v>-2.1738378704422821E-2</v>
      </c>
      <c r="H1107" s="1">
        <f t="shared" si="655"/>
        <v>0.77655294549502718</v>
      </c>
      <c r="I1107" s="1">
        <f t="shared" si="656"/>
        <v>3.5055308632313271E-2</v>
      </c>
      <c r="J1107" s="1">
        <v>4856.5364</v>
      </c>
      <c r="K1107" s="1">
        <f t="shared" si="646"/>
        <v>242.17094238247199</v>
      </c>
      <c r="L1107" s="1">
        <f t="shared" si="657"/>
        <v>251.70637535228718</v>
      </c>
      <c r="M1107" s="1">
        <f t="shared" si="680"/>
        <v>8.3307535811558004</v>
      </c>
      <c r="O1107" s="1">
        <v>109.70100000000001</v>
      </c>
      <c r="P1107" s="1">
        <f t="shared" si="658"/>
        <v>0.93422506448249942</v>
      </c>
      <c r="Q1107" s="1">
        <v>3.73541004956E-2</v>
      </c>
      <c r="R1107" s="1">
        <v>1.6301561147000002E-2</v>
      </c>
      <c r="S1107" s="1">
        <f t="shared" si="659"/>
        <v>3.6673337205611903E-2</v>
      </c>
      <c r="T1107" s="1">
        <f t="shared" si="660"/>
        <v>-1.6435893480034297E-2</v>
      </c>
      <c r="U1107" s="1">
        <f t="shared" si="661"/>
        <v>-2.0237443725577606E-2</v>
      </c>
      <c r="V1107" s="1">
        <f t="shared" si="662"/>
        <v>0.81215264649563312</v>
      </c>
      <c r="W1107" s="1">
        <f t="shared" si="663"/>
        <v>3.2895173880461856E-2</v>
      </c>
      <c r="X1107" s="1">
        <v>4814.3899000000001</v>
      </c>
      <c r="Y1107" s="1">
        <f t="shared" si="647"/>
        <v>240.29302893956378</v>
      </c>
      <c r="Z1107" s="1">
        <f t="shared" si="664"/>
        <v>249.26895889096434</v>
      </c>
      <c r="AA1107" s="1">
        <f t="shared" si="681"/>
        <v>7.7717340921520996</v>
      </c>
      <c r="AB1107" s="1">
        <f t="shared" si="648"/>
        <v>249.24186344961402</v>
      </c>
      <c r="AC1107" s="1">
        <f t="shared" si="665"/>
        <v>614.60375033600417</v>
      </c>
      <c r="AE1107" s="1">
        <v>109.71200000000002</v>
      </c>
      <c r="AF1107" s="1">
        <f t="shared" si="666"/>
        <v>0.9571971787730833</v>
      </c>
      <c r="AG1107" s="1">
        <v>3.8272306323099997E-2</v>
      </c>
      <c r="AH1107" s="1">
        <v>1.6134075820399999E-2</v>
      </c>
      <c r="AI1107" s="1">
        <f t="shared" si="667"/>
        <v>3.7558087837401978E-2</v>
      </c>
      <c r="AJ1107" s="1">
        <f t="shared" si="668"/>
        <v>-1.6265647128604836E-2</v>
      </c>
      <c r="AK1107" s="1">
        <f t="shared" si="669"/>
        <v>-2.1292440708797142E-2</v>
      </c>
      <c r="AL1107" s="1">
        <f t="shared" si="670"/>
        <v>0.76391651624440382</v>
      </c>
      <c r="AM1107" s="1">
        <f t="shared" si="671"/>
        <v>3.3646234771632026E-2</v>
      </c>
      <c r="AN1107" s="1">
        <v>4823.3055000000004</v>
      </c>
      <c r="AO1107" s="1">
        <f t="shared" si="649"/>
        <v>240.72956051370923</v>
      </c>
      <c r="AP1107" s="1">
        <f t="shared" si="672"/>
        <v>249.94283599471518</v>
      </c>
      <c r="AQ1107" s="1">
        <f t="shared" si="682"/>
        <v>7.9626492064033956</v>
      </c>
      <c r="AS1107" s="1">
        <v>109.69999999999999</v>
      </c>
      <c r="AT1107" s="1">
        <f t="shared" si="673"/>
        <v>0.93026919952022491</v>
      </c>
      <c r="AU1107" s="1">
        <v>3.7223380059E-2</v>
      </c>
      <c r="AV1107" s="1">
        <v>1.61678195E-2</v>
      </c>
      <c r="AW1107" s="1">
        <f t="shared" si="674"/>
        <v>3.6547315942971038E-2</v>
      </c>
      <c r="AX1107" s="1">
        <f t="shared" si="675"/>
        <v>-1.6299944747251743E-2</v>
      </c>
      <c r="AY1107" s="1">
        <f t="shared" si="676"/>
        <v>-2.0247371195719295E-2</v>
      </c>
      <c r="AZ1107" s="1">
        <f t="shared" si="677"/>
        <v>0.80504005135727852</v>
      </c>
      <c r="BA1107" s="1">
        <f t="shared" si="678"/>
        <v>3.2975942172213397E-2</v>
      </c>
      <c r="BB1107" s="1">
        <v>4868.6940999999997</v>
      </c>
      <c r="BC1107" s="1">
        <f t="shared" si="650"/>
        <v>242.67493830316042</v>
      </c>
      <c r="BD1107" s="1">
        <f t="shared" si="679"/>
        <v>251.70811976241336</v>
      </c>
      <c r="BE1107" s="1">
        <f t="shared" si="683"/>
        <v>7.8412023997216727</v>
      </c>
    </row>
    <row r="1108" spans="1:57" x14ac:dyDescent="0.25">
      <c r="A1108" s="1">
        <v>109.80599999999998</v>
      </c>
      <c r="B1108" s="1">
        <f t="shared" si="651"/>
        <v>0.98736192081604079</v>
      </c>
      <c r="C1108" s="1">
        <v>3.94445993006E-2</v>
      </c>
      <c r="D1108" s="1">
        <v>1.6786782071000001E-2</v>
      </c>
      <c r="E1108" s="1">
        <f t="shared" si="652"/>
        <v>3.8686531369555285E-2</v>
      </c>
      <c r="F1108" s="1">
        <f t="shared" si="653"/>
        <v>-1.692927703609793E-2</v>
      </c>
      <c r="G1108" s="1">
        <f t="shared" si="654"/>
        <v>-2.1757254333457356E-2</v>
      </c>
      <c r="H1108" s="1">
        <f t="shared" si="655"/>
        <v>0.77809804383565195</v>
      </c>
      <c r="I1108" s="1">
        <f t="shared" si="656"/>
        <v>3.5126383844163313E-2</v>
      </c>
      <c r="J1108" s="1">
        <v>4850.8629000000001</v>
      </c>
      <c r="K1108" s="1">
        <f t="shared" si="646"/>
        <v>241.88803359142349</v>
      </c>
      <c r="L1108" s="1">
        <f t="shared" si="657"/>
        <v>251.42921015204729</v>
      </c>
      <c r="M1108" s="1">
        <f t="shared" si="680"/>
        <v>8.3486338153203086</v>
      </c>
      <c r="O1108" s="1">
        <v>109.788</v>
      </c>
      <c r="P1108" s="1">
        <f t="shared" si="658"/>
        <v>0.93609050244298608</v>
      </c>
      <c r="Q1108" s="1">
        <v>3.7428688257900002E-2</v>
      </c>
      <c r="R1108" s="1">
        <v>1.6336357220999999E-2</v>
      </c>
      <c r="S1108" s="1">
        <f t="shared" si="659"/>
        <v>3.6745236551159313E-2</v>
      </c>
      <c r="T1108" s="1">
        <f t="shared" si="660"/>
        <v>-1.6471266809965305E-2</v>
      </c>
      <c r="U1108" s="1">
        <f t="shared" si="661"/>
        <v>-2.0273969741194008E-2</v>
      </c>
      <c r="V1108" s="1">
        <f t="shared" si="662"/>
        <v>0.81243422083726813</v>
      </c>
      <c r="W1108" s="1">
        <f t="shared" si="663"/>
        <v>3.2966165471236847E-2</v>
      </c>
      <c r="X1108" s="1">
        <v>4815.2003999999997</v>
      </c>
      <c r="Y1108" s="1">
        <f t="shared" si="647"/>
        <v>240.33348214422747</v>
      </c>
      <c r="Z1108" s="1">
        <f t="shared" si="664"/>
        <v>249.32884912533936</v>
      </c>
      <c r="AA1108" s="1">
        <f t="shared" si="681"/>
        <v>7.7894322179261</v>
      </c>
      <c r="AB1108" s="1">
        <f t="shared" si="648"/>
        <v>249.28545428736891</v>
      </c>
      <c r="AC1108" s="1">
        <f t="shared" si="665"/>
        <v>614.02818670528484</v>
      </c>
      <c r="AE1108" s="1">
        <v>109.85500000000002</v>
      </c>
      <c r="AF1108" s="1">
        <f t="shared" si="666"/>
        <v>0.95985988911830367</v>
      </c>
      <c r="AG1108" s="1">
        <v>3.8378771394500001E-2</v>
      </c>
      <c r="AH1108" s="1">
        <v>1.6206502914400001E-2</v>
      </c>
      <c r="AI1108" s="1">
        <f t="shared" si="667"/>
        <v>3.7660623186393093E-2</v>
      </c>
      <c r="AJ1108" s="1">
        <f t="shared" si="668"/>
        <v>-1.6339264639084413E-2</v>
      </c>
      <c r="AK1108" s="1">
        <f t="shared" si="669"/>
        <v>-2.132135854730868E-2</v>
      </c>
      <c r="AL1108" s="1">
        <f t="shared" si="670"/>
        <v>0.76633318664147043</v>
      </c>
      <c r="AM1108" s="1">
        <f t="shared" si="671"/>
        <v>3.3744424464744412E-2</v>
      </c>
      <c r="AN1108" s="1">
        <v>4828.1686</v>
      </c>
      <c r="AO1108" s="1">
        <f t="shared" si="649"/>
        <v>240.97227620437701</v>
      </c>
      <c r="AP1108" s="1">
        <f t="shared" si="672"/>
        <v>250.22049610523712</v>
      </c>
      <c r="AQ1108" s="1">
        <f t="shared" si="682"/>
        <v>7.9872046484458767</v>
      </c>
      <c r="AS1108" s="1">
        <v>109.79900000000001</v>
      </c>
      <c r="AT1108" s="1">
        <f t="shared" si="673"/>
        <v>0.93218614297859603</v>
      </c>
      <c r="AU1108" s="1">
        <v>3.7300083786199999E-2</v>
      </c>
      <c r="AV1108" s="1">
        <v>1.6284164041299998E-2</v>
      </c>
      <c r="AW1108" s="1">
        <f t="shared" si="674"/>
        <v>3.6621264228996024E-2</v>
      </c>
      <c r="AX1108" s="1">
        <f t="shared" si="675"/>
        <v>-1.6418208231001374E-2</v>
      </c>
      <c r="AY1108" s="1">
        <f t="shared" si="676"/>
        <v>-2.020305599799465E-2</v>
      </c>
      <c r="AZ1108" s="1">
        <f t="shared" si="677"/>
        <v>0.81265964083013187</v>
      </c>
      <c r="BA1108" s="1">
        <f t="shared" si="678"/>
        <v>3.3052004732015521E-2</v>
      </c>
      <c r="BB1108" s="1">
        <v>4865.4520000000002</v>
      </c>
      <c r="BC1108" s="1">
        <f t="shared" si="650"/>
        <v>242.51333923751517</v>
      </c>
      <c r="BD1108" s="1">
        <f t="shared" si="679"/>
        <v>251.55910711034565</v>
      </c>
      <c r="BE1108" s="1">
        <f t="shared" si="683"/>
        <v>7.8603422964919014</v>
      </c>
    </row>
    <row r="1109" spans="1:57" x14ac:dyDescent="0.25">
      <c r="A1109" s="1">
        <v>109.91199999999998</v>
      </c>
      <c r="B1109" s="1">
        <f t="shared" si="651"/>
        <v>0.98976898365559551</v>
      </c>
      <c r="C1109" s="1">
        <v>3.9540760219100003E-2</v>
      </c>
      <c r="D1109" s="1">
        <v>1.6867509111799999E-2</v>
      </c>
      <c r="E1109" s="1">
        <f t="shared" si="652"/>
        <v>3.877903891717048E-2</v>
      </c>
      <c r="F1109" s="1">
        <f t="shared" si="653"/>
        <v>-1.7011385731922214E-2</v>
      </c>
      <c r="G1109" s="1">
        <f t="shared" si="654"/>
        <v>-2.1767653185248266E-2</v>
      </c>
      <c r="H1109" s="1">
        <f t="shared" si="655"/>
        <v>0.78149838143556383</v>
      </c>
      <c r="I1109" s="1">
        <f t="shared" si="656"/>
        <v>3.5217372240904342E-2</v>
      </c>
      <c r="J1109" s="1">
        <v>4852.4839000000002</v>
      </c>
      <c r="K1109" s="1">
        <f t="shared" si="646"/>
        <v>241.9688646745802</v>
      </c>
      <c r="L1109" s="1">
        <f t="shared" si="657"/>
        <v>251.53649753316563</v>
      </c>
      <c r="M1109" s="1">
        <f t="shared" si="680"/>
        <v>8.3715158369993059</v>
      </c>
      <c r="O1109" s="1">
        <v>109.895</v>
      </c>
      <c r="P1109" s="1">
        <f t="shared" si="658"/>
        <v>0.93768118381050292</v>
      </c>
      <c r="Q1109" s="1">
        <v>3.7492290139200003E-2</v>
      </c>
      <c r="R1109" s="1">
        <v>1.63054969162E-2</v>
      </c>
      <c r="S1109" s="1">
        <f t="shared" si="659"/>
        <v>3.6806541903972423E-2</v>
      </c>
      <c r="T1109" s="1">
        <f t="shared" si="660"/>
        <v>-1.6439894479647648E-2</v>
      </c>
      <c r="U1109" s="1">
        <f t="shared" si="661"/>
        <v>-2.0366647424324775E-2</v>
      </c>
      <c r="V1109" s="1">
        <f t="shared" si="662"/>
        <v>0.80719689093320113</v>
      </c>
      <c r="W1109" s="1">
        <f t="shared" si="663"/>
        <v>3.302723913966242E-2</v>
      </c>
      <c r="X1109" s="1">
        <v>4815.2003999999997</v>
      </c>
      <c r="Y1109" s="1">
        <f t="shared" si="647"/>
        <v>240.33348214422747</v>
      </c>
      <c r="Z1109" s="1">
        <f t="shared" si="664"/>
        <v>249.3441347869431</v>
      </c>
      <c r="AA1109" s="1">
        <f t="shared" si="681"/>
        <v>7.8046601121622254</v>
      </c>
      <c r="AB1109" s="1">
        <f t="shared" si="648"/>
        <v>249.32292711253072</v>
      </c>
      <c r="AC1109" s="1">
        <f t="shared" si="665"/>
        <v>613.56761641851176</v>
      </c>
      <c r="AE1109" s="1">
        <v>109.91499999999999</v>
      </c>
      <c r="AF1109" s="1">
        <f t="shared" si="666"/>
        <v>0.96094513528210268</v>
      </c>
      <c r="AG1109" s="1">
        <v>3.8422163575899997E-2</v>
      </c>
      <c r="AH1109" s="1">
        <v>1.6254678368599999E-2</v>
      </c>
      <c r="AI1109" s="1">
        <f t="shared" si="667"/>
        <v>3.7702410707455385E-2</v>
      </c>
      <c r="AJ1109" s="1">
        <f t="shared" si="668"/>
        <v>-1.6388234909710166E-2</v>
      </c>
      <c r="AK1109" s="1">
        <f t="shared" si="669"/>
        <v>-2.1314175797745218E-2</v>
      </c>
      <c r="AL1109" s="1">
        <f t="shared" si="670"/>
        <v>0.76888898098719083</v>
      </c>
      <c r="AM1109" s="1">
        <f t="shared" si="671"/>
        <v>3.379262277495889E-2</v>
      </c>
      <c r="AN1109" s="1">
        <v>4820.0635000000002</v>
      </c>
      <c r="AO1109" s="1">
        <f t="shared" si="649"/>
        <v>240.56775338057503</v>
      </c>
      <c r="AP1109" s="1">
        <f t="shared" si="672"/>
        <v>249.81088695205023</v>
      </c>
      <c r="AQ1109" s="1">
        <f t="shared" si="682"/>
        <v>7.9992549823046613</v>
      </c>
      <c r="AS1109" s="1">
        <v>109.899</v>
      </c>
      <c r="AT1109" s="1">
        <f t="shared" si="673"/>
        <v>0.93437959552551331</v>
      </c>
      <c r="AU1109" s="1">
        <v>3.7387851625699998E-2</v>
      </c>
      <c r="AV1109" s="1">
        <v>1.63266155869E-2</v>
      </c>
      <c r="AW1109" s="1">
        <f t="shared" si="674"/>
        <v>3.6705872461447971E-2</v>
      </c>
      <c r="AX1109" s="1">
        <f t="shared" si="675"/>
        <v>-1.6461363439098504E-2</v>
      </c>
      <c r="AY1109" s="1">
        <f t="shared" si="676"/>
        <v>-2.0244509022349467E-2</v>
      </c>
      <c r="AZ1109" s="1">
        <f t="shared" si="677"/>
        <v>0.81312732360787521</v>
      </c>
      <c r="BA1109" s="1">
        <f t="shared" si="678"/>
        <v>3.313987872553182E-2</v>
      </c>
      <c r="BB1109" s="1">
        <v>4860.5889999999999</v>
      </c>
      <c r="BC1109" s="1">
        <f t="shared" si="650"/>
        <v>242.27094811563953</v>
      </c>
      <c r="BD1109" s="1">
        <f t="shared" si="679"/>
        <v>251.32893837700473</v>
      </c>
      <c r="BE1109" s="1">
        <f t="shared" si="683"/>
        <v>7.882437686916191</v>
      </c>
    </row>
    <row r="1110" spans="1:57" x14ac:dyDescent="0.25">
      <c r="A1110" s="1">
        <v>110.006</v>
      </c>
      <c r="B1110" s="1">
        <f t="shared" si="651"/>
        <v>0.99151611608224577</v>
      </c>
      <c r="C1110" s="1">
        <v>3.9610557258099997E-2</v>
      </c>
      <c r="D1110" s="1">
        <v>1.6804730519699999E-2</v>
      </c>
      <c r="E1110" s="1">
        <f t="shared" si="652"/>
        <v>3.8846178849160536E-2</v>
      </c>
      <c r="F1110" s="1">
        <f t="shared" si="653"/>
        <v>-1.6947532092273059E-2</v>
      </c>
      <c r="G1110" s="1">
        <f t="shared" si="654"/>
        <v>-2.1898646756887477E-2</v>
      </c>
      <c r="H1110" s="1">
        <f t="shared" si="655"/>
        <v>0.77390773413625602</v>
      </c>
      <c r="I1110" s="1">
        <f t="shared" si="656"/>
        <v>3.5289627545753294E-2</v>
      </c>
      <c r="J1110" s="1">
        <v>4845.1893</v>
      </c>
      <c r="K1110" s="1">
        <f t="shared" si="646"/>
        <v>241.60511981388007</v>
      </c>
      <c r="L1110" s="1">
        <f t="shared" si="657"/>
        <v>251.17523324611787</v>
      </c>
      <c r="M1110" s="1">
        <f t="shared" si="680"/>
        <v>8.389677631678607</v>
      </c>
      <c r="O1110" s="1">
        <v>109.99499999999999</v>
      </c>
      <c r="P1110" s="1">
        <f t="shared" si="658"/>
        <v>0.94019126093145056</v>
      </c>
      <c r="Q1110" s="1">
        <v>3.7592653185100001E-2</v>
      </c>
      <c r="R1110" s="1">
        <v>1.6367927193600001E-2</v>
      </c>
      <c r="S1110" s="1">
        <f t="shared" si="659"/>
        <v>3.6903273410122207E-2</v>
      </c>
      <c r="T1110" s="1">
        <f t="shared" si="660"/>
        <v>-1.6503361601157715E-2</v>
      </c>
      <c r="U1110" s="1">
        <f t="shared" si="661"/>
        <v>-2.0399911808964492E-2</v>
      </c>
      <c r="V1110" s="1">
        <f t="shared" si="662"/>
        <v>0.80899181112663021</v>
      </c>
      <c r="W1110" s="1">
        <f t="shared" si="663"/>
        <v>3.3125513644694314E-2</v>
      </c>
      <c r="X1110" s="1">
        <v>4812.7689</v>
      </c>
      <c r="Y1110" s="1">
        <f t="shared" si="647"/>
        <v>240.2121225302364</v>
      </c>
      <c r="Z1110" s="1">
        <f t="shared" si="664"/>
        <v>249.24233354337235</v>
      </c>
      <c r="AA1110" s="1">
        <f t="shared" si="681"/>
        <v>7.8291592813576063</v>
      </c>
      <c r="AB1110" s="1">
        <f t="shared" si="648"/>
        <v>249.38317062894873</v>
      </c>
      <c r="AC1110" s="1">
        <f t="shared" si="665"/>
        <v>613.01266690135913</v>
      </c>
      <c r="AE1110" s="1">
        <v>110.00900000000001</v>
      </c>
      <c r="AF1110" s="1">
        <f t="shared" si="666"/>
        <v>0.96268657896815091</v>
      </c>
      <c r="AG1110" s="1">
        <v>3.8491792976900002E-2</v>
      </c>
      <c r="AH1110" s="1">
        <v>1.6211222857199999E-2</v>
      </c>
      <c r="AI1110" s="1">
        <f t="shared" si="667"/>
        <v>3.7769461536216471E-2</v>
      </c>
      <c r="AJ1110" s="1">
        <f t="shared" si="668"/>
        <v>-1.6344062347278757E-2</v>
      </c>
      <c r="AK1110" s="1">
        <f t="shared" si="669"/>
        <v>-2.1425399188937714E-2</v>
      </c>
      <c r="AL1110" s="1">
        <f t="shared" si="670"/>
        <v>0.76283583811672762</v>
      </c>
      <c r="AM1110" s="1">
        <f t="shared" si="671"/>
        <v>3.3852836558765274E-2</v>
      </c>
      <c r="AN1110" s="1">
        <v>4828.1686</v>
      </c>
      <c r="AO1110" s="1">
        <f t="shared" si="649"/>
        <v>240.97227620437701</v>
      </c>
      <c r="AP1110" s="1">
        <f t="shared" si="672"/>
        <v>250.24773117320825</v>
      </c>
      <c r="AQ1110" s="1">
        <f t="shared" si="682"/>
        <v>8.0143101930658176</v>
      </c>
      <c r="AS1110" s="1">
        <v>109.999</v>
      </c>
      <c r="AT1110" s="1">
        <f t="shared" si="673"/>
        <v>0.93597031412331577</v>
      </c>
      <c r="AU1110" s="1">
        <v>3.7451501935700002E-2</v>
      </c>
      <c r="AV1110" s="1">
        <v>1.6329307109100001E-2</v>
      </c>
      <c r="AW1110" s="1">
        <f t="shared" si="674"/>
        <v>3.6767226907912183E-2</v>
      </c>
      <c r="AX1110" s="1">
        <f t="shared" si="675"/>
        <v>-1.6464099637845897E-2</v>
      </c>
      <c r="AY1110" s="1">
        <f t="shared" si="676"/>
        <v>-2.0303127270066286E-2</v>
      </c>
      <c r="AZ1110" s="1">
        <f t="shared" si="677"/>
        <v>0.81091446745347351</v>
      </c>
      <c r="BA1110" s="1">
        <f t="shared" si="678"/>
        <v>3.3199825048551575E-2</v>
      </c>
      <c r="BB1110" s="1">
        <v>4862.21</v>
      </c>
      <c r="BC1110" s="1">
        <f t="shared" si="650"/>
        <v>242.35174515626474</v>
      </c>
      <c r="BD1110" s="1">
        <f t="shared" si="679"/>
        <v>251.42818200910486</v>
      </c>
      <c r="BE1110" s="1">
        <f t="shared" si="683"/>
        <v>7.8975069072857647</v>
      </c>
    </row>
    <row r="1111" spans="1:57" x14ac:dyDescent="0.25">
      <c r="A1111" s="1">
        <v>110.10599999999999</v>
      </c>
      <c r="B1111" s="1">
        <f t="shared" si="651"/>
        <v>0.99379542639076734</v>
      </c>
      <c r="C1111" s="1">
        <v>3.9701614528900003E-2</v>
      </c>
      <c r="D1111" s="1">
        <v>1.6902130097199999E-2</v>
      </c>
      <c r="E1111" s="1">
        <f t="shared" si="652"/>
        <v>3.8933762880162384E-2</v>
      </c>
      <c r="F1111" s="1">
        <f t="shared" si="653"/>
        <v>-1.7046601326283824E-2</v>
      </c>
      <c r="G1111" s="1">
        <f t="shared" si="654"/>
        <v>-2.188716155387856E-2</v>
      </c>
      <c r="H1111" s="1">
        <f t="shared" si="655"/>
        <v>0.77884020202076165</v>
      </c>
      <c r="I1111" s="1">
        <f t="shared" si="656"/>
        <v>3.5371545086078766E-2</v>
      </c>
      <c r="J1111" s="1">
        <v>4852.4839000000002</v>
      </c>
      <c r="K1111" s="1">
        <f t="shared" si="646"/>
        <v>241.9688646745802</v>
      </c>
      <c r="L1111" s="1">
        <f t="shared" si="657"/>
        <v>251.57541926788596</v>
      </c>
      <c r="M1111" s="1">
        <f t="shared" si="680"/>
        <v>8.4102696801040935</v>
      </c>
      <c r="O1111" s="1">
        <v>110.092</v>
      </c>
      <c r="P1111" s="1">
        <f t="shared" si="658"/>
        <v>0.94199939970705659</v>
      </c>
      <c r="Q1111" s="1">
        <v>3.7664949894000002E-2</v>
      </c>
      <c r="R1111" s="1">
        <v>1.6405479982499999E-2</v>
      </c>
      <c r="S1111" s="1">
        <f t="shared" si="659"/>
        <v>3.6972948335126168E-2</v>
      </c>
      <c r="T1111" s="1">
        <f t="shared" si="660"/>
        <v>-1.6541540008303584E-2</v>
      </c>
      <c r="U1111" s="1">
        <f t="shared" si="661"/>
        <v>-2.0431408326822584E-2</v>
      </c>
      <c r="V1111" s="1">
        <f t="shared" si="662"/>
        <v>0.8096133043647149</v>
      </c>
      <c r="W1111" s="1">
        <f t="shared" si="663"/>
        <v>3.3193652860600976E-2</v>
      </c>
      <c r="X1111" s="1">
        <v>4814.3899000000001</v>
      </c>
      <c r="Y1111" s="1">
        <f t="shared" si="647"/>
        <v>240.29302893956378</v>
      </c>
      <c r="Z1111" s="1">
        <f t="shared" si="664"/>
        <v>249.34365383444995</v>
      </c>
      <c r="AA1111" s="1">
        <f t="shared" si="681"/>
        <v>7.8461459104785929</v>
      </c>
      <c r="AB1111" s="1">
        <f t="shared" si="648"/>
        <v>249.42490139472568</v>
      </c>
      <c r="AC1111" s="1">
        <f t="shared" si="665"/>
        <v>612.4339005325528</v>
      </c>
      <c r="AE1111" s="1">
        <v>110.13900000000001</v>
      </c>
      <c r="AF1111" s="1">
        <f t="shared" si="666"/>
        <v>0.96501164061100464</v>
      </c>
      <c r="AG1111" s="1">
        <v>3.85847575963E-2</v>
      </c>
      <c r="AH1111" s="1">
        <v>1.6265083104399999E-2</v>
      </c>
      <c r="AI1111" s="1">
        <f t="shared" si="667"/>
        <v>3.7858976406948165E-2</v>
      </c>
      <c r="AJ1111" s="1">
        <f t="shared" si="668"/>
        <v>-1.6398811621583968E-2</v>
      </c>
      <c r="AK1111" s="1">
        <f t="shared" si="669"/>
        <v>-2.1460164785364198E-2</v>
      </c>
      <c r="AL1111" s="1">
        <f t="shared" si="670"/>
        <v>0.76415124420516722</v>
      </c>
      <c r="AM1111" s="1">
        <f t="shared" si="671"/>
        <v>3.3944631054390904E-2</v>
      </c>
      <c r="AN1111" s="1">
        <v>4824.9264999999996</v>
      </c>
      <c r="AO1111" s="1">
        <f t="shared" si="649"/>
        <v>240.81046408027629</v>
      </c>
      <c r="AP1111" s="1">
        <f t="shared" si="672"/>
        <v>250.10207746346629</v>
      </c>
      <c r="AQ1111" s="1">
        <f t="shared" si="682"/>
        <v>8.0372748722259093</v>
      </c>
      <c r="AS1111" s="1">
        <v>110.102</v>
      </c>
      <c r="AT1111" s="1">
        <f t="shared" si="673"/>
        <v>0.93770794563200677</v>
      </c>
      <c r="AU1111" s="1">
        <v>3.7521030753900002E-2</v>
      </c>
      <c r="AV1111" s="1">
        <v>1.6327643767000001E-2</v>
      </c>
      <c r="AW1111" s="1">
        <f t="shared" si="674"/>
        <v>3.6834243523439031E-2</v>
      </c>
      <c r="AX1111" s="1">
        <f t="shared" si="675"/>
        <v>-1.6462408685065003E-2</v>
      </c>
      <c r="AY1111" s="1">
        <f t="shared" si="676"/>
        <v>-2.0371834838374028E-2</v>
      </c>
      <c r="AZ1111" s="1">
        <f t="shared" si="677"/>
        <v>0.80809651244840663</v>
      </c>
      <c r="BA1111" s="1">
        <f t="shared" si="678"/>
        <v>3.3266007877434375E-2</v>
      </c>
      <c r="BB1111" s="1">
        <v>4863.0204999999996</v>
      </c>
      <c r="BC1111" s="1">
        <f t="shared" si="650"/>
        <v>242.39214367657732</v>
      </c>
      <c r="BD1111" s="1">
        <f t="shared" si="679"/>
        <v>251.48694675396993</v>
      </c>
      <c r="BE1111" s="1">
        <f t="shared" si="683"/>
        <v>7.9141490802405139</v>
      </c>
    </row>
    <row r="1112" spans="1:57" x14ac:dyDescent="0.25">
      <c r="A1112" s="1">
        <v>110.203</v>
      </c>
      <c r="B1112" s="1">
        <f t="shared" si="651"/>
        <v>0.99584767289315379</v>
      </c>
      <c r="C1112" s="1">
        <v>3.9783600717800002E-2</v>
      </c>
      <c r="D1112" s="1">
        <v>1.6940182074900001E-2</v>
      </c>
      <c r="E1112" s="1">
        <f t="shared" si="652"/>
        <v>3.9012615269534E-2</v>
      </c>
      <c r="F1112" s="1">
        <f t="shared" si="653"/>
        <v>-1.7085308270228694E-2</v>
      </c>
      <c r="G1112" s="1">
        <f t="shared" si="654"/>
        <v>-2.1927306999305306E-2</v>
      </c>
      <c r="H1112" s="1">
        <f t="shared" si="655"/>
        <v>0.77917950757792487</v>
      </c>
      <c r="I1112" s="1">
        <f t="shared" si="656"/>
        <v>3.5445356209318386E-2</v>
      </c>
      <c r="J1112" s="1">
        <v>4858.9679999999998</v>
      </c>
      <c r="K1112" s="1">
        <f t="shared" si="646"/>
        <v>242.292193993702</v>
      </c>
      <c r="L1112" s="1">
        <f t="shared" si="657"/>
        <v>251.9314498965872</v>
      </c>
      <c r="M1112" s="1">
        <f t="shared" si="680"/>
        <v>8.4288518838900401</v>
      </c>
      <c r="O1112" s="1">
        <v>110.18900000000001</v>
      </c>
      <c r="P1112" s="1">
        <f t="shared" si="658"/>
        <v>0.94417192404804862</v>
      </c>
      <c r="Q1112" s="1">
        <v>3.7751816213100003E-2</v>
      </c>
      <c r="R1112" s="1">
        <v>1.64209902287E-2</v>
      </c>
      <c r="S1112" s="1">
        <f t="shared" si="659"/>
        <v>3.7056658094601326E-2</v>
      </c>
      <c r="T1112" s="1">
        <f t="shared" si="660"/>
        <v>-1.6557309075918115E-2</v>
      </c>
      <c r="U1112" s="1">
        <f t="shared" si="661"/>
        <v>-2.0499349018683211E-2</v>
      </c>
      <c r="V1112" s="1">
        <f t="shared" si="662"/>
        <v>0.80769926209986953</v>
      </c>
      <c r="W1112" s="1">
        <f t="shared" si="663"/>
        <v>3.3278955129903517E-2</v>
      </c>
      <c r="X1112" s="1">
        <v>4811.9584000000004</v>
      </c>
      <c r="Y1112" s="1">
        <f t="shared" si="647"/>
        <v>240.17166932557274</v>
      </c>
      <c r="Z1112" s="1">
        <f t="shared" si="664"/>
        <v>249.23858604554522</v>
      </c>
      <c r="AA1112" s="1">
        <f t="shared" si="681"/>
        <v>7.8674110087264468</v>
      </c>
      <c r="AB1112" s="1">
        <f t="shared" si="648"/>
        <v>249.47709794311837</v>
      </c>
      <c r="AC1112" s="1">
        <f t="shared" si="665"/>
        <v>611.90105280272371</v>
      </c>
      <c r="AE1112" s="1">
        <v>110.21299999999999</v>
      </c>
      <c r="AF1112" s="1">
        <f t="shared" si="666"/>
        <v>0.96691510722547291</v>
      </c>
      <c r="AG1112" s="1">
        <v>3.8660865277099998E-2</v>
      </c>
      <c r="AH1112" s="1">
        <v>1.6349513083700001E-2</v>
      </c>
      <c r="AI1112" s="1">
        <f t="shared" si="667"/>
        <v>3.7932253904799935E-2</v>
      </c>
      <c r="AJ1112" s="1">
        <f t="shared" si="668"/>
        <v>-1.6484641250276211E-2</v>
      </c>
      <c r="AK1112" s="1">
        <f t="shared" si="669"/>
        <v>-2.1447612654523725E-2</v>
      </c>
      <c r="AL1112" s="1">
        <f t="shared" si="670"/>
        <v>0.76860028739838671</v>
      </c>
      <c r="AM1112" s="1">
        <f t="shared" si="671"/>
        <v>3.4014991278791054E-2</v>
      </c>
      <c r="AN1112" s="1">
        <v>4828.1686</v>
      </c>
      <c r="AO1112" s="1">
        <f t="shared" si="649"/>
        <v>240.97227620437701</v>
      </c>
      <c r="AP1112" s="1">
        <f t="shared" si="672"/>
        <v>250.28847291023052</v>
      </c>
      <c r="AQ1112" s="1">
        <f t="shared" si="682"/>
        <v>8.0548786679319129</v>
      </c>
      <c r="AS1112" s="1">
        <v>110.18799999999999</v>
      </c>
      <c r="AT1112" s="1">
        <f t="shared" si="673"/>
        <v>0.93993761434895118</v>
      </c>
      <c r="AU1112" s="1">
        <v>3.7610247731200003E-2</v>
      </c>
      <c r="AV1112" s="1">
        <v>1.64834298193E-2</v>
      </c>
      <c r="AW1112" s="1">
        <f t="shared" si="674"/>
        <v>3.6920230350662817E-2</v>
      </c>
      <c r="AX1112" s="1">
        <f t="shared" si="675"/>
        <v>-1.6620793119354806E-2</v>
      </c>
      <c r="AY1112" s="1">
        <f t="shared" si="676"/>
        <v>-2.0299437231308011E-2</v>
      </c>
      <c r="AZ1112" s="1">
        <f t="shared" si="677"/>
        <v>0.81878098047567549</v>
      </c>
      <c r="BA1112" s="1">
        <f t="shared" si="678"/>
        <v>3.3346929760240229E-2</v>
      </c>
      <c r="BB1112" s="1">
        <v>4869.5046000000002</v>
      </c>
      <c r="BC1112" s="1">
        <f t="shared" si="650"/>
        <v>242.71533682347305</v>
      </c>
      <c r="BD1112" s="1">
        <f t="shared" si="679"/>
        <v>251.8439207695655</v>
      </c>
      <c r="BE1112" s="1">
        <f t="shared" si="683"/>
        <v>7.9345143209776676</v>
      </c>
    </row>
    <row r="1113" spans="1:57" x14ac:dyDescent="0.25">
      <c r="A1113" s="1">
        <v>110.303</v>
      </c>
      <c r="B1113" s="1">
        <f t="shared" si="651"/>
        <v>0.99800678392213515</v>
      </c>
      <c r="C1113" s="1">
        <v>3.9869856089400003E-2</v>
      </c>
      <c r="D1113" s="1">
        <v>1.69795081019E-2</v>
      </c>
      <c r="E1113" s="1">
        <f t="shared" si="652"/>
        <v>3.9095566947244552E-2</v>
      </c>
      <c r="F1113" s="1">
        <f t="shared" si="653"/>
        <v>-1.7125312767307194E-2</v>
      </c>
      <c r="G1113" s="1">
        <f t="shared" si="654"/>
        <v>-2.1970254179937358E-2</v>
      </c>
      <c r="H1113" s="1">
        <f t="shared" si="655"/>
        <v>0.77947722529972208</v>
      </c>
      <c r="I1113" s="1">
        <f t="shared" si="656"/>
        <v>3.552920220984053E-2</v>
      </c>
      <c r="J1113" s="1">
        <v>4857.3468999999996</v>
      </c>
      <c r="K1113" s="1">
        <f t="shared" si="646"/>
        <v>242.2113579240503</v>
      </c>
      <c r="L1113" s="1">
        <f t="shared" si="657"/>
        <v>251.86828990770033</v>
      </c>
      <c r="M1113" s="1">
        <f t="shared" si="680"/>
        <v>8.4499726805133832</v>
      </c>
      <c r="O1113" s="1">
        <v>110.29199999999999</v>
      </c>
      <c r="P1113" s="1">
        <f t="shared" si="658"/>
        <v>0.94614413415734067</v>
      </c>
      <c r="Q1113" s="1">
        <v>3.7830673158199997E-2</v>
      </c>
      <c r="R1113" s="1">
        <v>1.6461454331900001E-2</v>
      </c>
      <c r="S1113" s="1">
        <f t="shared" si="659"/>
        <v>3.7132643458268409E-2</v>
      </c>
      <c r="T1113" s="1">
        <f t="shared" si="660"/>
        <v>-1.6598449579284413E-2</v>
      </c>
      <c r="U1113" s="1">
        <f t="shared" si="661"/>
        <v>-2.0534193878983996E-2</v>
      </c>
      <c r="V1113" s="1">
        <f t="shared" si="662"/>
        <v>0.8083321739877174</v>
      </c>
      <c r="W1113" s="1">
        <f t="shared" si="663"/>
        <v>3.3347653569881758E-2</v>
      </c>
      <c r="X1113" s="1">
        <v>4820.8739999999998</v>
      </c>
      <c r="Y1113" s="1">
        <f t="shared" si="647"/>
        <v>240.61665956801517</v>
      </c>
      <c r="Z1113" s="1">
        <f t="shared" si="664"/>
        <v>249.71934977255066</v>
      </c>
      <c r="AA1113" s="1">
        <f t="shared" si="681"/>
        <v>7.8845498246291799</v>
      </c>
      <c r="AB1113" s="1">
        <f t="shared" si="648"/>
        <v>249.51909790031141</v>
      </c>
      <c r="AC1113" s="1">
        <f t="shared" si="665"/>
        <v>611.36697145299058</v>
      </c>
      <c r="AE1113" s="1">
        <v>110.316</v>
      </c>
      <c r="AF1113" s="1">
        <f t="shared" si="666"/>
        <v>0.96879006376558496</v>
      </c>
      <c r="AG1113" s="1">
        <v>3.8735833019E-2</v>
      </c>
      <c r="AH1113" s="1">
        <v>1.6387205570899999E-2</v>
      </c>
      <c r="AI1113" s="1">
        <f t="shared" si="667"/>
        <v>3.8004428604985131E-2</v>
      </c>
      <c r="AJ1113" s="1">
        <f t="shared" si="668"/>
        <v>-1.6522960968396314E-2</v>
      </c>
      <c r="AK1113" s="1">
        <f t="shared" si="669"/>
        <v>-2.1481467636588817E-2</v>
      </c>
      <c r="AL1113" s="1">
        <f t="shared" si="670"/>
        <v>0.7691728166772549</v>
      </c>
      <c r="AM1113" s="1">
        <f t="shared" si="671"/>
        <v>3.4086883241517547E-2</v>
      </c>
      <c r="AN1113" s="1">
        <v>4828.1686</v>
      </c>
      <c r="AO1113" s="1">
        <f t="shared" si="649"/>
        <v>240.97227620437701</v>
      </c>
      <c r="AP1113" s="1">
        <f t="shared" si="672"/>
        <v>250.30653805763811</v>
      </c>
      <c r="AQ1113" s="1">
        <f t="shared" si="682"/>
        <v>8.0728730468666985</v>
      </c>
      <c r="AS1113" s="1">
        <v>110.315</v>
      </c>
      <c r="AT1113" s="1">
        <f t="shared" si="673"/>
        <v>0.94199178824495222</v>
      </c>
      <c r="AU1113" s="1">
        <v>3.76924425364E-2</v>
      </c>
      <c r="AV1113" s="1">
        <v>1.6504576429700001E-2</v>
      </c>
      <c r="AW1113" s="1">
        <f t="shared" si="674"/>
        <v>3.6999442704242415E-2</v>
      </c>
      <c r="AX1113" s="1">
        <f t="shared" si="675"/>
        <v>-1.664229437147537E-2</v>
      </c>
      <c r="AY1113" s="1">
        <f t="shared" si="676"/>
        <v>-2.0357148332767045E-2</v>
      </c>
      <c r="AZ1113" s="1">
        <f t="shared" si="677"/>
        <v>0.81751599484529891</v>
      </c>
      <c r="BA1113" s="1">
        <f t="shared" si="678"/>
        <v>3.3430617539939499E-2</v>
      </c>
      <c r="BB1113" s="1">
        <v>4863.0204999999996</v>
      </c>
      <c r="BC1113" s="1">
        <f t="shared" si="650"/>
        <v>242.39214367657732</v>
      </c>
      <c r="BD1113" s="1">
        <f t="shared" si="679"/>
        <v>251.52849562338153</v>
      </c>
      <c r="BE1113" s="1">
        <f t="shared" si="683"/>
        <v>7.9555773809225583</v>
      </c>
    </row>
    <row r="1114" spans="1:57" x14ac:dyDescent="0.25">
      <c r="A1114" s="1">
        <v>110.40599999999998</v>
      </c>
      <c r="B1114" s="1">
        <f t="shared" si="651"/>
        <v>0.99983401811922479</v>
      </c>
      <c r="C1114" s="1">
        <v>3.9942853152800002E-2</v>
      </c>
      <c r="D1114" s="1">
        <v>1.7029445618399999E-2</v>
      </c>
      <c r="E1114" s="1">
        <f t="shared" si="652"/>
        <v>3.9165762751997291E-2</v>
      </c>
      <c r="F1114" s="1">
        <f t="shared" si="653"/>
        <v>-1.7176114134490734E-2</v>
      </c>
      <c r="G1114" s="1">
        <f t="shared" si="654"/>
        <v>-2.1989648617506557E-2</v>
      </c>
      <c r="H1114" s="1">
        <f t="shared" si="655"/>
        <v>0.78109998178035289</v>
      </c>
      <c r="I1114" s="1">
        <f t="shared" si="656"/>
        <v>3.5598552534296307E-2</v>
      </c>
      <c r="J1114" s="1">
        <v>4858.1574000000001</v>
      </c>
      <c r="K1114" s="1">
        <f t="shared" si="646"/>
        <v>242.2517734656287</v>
      </c>
      <c r="L1114" s="1">
        <f t="shared" si="657"/>
        <v>251.92800047917171</v>
      </c>
      <c r="M1114" s="1">
        <f t="shared" si="680"/>
        <v>8.467441898612357</v>
      </c>
      <c r="O1114" s="1">
        <v>110.39899999999999</v>
      </c>
      <c r="P1114" s="1">
        <f t="shared" si="658"/>
        <v>0.94835662817751953</v>
      </c>
      <c r="Q1114" s="1">
        <v>3.7919137626900003E-2</v>
      </c>
      <c r="R1114" s="1">
        <v>1.6525382176000001E-2</v>
      </c>
      <c r="S1114" s="1">
        <f t="shared" si="659"/>
        <v>3.7217879615625844E-2</v>
      </c>
      <c r="T1114" s="1">
        <f t="shared" si="660"/>
        <v>-1.6663449494189846E-2</v>
      </c>
      <c r="U1114" s="1">
        <f t="shared" si="661"/>
        <v>-2.0554430121435999E-2</v>
      </c>
      <c r="V1114" s="1">
        <f t="shared" si="662"/>
        <v>0.81069868615874252</v>
      </c>
      <c r="W1114" s="1">
        <f t="shared" si="663"/>
        <v>3.3435112767031941E-2</v>
      </c>
      <c r="X1114" s="1">
        <v>4817.6319000000003</v>
      </c>
      <c r="Y1114" s="1">
        <f t="shared" si="647"/>
        <v>240.45484175821858</v>
      </c>
      <c r="Z1114" s="1">
        <f t="shared" si="664"/>
        <v>249.57268199590291</v>
      </c>
      <c r="AA1114" s="1">
        <f t="shared" si="681"/>
        <v>7.9063836647501562</v>
      </c>
      <c r="AB1114" s="1">
        <f t="shared" si="648"/>
        <v>249.57252026828343</v>
      </c>
      <c r="AC1114" s="1">
        <f t="shared" si="665"/>
        <v>610.82618767106567</v>
      </c>
      <c r="AE1114" s="1">
        <v>110.40900000000002</v>
      </c>
      <c r="AF1114" s="1">
        <f t="shared" si="666"/>
        <v>0.97069930693075601</v>
      </c>
      <c r="AG1114" s="1">
        <v>3.8812171667800002E-2</v>
      </c>
      <c r="AH1114" s="1">
        <v>1.6284609213500001E-2</v>
      </c>
      <c r="AI1114" s="1">
        <f t="shared" si="667"/>
        <v>3.8077917784212011E-2</v>
      </c>
      <c r="AJ1114" s="1">
        <f t="shared" si="668"/>
        <v>-1.6418660772563237E-2</v>
      </c>
      <c r="AK1114" s="1">
        <f t="shared" si="669"/>
        <v>-2.1659257011648773E-2</v>
      </c>
      <c r="AL1114" s="1">
        <f t="shared" si="670"/>
        <v>0.75804358218441936</v>
      </c>
      <c r="AM1114" s="1">
        <f t="shared" si="671"/>
        <v>3.4158111464309568E-2</v>
      </c>
      <c r="AN1114" s="1">
        <v>4830.6000999999997</v>
      </c>
      <c r="AO1114" s="1">
        <f t="shared" si="649"/>
        <v>241.09363155422764</v>
      </c>
      <c r="AP1114" s="1">
        <f t="shared" si="672"/>
        <v>250.45099897012366</v>
      </c>
      <c r="AQ1114" s="1">
        <f t="shared" si="682"/>
        <v>8.0907070815727966</v>
      </c>
      <c r="AS1114" s="1">
        <v>110.40899999999999</v>
      </c>
      <c r="AT1114" s="1">
        <f t="shared" si="673"/>
        <v>0.94358632397149123</v>
      </c>
      <c r="AU1114" s="1">
        <v>3.7756245583299999E-2</v>
      </c>
      <c r="AV1114" s="1">
        <v>1.6486836597299999E-2</v>
      </c>
      <c r="AW1114" s="1">
        <f t="shared" si="674"/>
        <v>3.7060926322011752E-2</v>
      </c>
      <c r="AX1114" s="1">
        <f t="shared" si="675"/>
        <v>-1.6624256999886834E-2</v>
      </c>
      <c r="AY1114" s="1">
        <f t="shared" si="676"/>
        <v>-2.0436669322124918E-2</v>
      </c>
      <c r="AZ1114" s="1">
        <f t="shared" si="677"/>
        <v>0.81345236534650323</v>
      </c>
      <c r="BA1114" s="1">
        <f t="shared" si="678"/>
        <v>3.3489502300256012E-2</v>
      </c>
      <c r="BB1114" s="1">
        <v>4866.2626</v>
      </c>
      <c r="BC1114" s="1">
        <f t="shared" si="650"/>
        <v>242.55374274222262</v>
      </c>
      <c r="BD1114" s="1">
        <f t="shared" si="679"/>
        <v>251.71166142034656</v>
      </c>
      <c r="BE1114" s="1">
        <f t="shared" si="683"/>
        <v>7.9703939689371408</v>
      </c>
    </row>
    <row r="1115" spans="1:57" x14ac:dyDescent="0.25">
      <c r="A1115" s="1">
        <v>110.501</v>
      </c>
      <c r="B1115" s="1">
        <f t="shared" si="651"/>
        <v>1.0017376240836366</v>
      </c>
      <c r="C1115" s="1">
        <v>4.0018901228899999E-2</v>
      </c>
      <c r="D1115" s="1">
        <v>1.70046370476E-2</v>
      </c>
      <c r="E1115" s="1">
        <f t="shared" si="652"/>
        <v>3.9238887246689211E-2</v>
      </c>
      <c r="F1115" s="1">
        <f t="shared" si="653"/>
        <v>-1.7150876086788499E-2</v>
      </c>
      <c r="G1115" s="1">
        <f t="shared" si="654"/>
        <v>-2.2088011159900712E-2</v>
      </c>
      <c r="H1115" s="1">
        <f t="shared" si="655"/>
        <v>0.77647896692141993</v>
      </c>
      <c r="I1115" s="1">
        <f t="shared" si="656"/>
        <v>3.5673796853755796E-2</v>
      </c>
      <c r="J1115" s="1">
        <v>4854.9153999999999</v>
      </c>
      <c r="K1115" s="1">
        <f t="shared" si="646"/>
        <v>242.09011129931525</v>
      </c>
      <c r="L1115" s="1">
        <f t="shared" si="657"/>
        <v>251.77829155189596</v>
      </c>
      <c r="M1115" s="1">
        <f t="shared" si="680"/>
        <v>8.4863924171880267</v>
      </c>
      <c r="O1115" s="1">
        <v>110.49499999999999</v>
      </c>
      <c r="P1115" s="1">
        <f t="shared" si="658"/>
        <v>0.94968224256861056</v>
      </c>
      <c r="Q1115" s="1">
        <v>3.7972141057299999E-2</v>
      </c>
      <c r="R1115" s="1">
        <v>1.6602534800800001E-2</v>
      </c>
      <c r="S1115" s="1">
        <f t="shared" si="659"/>
        <v>3.7268945325045037E-2</v>
      </c>
      <c r="T1115" s="1">
        <f t="shared" si="660"/>
        <v>-1.6741901596393664E-2</v>
      </c>
      <c r="U1115" s="1">
        <f t="shared" si="661"/>
        <v>-2.0527043728651374E-2</v>
      </c>
      <c r="V1115" s="1">
        <f t="shared" si="662"/>
        <v>0.81560217914017208</v>
      </c>
      <c r="W1115" s="1">
        <f t="shared" si="663"/>
        <v>3.348598530184619E-2</v>
      </c>
      <c r="X1115" s="1">
        <v>4817.6319000000003</v>
      </c>
      <c r="Y1115" s="1">
        <f t="shared" si="647"/>
        <v>240.45484175821858</v>
      </c>
      <c r="Z1115" s="1">
        <f t="shared" si="664"/>
        <v>249.5854269273724</v>
      </c>
      <c r="AA1115" s="1">
        <f t="shared" si="681"/>
        <v>7.9190803838871631</v>
      </c>
      <c r="AB1115" s="1">
        <f t="shared" si="648"/>
        <v>249.60357020416731</v>
      </c>
      <c r="AC1115" s="1">
        <f t="shared" si="665"/>
        <v>610.34772490221235</v>
      </c>
      <c r="AE1115" s="1">
        <v>110.51300000000001</v>
      </c>
      <c r="AF1115" s="1">
        <f t="shared" si="666"/>
        <v>0.97292327893631159</v>
      </c>
      <c r="AG1115" s="1">
        <v>3.8901094347200002E-2</v>
      </c>
      <c r="AH1115" s="1">
        <v>1.6515651717799999E-2</v>
      </c>
      <c r="AI1115" s="1">
        <f t="shared" si="667"/>
        <v>3.8163514464859584E-2</v>
      </c>
      <c r="AJ1115" s="1">
        <f t="shared" si="668"/>
        <v>-1.6653555583470089E-2</v>
      </c>
      <c r="AK1115" s="1">
        <f t="shared" si="669"/>
        <v>-2.1509958881389495E-2</v>
      </c>
      <c r="AL1115" s="1">
        <f t="shared" si="670"/>
        <v>0.77422535651050517</v>
      </c>
      <c r="AM1115" s="1">
        <f t="shared" si="671"/>
        <v>3.4246003564928816E-2</v>
      </c>
      <c r="AN1115" s="1">
        <v>4827.3581000000004</v>
      </c>
      <c r="AO1115" s="1">
        <f t="shared" si="649"/>
        <v>240.93182442109347</v>
      </c>
      <c r="AP1115" s="1">
        <f t="shared" si="672"/>
        <v>250.30433605414143</v>
      </c>
      <c r="AQ1115" s="1">
        <f t="shared" si="682"/>
        <v>8.1127133007185854</v>
      </c>
      <c r="AS1115" s="1">
        <v>110.488</v>
      </c>
      <c r="AT1115" s="1">
        <f t="shared" si="673"/>
        <v>0.94558715116362402</v>
      </c>
      <c r="AU1115" s="1">
        <v>3.7836305797099998E-2</v>
      </c>
      <c r="AV1115" s="1">
        <v>1.65335629135E-2</v>
      </c>
      <c r="AW1115" s="1">
        <f t="shared" si="674"/>
        <v>3.7138070763281295E-2</v>
      </c>
      <c r="AX1115" s="1">
        <f t="shared" si="675"/>
        <v>-1.6671767727702333E-2</v>
      </c>
      <c r="AY1115" s="1">
        <f t="shared" si="676"/>
        <v>-2.0466303035578962E-2</v>
      </c>
      <c r="AZ1115" s="1">
        <f t="shared" si="677"/>
        <v>0.81459595798615192</v>
      </c>
      <c r="BA1115" s="1">
        <f t="shared" si="678"/>
        <v>3.3564586562941603E-2</v>
      </c>
      <c r="BB1115" s="1">
        <v>4868.6940999999997</v>
      </c>
      <c r="BC1115" s="1">
        <f t="shared" si="650"/>
        <v>242.67493830316042</v>
      </c>
      <c r="BD1115" s="1">
        <f t="shared" si="679"/>
        <v>251.85686147809119</v>
      </c>
      <c r="BE1115" s="1">
        <f t="shared" si="683"/>
        <v>7.9892990045638914</v>
      </c>
    </row>
    <row r="1116" spans="1:57" x14ac:dyDescent="0.25">
      <c r="A1116" s="1">
        <v>110.607</v>
      </c>
      <c r="B1116" s="1">
        <f t="shared" si="651"/>
        <v>1.0041485101740706</v>
      </c>
      <c r="C1116" s="1">
        <v>4.0115214884299998E-2</v>
      </c>
      <c r="D1116" s="1">
        <v>1.7089672386599999E-2</v>
      </c>
      <c r="E1116" s="1">
        <f t="shared" si="652"/>
        <v>3.9331490559834002E-2</v>
      </c>
      <c r="F1116" s="1">
        <f t="shared" si="653"/>
        <v>-1.7237386176729295E-2</v>
      </c>
      <c r="G1116" s="1">
        <f t="shared" si="654"/>
        <v>-2.2094104383104708E-2</v>
      </c>
      <c r="H1116" s="1">
        <f t="shared" si="655"/>
        <v>0.78018035390068452</v>
      </c>
      <c r="I1116" s="1">
        <f t="shared" si="656"/>
        <v>3.5766665238736881E-2</v>
      </c>
      <c r="J1116" s="1">
        <v>4854.1049000000003</v>
      </c>
      <c r="K1116" s="1">
        <f t="shared" si="646"/>
        <v>242.04969575773694</v>
      </c>
      <c r="L1116" s="1">
        <f t="shared" si="657"/>
        <v>251.75957131573801</v>
      </c>
      <c r="M1116" s="1">
        <f t="shared" si="680"/>
        <v>8.5097737912386986</v>
      </c>
      <c r="O1116" s="1">
        <v>110.58999999999999</v>
      </c>
      <c r="P1116" s="1">
        <f t="shared" si="658"/>
        <v>0.95203784480526277</v>
      </c>
      <c r="Q1116" s="1">
        <v>3.8066327571899997E-2</v>
      </c>
      <c r="R1116" s="1">
        <v>1.65881272405E-2</v>
      </c>
      <c r="S1116" s="1">
        <f t="shared" si="659"/>
        <v>3.7359682097111539E-2</v>
      </c>
      <c r="T1116" s="1">
        <f t="shared" si="660"/>
        <v>-1.6727250902986612E-2</v>
      </c>
      <c r="U1116" s="1">
        <f t="shared" si="661"/>
        <v>-2.0632431194124928E-2</v>
      </c>
      <c r="V1116" s="1">
        <f t="shared" si="662"/>
        <v>0.81072612071764405</v>
      </c>
      <c r="W1116" s="1">
        <f t="shared" si="663"/>
        <v>3.3573832772213638E-2</v>
      </c>
      <c r="X1116" s="1">
        <v>4820.8739999999998</v>
      </c>
      <c r="Y1116" s="1">
        <f t="shared" si="647"/>
        <v>240.61665956801517</v>
      </c>
      <c r="Z1116" s="1">
        <f t="shared" si="664"/>
        <v>249.77605215038759</v>
      </c>
      <c r="AA1116" s="1">
        <f t="shared" si="681"/>
        <v>7.9410142052551276</v>
      </c>
      <c r="AB1116" s="1">
        <f t="shared" si="648"/>
        <v>249.65714561459009</v>
      </c>
      <c r="AC1116" s="1">
        <f t="shared" si="665"/>
        <v>609.86856193679068</v>
      </c>
      <c r="AE1116" s="1">
        <v>110.61000000000001</v>
      </c>
      <c r="AF1116" s="1">
        <f t="shared" si="666"/>
        <v>0.97448155006483428</v>
      </c>
      <c r="AG1116" s="1">
        <v>3.8963399827500002E-2</v>
      </c>
      <c r="AH1116" s="1">
        <v>1.6455790028E-2</v>
      </c>
      <c r="AI1116" s="1">
        <f t="shared" si="667"/>
        <v>3.8223485151584843E-2</v>
      </c>
      <c r="AJ1116" s="1">
        <f t="shared" si="668"/>
        <v>-1.6592690488688139E-2</v>
      </c>
      <c r="AK1116" s="1">
        <f t="shared" si="669"/>
        <v>-2.1630794662896705E-2</v>
      </c>
      <c r="AL1116" s="1">
        <f t="shared" si="670"/>
        <v>0.76708649623259451</v>
      </c>
      <c r="AM1116" s="1">
        <f t="shared" si="671"/>
        <v>3.4306397087422044E-2</v>
      </c>
      <c r="AN1116" s="1">
        <v>4826.5475999999999</v>
      </c>
      <c r="AO1116" s="1">
        <f t="shared" si="649"/>
        <v>240.89137263780989</v>
      </c>
      <c r="AP1116" s="1">
        <f t="shared" si="672"/>
        <v>250.2773195048922</v>
      </c>
      <c r="AQ1116" s="1">
        <f t="shared" si="682"/>
        <v>8.1278292454559367</v>
      </c>
      <c r="AS1116" s="1">
        <v>110.589</v>
      </c>
      <c r="AT1116" s="1">
        <f t="shared" si="673"/>
        <v>0.94750018439481287</v>
      </c>
      <c r="AU1116" s="1">
        <v>3.7912853062199998E-2</v>
      </c>
      <c r="AV1116" s="1">
        <v>1.66270192713E-2</v>
      </c>
      <c r="AW1116" s="1">
        <f t="shared" si="674"/>
        <v>3.7211824631669353E-2</v>
      </c>
      <c r="AX1116" s="1">
        <f t="shared" si="675"/>
        <v>-1.6766799744067098E-2</v>
      </c>
      <c r="AY1116" s="1">
        <f t="shared" si="676"/>
        <v>-2.0445024887602255E-2</v>
      </c>
      <c r="AZ1116" s="1">
        <f t="shared" si="677"/>
        <v>0.82009192144512322</v>
      </c>
      <c r="BA1116" s="1">
        <f t="shared" si="678"/>
        <v>3.3636887007276392E-2</v>
      </c>
      <c r="BB1116" s="1">
        <v>4870.3150999999998</v>
      </c>
      <c r="BC1116" s="1">
        <f t="shared" si="650"/>
        <v>242.75573534378563</v>
      </c>
      <c r="BD1116" s="1">
        <f t="shared" si="679"/>
        <v>251.95929786788088</v>
      </c>
      <c r="BE1116" s="1">
        <f t="shared" si="683"/>
        <v>8.0075120706557712</v>
      </c>
    </row>
    <row r="1117" spans="1:57" x14ac:dyDescent="0.25">
      <c r="A1117" s="1">
        <v>110.70999999999998</v>
      </c>
      <c r="B1117" s="1">
        <f t="shared" si="651"/>
        <v>1.0059032891024797</v>
      </c>
      <c r="C1117" s="1">
        <v>4.0185317397099997E-2</v>
      </c>
      <c r="D1117" s="1">
        <v>1.70626305044E-2</v>
      </c>
      <c r="E1117" s="1">
        <f t="shared" si="652"/>
        <v>3.9398887084267614E-2</v>
      </c>
      <c r="F1117" s="1">
        <f t="shared" si="653"/>
        <v>-1.7209874500986148E-2</v>
      </c>
      <c r="G1117" s="1">
        <f t="shared" si="654"/>
        <v>-2.2189012583281466E-2</v>
      </c>
      <c r="H1117" s="1">
        <f t="shared" si="655"/>
        <v>0.77560344050429275</v>
      </c>
      <c r="I1117" s="1">
        <f t="shared" si="656"/>
        <v>3.5832630965392541E-2</v>
      </c>
      <c r="J1117" s="1">
        <v>4855.7259000000004</v>
      </c>
      <c r="K1117" s="1">
        <f t="shared" si="646"/>
        <v>242.13052684089365</v>
      </c>
      <c r="L1117" s="1">
        <f t="shared" si="657"/>
        <v>251.86061891352202</v>
      </c>
      <c r="M1117" s="1">
        <f t="shared" si="680"/>
        <v>8.5263846271421659</v>
      </c>
      <c r="O1117" s="1">
        <v>110.68900000000001</v>
      </c>
      <c r="P1117" s="1">
        <f t="shared" si="658"/>
        <v>0.95400045846266335</v>
      </c>
      <c r="Q1117" s="1">
        <v>3.8144800812000001E-2</v>
      </c>
      <c r="R1117" s="1">
        <v>1.6636308282600001E-2</v>
      </c>
      <c r="S1117" s="1">
        <f t="shared" si="659"/>
        <v>3.7435274833384435E-2</v>
      </c>
      <c r="T1117" s="1">
        <f t="shared" si="660"/>
        <v>-1.6776245859991254E-2</v>
      </c>
      <c r="U1117" s="1">
        <f t="shared" si="661"/>
        <v>-2.0659028973393181E-2</v>
      </c>
      <c r="V1117" s="1">
        <f t="shared" si="662"/>
        <v>0.81205393930166925</v>
      </c>
      <c r="W1117" s="1">
        <f t="shared" si="663"/>
        <v>3.3651685539973213E-2</v>
      </c>
      <c r="X1117" s="1">
        <v>4817.6319000000003</v>
      </c>
      <c r="Y1117" s="1">
        <f t="shared" si="647"/>
        <v>240.45484175821858</v>
      </c>
      <c r="Z1117" s="1">
        <f t="shared" si="664"/>
        <v>249.62694380136679</v>
      </c>
      <c r="AA1117" s="1">
        <f t="shared" si="681"/>
        <v>7.9604541579862618</v>
      </c>
      <c r="AB1117" s="1">
        <f t="shared" si="648"/>
        <v>249.70458106752722</v>
      </c>
      <c r="AC1117" s="1">
        <f t="shared" si="665"/>
        <v>609.29693705448142</v>
      </c>
      <c r="AE1117" s="1">
        <v>110.71000000000001</v>
      </c>
      <c r="AF1117" s="1">
        <f t="shared" si="666"/>
        <v>0.97700879097978355</v>
      </c>
      <c r="AG1117" s="1">
        <v>3.9064448326799998E-2</v>
      </c>
      <c r="AH1117" s="1">
        <v>1.65214128792E-2</v>
      </c>
      <c r="AI1117" s="1">
        <f t="shared" si="667"/>
        <v>3.8320739381810111E-2</v>
      </c>
      <c r="AJ1117" s="1">
        <f t="shared" si="668"/>
        <v>-1.6659413509205509E-2</v>
      </c>
      <c r="AK1117" s="1">
        <f t="shared" si="669"/>
        <v>-2.1661325872604602E-2</v>
      </c>
      <c r="AL1117" s="1">
        <f t="shared" si="670"/>
        <v>0.76908558632022217</v>
      </c>
      <c r="AM1117" s="1">
        <f t="shared" si="671"/>
        <v>3.4398007604885386E-2</v>
      </c>
      <c r="AN1117" s="1">
        <v>4833.0316000000003</v>
      </c>
      <c r="AO1117" s="1">
        <f t="shared" si="649"/>
        <v>241.21498690407833</v>
      </c>
      <c r="AP1117" s="1">
        <f t="shared" si="672"/>
        <v>250.63791729564241</v>
      </c>
      <c r="AQ1117" s="1">
        <f t="shared" si="682"/>
        <v>8.1507737974802215</v>
      </c>
      <c r="AS1117" s="1">
        <v>110.68899999999999</v>
      </c>
      <c r="AT1117" s="1">
        <f t="shared" si="673"/>
        <v>0.94932365474710823</v>
      </c>
      <c r="AU1117" s="1">
        <v>3.7985816597899999E-2</v>
      </c>
      <c r="AV1117" s="1">
        <v>1.6532929614200002E-2</v>
      </c>
      <c r="AW1117" s="1">
        <f t="shared" si="674"/>
        <v>3.728212048646843E-2</v>
      </c>
      <c r="AX1117" s="1">
        <f t="shared" si="675"/>
        <v>-1.667112378188771E-2</v>
      </c>
      <c r="AY1117" s="1">
        <f t="shared" si="676"/>
        <v>-2.061099670458072E-2</v>
      </c>
      <c r="AZ1117" s="1">
        <f t="shared" si="677"/>
        <v>0.80884607478407933</v>
      </c>
      <c r="BA1117" s="1">
        <f t="shared" si="678"/>
        <v>3.3705146640403361E-2</v>
      </c>
      <c r="BB1117" s="1">
        <v>4872.7466000000004</v>
      </c>
      <c r="BC1117" s="1">
        <f t="shared" si="650"/>
        <v>242.87693090472348</v>
      </c>
      <c r="BD1117" s="1">
        <f t="shared" si="679"/>
        <v>252.1028094579311</v>
      </c>
      <c r="BE1117" s="1">
        <f t="shared" si="683"/>
        <v>8.0247156179154047</v>
      </c>
    </row>
    <row r="1118" spans="1:57" x14ac:dyDescent="0.25">
      <c r="A1118" s="1">
        <v>110.80699999999999</v>
      </c>
      <c r="B1118" s="1">
        <f t="shared" si="651"/>
        <v>1.0080166143711742</v>
      </c>
      <c r="C1118" s="1">
        <v>4.02697436512E-2</v>
      </c>
      <c r="D1118" s="1">
        <v>1.7109695822E-2</v>
      </c>
      <c r="E1118" s="1">
        <f t="shared" si="652"/>
        <v>3.9480048418369003E-2</v>
      </c>
      <c r="F1118" s="1">
        <f t="shared" si="653"/>
        <v>-1.7257757963244004E-2</v>
      </c>
      <c r="G1118" s="1">
        <f t="shared" si="654"/>
        <v>-2.2222290455124999E-2</v>
      </c>
      <c r="H1118" s="1">
        <f t="shared" si="655"/>
        <v>0.77659672382078626</v>
      </c>
      <c r="I1118" s="1">
        <f t="shared" si="656"/>
        <v>3.5914693475117332E-2</v>
      </c>
      <c r="J1118" s="1">
        <v>4854.1049000000003</v>
      </c>
      <c r="K1118" s="1">
        <f t="shared" si="646"/>
        <v>242.04969575773694</v>
      </c>
      <c r="L1118" s="1">
        <f t="shared" si="657"/>
        <v>251.79697495675197</v>
      </c>
      <c r="M1118" s="1">
        <f t="shared" si="680"/>
        <v>8.5470503302396388</v>
      </c>
      <c r="O1118" s="1">
        <v>110.79600000000001</v>
      </c>
      <c r="P1118" s="1">
        <f t="shared" si="658"/>
        <v>0.95579527401020647</v>
      </c>
      <c r="Q1118" s="1">
        <v>3.8216564804300003E-2</v>
      </c>
      <c r="R1118" s="1">
        <v>1.6745738685100001E-2</v>
      </c>
      <c r="S1118" s="1">
        <f t="shared" si="659"/>
        <v>3.7504399595111343E-2</v>
      </c>
      <c r="T1118" s="1">
        <f t="shared" si="660"/>
        <v>-1.6887533771752877E-2</v>
      </c>
      <c r="U1118" s="1">
        <f t="shared" si="661"/>
        <v>-2.0616865823358466E-2</v>
      </c>
      <c r="V1118" s="1">
        <f t="shared" si="662"/>
        <v>0.8191125613583643</v>
      </c>
      <c r="W1118" s="1">
        <f t="shared" si="663"/>
        <v>3.3722458494815664E-2</v>
      </c>
      <c r="X1118" s="1">
        <v>4815.2003999999997</v>
      </c>
      <c r="Y1118" s="1">
        <f t="shared" si="647"/>
        <v>240.33348214422747</v>
      </c>
      <c r="Z1118" s="1">
        <f t="shared" si="664"/>
        <v>249.51820223923542</v>
      </c>
      <c r="AA1118" s="1">
        <f t="shared" si="681"/>
        <v>7.9781171464265421</v>
      </c>
      <c r="AB1118" s="1">
        <f t="shared" si="648"/>
        <v>249.74766657588196</v>
      </c>
      <c r="AC1118" s="1">
        <f t="shared" si="665"/>
        <v>608.78492993068949</v>
      </c>
      <c r="AE1118" s="1">
        <v>110.82400000000001</v>
      </c>
      <c r="AF1118" s="1">
        <f t="shared" si="666"/>
        <v>0.97927478273480673</v>
      </c>
      <c r="AG1118" s="1">
        <v>3.9155051112200003E-2</v>
      </c>
      <c r="AH1118" s="1">
        <v>1.64943635464E-2</v>
      </c>
      <c r="AI1118" s="1">
        <f t="shared" si="667"/>
        <v>3.840793208256385E-2</v>
      </c>
      <c r="AJ1118" s="1">
        <f t="shared" si="668"/>
        <v>-1.6631910154092159E-2</v>
      </c>
      <c r="AK1118" s="1">
        <f t="shared" si="669"/>
        <v>-2.1776021928471691E-2</v>
      </c>
      <c r="AL1118" s="1">
        <f t="shared" si="670"/>
        <v>0.76377173979358859</v>
      </c>
      <c r="AM1118" s="1">
        <f t="shared" si="671"/>
        <v>3.4486831957053633E-2</v>
      </c>
      <c r="AN1118" s="1">
        <v>4830.6000999999997</v>
      </c>
      <c r="AO1118" s="1">
        <f t="shared" si="649"/>
        <v>241.09363155422764</v>
      </c>
      <c r="AP1118" s="1">
        <f t="shared" si="672"/>
        <v>250.53366502055937</v>
      </c>
      <c r="AQ1118" s="1">
        <f t="shared" si="682"/>
        <v>8.1730319180424083</v>
      </c>
      <c r="AS1118" s="1">
        <v>110.80000000000001</v>
      </c>
      <c r="AT1118" s="1">
        <f t="shared" si="673"/>
        <v>0.95200728249088207</v>
      </c>
      <c r="AU1118" s="1">
        <v>3.8093198090800001E-2</v>
      </c>
      <c r="AV1118" s="1">
        <v>1.6641592606899999E-2</v>
      </c>
      <c r="AW1118" s="1">
        <f t="shared" si="674"/>
        <v>3.738556692779945E-2</v>
      </c>
      <c r="AX1118" s="1">
        <f t="shared" si="675"/>
        <v>-1.678161959764583E-2</v>
      </c>
      <c r="AY1118" s="1">
        <f t="shared" si="676"/>
        <v>-2.0603947330153621E-2</v>
      </c>
      <c r="AZ1118" s="1">
        <f t="shared" si="677"/>
        <v>0.81448565795381056</v>
      </c>
      <c r="BA1118" s="1">
        <f t="shared" si="678"/>
        <v>3.3816553550371914E-2</v>
      </c>
      <c r="BB1118" s="1">
        <v>4861.3995000000004</v>
      </c>
      <c r="BC1118" s="1">
        <f t="shared" si="650"/>
        <v>242.31134663595216</v>
      </c>
      <c r="BD1118" s="1">
        <f t="shared" si="679"/>
        <v>251.54176076300396</v>
      </c>
      <c r="BE1118" s="1">
        <f t="shared" si="683"/>
        <v>8.0527703605607819</v>
      </c>
    </row>
    <row r="1119" spans="1:57" x14ac:dyDescent="0.25">
      <c r="A1119" s="1">
        <v>110.904</v>
      </c>
      <c r="B1119" s="1">
        <f t="shared" si="651"/>
        <v>1.0099449315909037</v>
      </c>
      <c r="C1119" s="1">
        <v>4.0346778929200001E-2</v>
      </c>
      <c r="D1119" s="1">
        <v>1.7182845622299998E-2</v>
      </c>
      <c r="E1119" s="1">
        <f t="shared" si="652"/>
        <v>3.9554098852169865E-2</v>
      </c>
      <c r="F1119" s="1">
        <f t="shared" si="653"/>
        <v>-1.7332183890678348E-2</v>
      </c>
      <c r="G1119" s="1">
        <f t="shared" si="654"/>
        <v>-2.2221914961491517E-2</v>
      </c>
      <c r="H1119" s="1">
        <f t="shared" si="655"/>
        <v>0.77995905936609822</v>
      </c>
      <c r="I1119" s="1">
        <f t="shared" si="656"/>
        <v>3.5984907656675579E-2</v>
      </c>
      <c r="J1119" s="1">
        <v>4858.9679999999998</v>
      </c>
      <c r="K1119" s="1">
        <f t="shared" si="646"/>
        <v>242.292193993702</v>
      </c>
      <c r="L1119" s="1">
        <f t="shared" si="657"/>
        <v>252.06790358103675</v>
      </c>
      <c r="M1119" s="1">
        <f t="shared" si="680"/>
        <v>8.5647395602708762</v>
      </c>
      <c r="O1119" s="1">
        <v>110.89</v>
      </c>
      <c r="P1119" s="1">
        <f t="shared" si="658"/>
        <v>0.95830153118532857</v>
      </c>
      <c r="Q1119" s="1">
        <v>3.8316775113299999E-2</v>
      </c>
      <c r="R1119" s="1">
        <v>1.6690235585000001E-2</v>
      </c>
      <c r="S1119" s="1">
        <f t="shared" si="659"/>
        <v>3.7600916522772858E-2</v>
      </c>
      <c r="T1119" s="1">
        <f t="shared" si="660"/>
        <v>-1.6831086995153191E-2</v>
      </c>
      <c r="U1119" s="1">
        <f t="shared" si="661"/>
        <v>-2.0769829527619667E-2</v>
      </c>
      <c r="V1119" s="1">
        <f t="shared" si="662"/>
        <v>0.81036230811481891</v>
      </c>
      <c r="W1119" s="1">
        <f t="shared" si="663"/>
        <v>3.3815427094651546E-2</v>
      </c>
      <c r="X1119" s="1">
        <v>4819.2529999999997</v>
      </c>
      <c r="Y1119" s="1">
        <f t="shared" si="647"/>
        <v>240.53575315868778</v>
      </c>
      <c r="Z1119" s="1">
        <f t="shared" si="664"/>
        <v>249.75230751917746</v>
      </c>
      <c r="AA1119" s="1">
        <f t="shared" si="681"/>
        <v>8.0013253865423355</v>
      </c>
      <c r="AB1119" s="1">
        <f t="shared" si="648"/>
        <v>249.80421209117353</v>
      </c>
      <c r="AC1119" s="1">
        <f t="shared" si="665"/>
        <v>608.22165108844274</v>
      </c>
      <c r="AE1119" s="1">
        <v>110.91</v>
      </c>
      <c r="AF1119" s="1">
        <f t="shared" si="666"/>
        <v>0.98085401714910425</v>
      </c>
      <c r="AG1119" s="1">
        <v>3.92181947827E-2</v>
      </c>
      <c r="AH1119" s="1">
        <v>1.6587996855400002E-2</v>
      </c>
      <c r="AI1119" s="1">
        <f t="shared" si="667"/>
        <v>3.8468694672386457E-2</v>
      </c>
      <c r="AJ1119" s="1">
        <f t="shared" si="668"/>
        <v>-1.6727118318568112E-2</v>
      </c>
      <c r="AK1119" s="1">
        <f t="shared" si="669"/>
        <v>-2.1741576353818345E-2</v>
      </c>
      <c r="AL1119" s="1">
        <f t="shared" si="670"/>
        <v>0.76936088011072057</v>
      </c>
      <c r="AM1119" s="1">
        <f t="shared" si="671"/>
        <v>3.4544724523658872E-2</v>
      </c>
      <c r="AN1119" s="1">
        <v>4833.8420999999998</v>
      </c>
      <c r="AO1119" s="1">
        <f t="shared" si="649"/>
        <v>241.25543868736185</v>
      </c>
      <c r="AP1119" s="1">
        <f t="shared" si="672"/>
        <v>250.71704147418853</v>
      </c>
      <c r="AQ1119" s="1">
        <f t="shared" si="682"/>
        <v>8.1875412629982431</v>
      </c>
      <c r="AS1119" s="1">
        <v>110.88900000000001</v>
      </c>
      <c r="AT1119" s="1">
        <f t="shared" si="673"/>
        <v>0.95378680931473214</v>
      </c>
      <c r="AU1119" s="1">
        <v>3.8164403289600003E-2</v>
      </c>
      <c r="AV1119" s="1">
        <v>1.66868157685E-2</v>
      </c>
      <c r="AW1119" s="1">
        <f t="shared" si="674"/>
        <v>3.7454156874230642E-2</v>
      </c>
      <c r="AX1119" s="1">
        <f t="shared" si="675"/>
        <v>-1.6827609138350543E-2</v>
      </c>
      <c r="AY1119" s="1">
        <f t="shared" si="676"/>
        <v>-2.0626547735880098E-2</v>
      </c>
      <c r="AZ1119" s="1">
        <f t="shared" si="677"/>
        <v>0.81582285866862436</v>
      </c>
      <c r="BA1119" s="1">
        <f t="shared" si="678"/>
        <v>3.3872997098872065E-2</v>
      </c>
      <c r="BB1119" s="1">
        <v>4877.6097</v>
      </c>
      <c r="BC1119" s="1">
        <f t="shared" si="650"/>
        <v>243.11932701099394</v>
      </c>
      <c r="BD1119" s="1">
        <f t="shared" si="679"/>
        <v>252.39783105453768</v>
      </c>
      <c r="BE1119" s="1">
        <f t="shared" si="683"/>
        <v>8.0669924299567324</v>
      </c>
    </row>
    <row r="1120" spans="1:57" x14ac:dyDescent="0.25">
      <c r="A1120" s="1">
        <v>111.00399999999999</v>
      </c>
      <c r="B1120" s="1">
        <f t="shared" si="651"/>
        <v>1.0121974791432693</v>
      </c>
      <c r="C1120" s="1">
        <v>4.0436767041700003E-2</v>
      </c>
      <c r="D1120" s="1">
        <v>1.71543676406E-2</v>
      </c>
      <c r="E1120" s="1">
        <f t="shared" si="652"/>
        <v>3.9640593300600505E-2</v>
      </c>
      <c r="F1120" s="1">
        <f t="shared" si="653"/>
        <v>-1.7303208440876718E-2</v>
      </c>
      <c r="G1120" s="1">
        <f t="shared" si="654"/>
        <v>-2.2337384859723787E-2</v>
      </c>
      <c r="H1120" s="1">
        <f t="shared" si="655"/>
        <v>0.77463000031287821</v>
      </c>
      <c r="I1120" s="1">
        <f t="shared" si="656"/>
        <v>3.6077047553186282E-2</v>
      </c>
      <c r="J1120" s="1">
        <v>4850.8629000000001</v>
      </c>
      <c r="K1120" s="1">
        <f t="shared" si="646"/>
        <v>241.88803359142349</v>
      </c>
      <c r="L1120" s="1">
        <f t="shared" si="657"/>
        <v>251.66920365593481</v>
      </c>
      <c r="M1120" s="1">
        <f t="shared" si="680"/>
        <v>8.587946702735584</v>
      </c>
      <c r="O1120" s="1">
        <v>110.99300000000001</v>
      </c>
      <c r="P1120" s="1">
        <f t="shared" si="658"/>
        <v>0.95993991529083622</v>
      </c>
      <c r="Q1120" s="1">
        <v>3.8382284343199999E-2</v>
      </c>
      <c r="R1120" s="1">
        <v>1.6754949465400001E-2</v>
      </c>
      <c r="S1120" s="1">
        <f t="shared" si="659"/>
        <v>3.7664006289798498E-2</v>
      </c>
      <c r="T1120" s="1">
        <f t="shared" si="660"/>
        <v>-1.6896901464123371E-2</v>
      </c>
      <c r="U1120" s="1">
        <f t="shared" si="661"/>
        <v>-2.0767104825675127E-2</v>
      </c>
      <c r="V1120" s="1">
        <f t="shared" si="662"/>
        <v>0.81363779910395195</v>
      </c>
      <c r="W1120" s="1">
        <f t="shared" si="663"/>
        <v>3.3880824835978762E-2</v>
      </c>
      <c r="X1120" s="1">
        <v>4816.0109000000002</v>
      </c>
      <c r="Y1120" s="1">
        <f t="shared" si="647"/>
        <v>240.37393534889119</v>
      </c>
      <c r="Z1120" s="1">
        <f t="shared" si="664"/>
        <v>249.60003608414632</v>
      </c>
      <c r="AA1120" s="1">
        <f t="shared" si="681"/>
        <v>8.0176536442413902</v>
      </c>
      <c r="AB1120" s="1">
        <f t="shared" si="648"/>
        <v>249.84395283338685</v>
      </c>
      <c r="AC1120" s="1">
        <f t="shared" si="665"/>
        <v>607.67759569070358</v>
      </c>
      <c r="AE1120" s="1">
        <v>111.01400000000001</v>
      </c>
      <c r="AF1120" s="1">
        <f t="shared" si="666"/>
        <v>0.9826164241234282</v>
      </c>
      <c r="AG1120" s="1">
        <v>3.9288662374E-2</v>
      </c>
      <c r="AH1120" s="1">
        <v>1.6672745347000001E-2</v>
      </c>
      <c r="AI1120" s="1">
        <f t="shared" si="667"/>
        <v>3.8536500646742043E-2</v>
      </c>
      <c r="AJ1120" s="1">
        <f t="shared" si="668"/>
        <v>-1.6813300044301663E-2</v>
      </c>
      <c r="AK1120" s="1">
        <f t="shared" si="669"/>
        <v>-2.172320060244038E-2</v>
      </c>
      <c r="AL1120" s="1">
        <f t="shared" si="670"/>
        <v>0.77397895236546588</v>
      </c>
      <c r="AM1120" s="1">
        <f t="shared" si="671"/>
        <v>3.4616870312286052E-2</v>
      </c>
      <c r="AN1120" s="1">
        <v>4828.1686</v>
      </c>
      <c r="AO1120" s="1">
        <f t="shared" si="649"/>
        <v>240.97227620437701</v>
      </c>
      <c r="AP1120" s="1">
        <f t="shared" si="672"/>
        <v>250.43975460566509</v>
      </c>
      <c r="AQ1120" s="1">
        <f t="shared" si="682"/>
        <v>8.2056194391377684</v>
      </c>
      <c r="AS1120" s="1">
        <v>110.99299999999999</v>
      </c>
      <c r="AT1120" s="1">
        <f t="shared" si="673"/>
        <v>0.95573428980299679</v>
      </c>
      <c r="AU1120" s="1">
        <v>3.8242328912000002E-2</v>
      </c>
      <c r="AV1120" s="1">
        <v>1.6690379008700001E-2</v>
      </c>
      <c r="AW1120" s="1">
        <f t="shared" si="674"/>
        <v>3.7529215022740793E-2</v>
      </c>
      <c r="AX1120" s="1">
        <f t="shared" si="675"/>
        <v>-1.6831232853269897E-2</v>
      </c>
      <c r="AY1120" s="1">
        <f t="shared" si="676"/>
        <v>-2.0697982169470896E-2</v>
      </c>
      <c r="AZ1120" s="1">
        <f t="shared" si="677"/>
        <v>0.81318230518604007</v>
      </c>
      <c r="BA1120" s="1">
        <f t="shared" si="678"/>
        <v>3.3952547450534866E-2</v>
      </c>
      <c r="BB1120" s="1">
        <v>4871.1256000000003</v>
      </c>
      <c r="BC1120" s="1">
        <f t="shared" si="650"/>
        <v>242.79613386409827</v>
      </c>
      <c r="BD1120" s="1">
        <f t="shared" si="679"/>
        <v>252.08122347389107</v>
      </c>
      <c r="BE1120" s="1">
        <f t="shared" si="683"/>
        <v>8.08705817305386</v>
      </c>
    </row>
    <row r="1121" spans="1:57" x14ac:dyDescent="0.25">
      <c r="A1121" s="1">
        <v>111.10399999999998</v>
      </c>
      <c r="B1121" s="1">
        <f t="shared" si="651"/>
        <v>1.0139427465696129</v>
      </c>
      <c r="C1121" s="1">
        <v>4.0506489574900002E-2</v>
      </c>
      <c r="D1121" s="1">
        <v>1.7213160172099999E-2</v>
      </c>
      <c r="E1121" s="1">
        <f t="shared" si="652"/>
        <v>3.9707603809420899E-2</v>
      </c>
      <c r="F1121" s="1">
        <f t="shared" si="653"/>
        <v>-1.7363028913268581E-2</v>
      </c>
      <c r="G1121" s="1">
        <f t="shared" si="654"/>
        <v>-2.2344574896152318E-2</v>
      </c>
      <c r="H1121" s="1">
        <f t="shared" si="655"/>
        <v>0.77705792094789206</v>
      </c>
      <c r="I1121" s="1">
        <f t="shared" si="656"/>
        <v>3.6143819258991877E-2</v>
      </c>
      <c r="J1121" s="1">
        <v>4850.8629000000001</v>
      </c>
      <c r="K1121" s="1">
        <f t="shared" si="646"/>
        <v>241.88803359142349</v>
      </c>
      <c r="L1121" s="1">
        <f t="shared" si="657"/>
        <v>251.68606870238759</v>
      </c>
      <c r="M1121" s="1">
        <f t="shared" si="680"/>
        <v>8.6047516478163857</v>
      </c>
      <c r="O1121" s="1">
        <v>111.08999999999999</v>
      </c>
      <c r="P1121" s="1">
        <f t="shared" si="658"/>
        <v>0.9617958499740874</v>
      </c>
      <c r="Q1121" s="1">
        <v>3.8456492125999997E-2</v>
      </c>
      <c r="R1121" s="1">
        <v>1.68202146888E-2</v>
      </c>
      <c r="S1121" s="1">
        <f t="shared" si="659"/>
        <v>3.7735468536817716E-2</v>
      </c>
      <c r="T1121" s="1">
        <f t="shared" si="660"/>
        <v>-1.6963281040127752E-2</v>
      </c>
      <c r="U1121" s="1">
        <f t="shared" si="661"/>
        <v>-2.0772187496689964E-2</v>
      </c>
      <c r="V1121" s="1">
        <f t="shared" si="662"/>
        <v>0.81663431176089862</v>
      </c>
      <c r="W1121" s="1">
        <f t="shared" si="663"/>
        <v>3.3945012635076072E-2</v>
      </c>
      <c r="X1121" s="1">
        <v>4824.9264999999996</v>
      </c>
      <c r="Y1121" s="1">
        <f t="shared" si="647"/>
        <v>240.81892559133362</v>
      </c>
      <c r="Z1121" s="1">
        <f t="shared" si="664"/>
        <v>250.07997670712854</v>
      </c>
      <c r="AA1121" s="1">
        <f t="shared" si="681"/>
        <v>8.0336903243783837</v>
      </c>
      <c r="AB1121" s="1">
        <f t="shared" si="648"/>
        <v>249.88292978284676</v>
      </c>
      <c r="AC1121" s="1">
        <f t="shared" si="665"/>
        <v>607.23299455739914</v>
      </c>
      <c r="AE1121" s="1">
        <v>111.11100000000002</v>
      </c>
      <c r="AF1121" s="1">
        <f t="shared" si="666"/>
        <v>0.9849453057432791</v>
      </c>
      <c r="AG1121" s="1">
        <v>3.93817797303E-2</v>
      </c>
      <c r="AH1121" s="1">
        <v>1.67287662625E-2</v>
      </c>
      <c r="AI1121" s="1">
        <f t="shared" si="667"/>
        <v>3.8626093835230288E-2</v>
      </c>
      <c r="AJ1121" s="1">
        <f t="shared" si="668"/>
        <v>-1.6870272441916943E-2</v>
      </c>
      <c r="AK1121" s="1">
        <f t="shared" si="669"/>
        <v>-2.1755821393313345E-2</v>
      </c>
      <c r="AL1121" s="1">
        <f t="shared" si="670"/>
        <v>0.77543716400898677</v>
      </c>
      <c r="AM1121" s="1">
        <f t="shared" si="671"/>
        <v>3.4704138182326025E-2</v>
      </c>
      <c r="AN1121" s="1">
        <v>4830.6000999999997</v>
      </c>
      <c r="AO1121" s="1">
        <f t="shared" si="649"/>
        <v>241.09363155422764</v>
      </c>
      <c r="AP1121" s="1">
        <f t="shared" si="672"/>
        <v>250.58832784647433</v>
      </c>
      <c r="AQ1121" s="1">
        <f t="shared" si="682"/>
        <v>8.227481265930674</v>
      </c>
      <c r="AS1121" s="1">
        <v>111.101</v>
      </c>
      <c r="AT1121" s="1">
        <f t="shared" si="673"/>
        <v>0.95742983979214025</v>
      </c>
      <c r="AU1121" s="1">
        <v>3.8310173898899999E-2</v>
      </c>
      <c r="AV1121" s="1">
        <v>1.6714455559800001E-2</v>
      </c>
      <c r="AW1121" s="1">
        <f t="shared" si="674"/>
        <v>3.7594558891323307E-2</v>
      </c>
      <c r="AX1121" s="1">
        <f t="shared" si="675"/>
        <v>-1.6855718371717673E-2</v>
      </c>
      <c r="AY1121" s="1">
        <f t="shared" si="676"/>
        <v>-2.0738840519605634E-2</v>
      </c>
      <c r="AZ1121" s="1">
        <f t="shared" si="677"/>
        <v>0.81276088486157072</v>
      </c>
      <c r="BA1121" s="1">
        <f t="shared" si="678"/>
        <v>3.4018252753953669E-2</v>
      </c>
      <c r="BB1121" s="1">
        <v>4870.3150999999998</v>
      </c>
      <c r="BC1121" s="1">
        <f t="shared" si="650"/>
        <v>242.75573534378563</v>
      </c>
      <c r="BD1121" s="1">
        <f t="shared" si="679"/>
        <v>252.05574977976141</v>
      </c>
      <c r="BE1121" s="1">
        <f t="shared" si="683"/>
        <v>8.1036204094499933</v>
      </c>
    </row>
    <row r="1122" spans="1:57" x14ac:dyDescent="0.25">
      <c r="A1122" s="1">
        <v>111.20399999999998</v>
      </c>
      <c r="B1122" s="1">
        <f t="shared" si="651"/>
        <v>1.0159816583190542</v>
      </c>
      <c r="C1122" s="1">
        <v>4.0587943047299999E-2</v>
      </c>
      <c r="D1122" s="1">
        <v>1.7229910939899999E-2</v>
      </c>
      <c r="E1122" s="1">
        <f t="shared" si="652"/>
        <v>3.9785883267733434E-2</v>
      </c>
      <c r="F1122" s="1">
        <f t="shared" si="653"/>
        <v>-1.7380073210031776E-2</v>
      </c>
      <c r="G1122" s="1">
        <f t="shared" si="654"/>
        <v>-2.2405810057701658E-2</v>
      </c>
      <c r="H1122" s="1">
        <f t="shared" si="655"/>
        <v>0.7756949275778422</v>
      </c>
      <c r="I1122" s="1">
        <f t="shared" si="656"/>
        <v>3.6214673699795308E-2</v>
      </c>
      <c r="J1122" s="1">
        <v>4860.5889999999999</v>
      </c>
      <c r="K1122" s="1">
        <f t="shared" si="646"/>
        <v>242.37302507685871</v>
      </c>
      <c r="L1122" s="1">
        <f t="shared" si="657"/>
        <v>252.21044761488005</v>
      </c>
      <c r="M1122" s="1">
        <f t="shared" si="680"/>
        <v>8.6226033007596143</v>
      </c>
      <c r="O1122" s="1">
        <v>111.18999999999998</v>
      </c>
      <c r="P1122" s="1">
        <f t="shared" si="658"/>
        <v>0.96360203218945251</v>
      </c>
      <c r="Q1122" s="1">
        <v>3.85287106037E-2</v>
      </c>
      <c r="R1122" s="1">
        <v>1.67951788753E-2</v>
      </c>
      <c r="S1122" s="1">
        <f t="shared" si="659"/>
        <v>3.7805010175953314E-2</v>
      </c>
      <c r="T1122" s="1">
        <f t="shared" si="660"/>
        <v>-1.6937817238774338E-2</v>
      </c>
      <c r="U1122" s="1">
        <f t="shared" si="661"/>
        <v>-2.0867192937178976E-2</v>
      </c>
      <c r="V1122" s="1">
        <f t="shared" si="662"/>
        <v>0.81169600960540844</v>
      </c>
      <c r="W1122" s="1">
        <f t="shared" si="663"/>
        <v>3.4015564214555233E-2</v>
      </c>
      <c r="X1122" s="1">
        <v>4823.3055000000004</v>
      </c>
      <c r="Y1122" s="1">
        <f t="shared" si="647"/>
        <v>240.73801918200627</v>
      </c>
      <c r="Z1122" s="1">
        <f t="shared" si="664"/>
        <v>250.01334465437776</v>
      </c>
      <c r="AA1122" s="1">
        <f t="shared" si="681"/>
        <v>8.0513315112329007</v>
      </c>
      <c r="AB1122" s="1">
        <f t="shared" si="648"/>
        <v>249.92573845300788</v>
      </c>
      <c r="AC1122" s="1">
        <f t="shared" si="665"/>
        <v>606.77125129093019</v>
      </c>
      <c r="AE1122" s="1">
        <v>111.24700000000001</v>
      </c>
      <c r="AF1122" s="1">
        <f t="shared" si="666"/>
        <v>0.98800659808698954</v>
      </c>
      <c r="AG1122" s="1">
        <v>3.9504181593699998E-2</v>
      </c>
      <c r="AH1122" s="1">
        <v>1.6699796542499999E-2</v>
      </c>
      <c r="AI1122" s="1">
        <f t="shared" si="667"/>
        <v>3.8743851005001696E-2</v>
      </c>
      <c r="AJ1122" s="1">
        <f t="shared" si="668"/>
        <v>-1.6840810283101693E-2</v>
      </c>
      <c r="AK1122" s="1">
        <f t="shared" si="669"/>
        <v>-2.1903040721900004E-2</v>
      </c>
      <c r="AL1122" s="1">
        <f t="shared" si="670"/>
        <v>0.76888001519639315</v>
      </c>
      <c r="AM1122" s="1">
        <f t="shared" si="671"/>
        <v>3.4818801002481206E-2</v>
      </c>
      <c r="AN1122" s="1">
        <v>4833.8420999999998</v>
      </c>
      <c r="AO1122" s="1">
        <f t="shared" si="649"/>
        <v>241.25543868736185</v>
      </c>
      <c r="AP1122" s="1">
        <f t="shared" si="672"/>
        <v>250.78603734773515</v>
      </c>
      <c r="AQ1122" s="1">
        <f t="shared" si="682"/>
        <v>8.2562257652640145</v>
      </c>
      <c r="AS1122" s="1">
        <v>111.197</v>
      </c>
      <c r="AT1122" s="1">
        <f t="shared" si="673"/>
        <v>0.95972058257137094</v>
      </c>
      <c r="AU1122" s="1">
        <v>3.8401834666699997E-2</v>
      </c>
      <c r="AV1122" s="1">
        <v>1.6722297295899999E-2</v>
      </c>
      <c r="AW1122" s="1">
        <f t="shared" si="674"/>
        <v>3.7682833786909745E-2</v>
      </c>
      <c r="AX1122" s="1">
        <f t="shared" si="675"/>
        <v>-1.6863693437977507E-2</v>
      </c>
      <c r="AY1122" s="1">
        <f t="shared" si="676"/>
        <v>-2.0819140348932237E-2</v>
      </c>
      <c r="AZ1122" s="1">
        <f t="shared" si="677"/>
        <v>0.81000911446578561</v>
      </c>
      <c r="BA1122" s="1">
        <f t="shared" si="678"/>
        <v>3.4104426312631463E-2</v>
      </c>
      <c r="BB1122" s="1">
        <v>4872.7466000000004</v>
      </c>
      <c r="BC1122" s="1">
        <f t="shared" si="650"/>
        <v>242.87693090472348</v>
      </c>
      <c r="BD1122" s="1">
        <f t="shared" si="679"/>
        <v>252.20385064968221</v>
      </c>
      <c r="BE1122" s="1">
        <f t="shared" si="683"/>
        <v>8.1253473315832174</v>
      </c>
    </row>
    <row r="1123" spans="1:57" x14ac:dyDescent="0.25">
      <c r="A1123" s="1">
        <v>111.30499999999998</v>
      </c>
      <c r="B1123" s="1">
        <f t="shared" si="651"/>
        <v>1.0177879112614401</v>
      </c>
      <c r="C1123" s="1">
        <v>4.0660101920400003E-2</v>
      </c>
      <c r="D1123" s="1">
        <v>1.72627773136E-2</v>
      </c>
      <c r="E1123" s="1">
        <f t="shared" si="652"/>
        <v>3.9855225192934003E-2</v>
      </c>
      <c r="F1123" s="1">
        <f t="shared" si="653"/>
        <v>-1.7413516355734345E-2</v>
      </c>
      <c r="G1123" s="1">
        <f t="shared" si="654"/>
        <v>-2.2441708837199658E-2</v>
      </c>
      <c r="H1123" s="1">
        <f t="shared" si="655"/>
        <v>0.77594431342364989</v>
      </c>
      <c r="I1123" s="1">
        <f t="shared" si="656"/>
        <v>3.6284959058117378E-2</v>
      </c>
      <c r="J1123" s="1">
        <v>4858.9679999999998</v>
      </c>
      <c r="K1123" s="1">
        <f t="shared" si="646"/>
        <v>242.292193993702</v>
      </c>
      <c r="L1123" s="1">
        <f t="shared" si="657"/>
        <v>252.14381929600327</v>
      </c>
      <c r="M1123" s="1">
        <f t="shared" si="680"/>
        <v>8.6403276609451627</v>
      </c>
      <c r="O1123" s="1">
        <v>111.29699999999998</v>
      </c>
      <c r="P1123" s="1">
        <f t="shared" si="658"/>
        <v>0.965829805992933</v>
      </c>
      <c r="Q1123" s="1">
        <v>3.8617786020000003E-2</v>
      </c>
      <c r="R1123" s="1">
        <v>1.6881071031099999E-2</v>
      </c>
      <c r="S1123" s="1">
        <f t="shared" si="659"/>
        <v>3.7890777276636388E-2</v>
      </c>
      <c r="T1123" s="1">
        <f t="shared" si="660"/>
        <v>-1.7025180426907073E-2</v>
      </c>
      <c r="U1123" s="1">
        <f t="shared" si="661"/>
        <v>-2.0865596849729315E-2</v>
      </c>
      <c r="V1123" s="1">
        <f t="shared" si="662"/>
        <v>0.81594504818240732</v>
      </c>
      <c r="W1123" s="1">
        <f t="shared" si="663"/>
        <v>3.4104827329854655E-2</v>
      </c>
      <c r="X1123" s="1">
        <v>4818.4423999999999</v>
      </c>
      <c r="Y1123" s="1">
        <f t="shared" si="647"/>
        <v>240.49529496288224</v>
      </c>
      <c r="Z1123" s="1">
        <f t="shared" si="664"/>
        <v>249.78269080257564</v>
      </c>
      <c r="AA1123" s="1">
        <f t="shared" si="681"/>
        <v>8.0736381868024942</v>
      </c>
      <c r="AB1123" s="1">
        <f t="shared" si="648"/>
        <v>249.97985192182719</v>
      </c>
      <c r="AC1123" s="1">
        <f t="shared" si="665"/>
        <v>606.22429138612097</v>
      </c>
      <c r="AE1123" s="1">
        <v>111.31100000000001</v>
      </c>
      <c r="AF1123" s="1">
        <f t="shared" si="666"/>
        <v>0.98900985449847523</v>
      </c>
      <c r="AG1123" s="1">
        <v>3.9544295519600002E-2</v>
      </c>
      <c r="AH1123" s="1">
        <v>1.6705797985199999E-2</v>
      </c>
      <c r="AI1123" s="1">
        <f t="shared" si="667"/>
        <v>3.8782439740518378E-2</v>
      </c>
      <c r="AJ1123" s="1">
        <f t="shared" si="668"/>
        <v>-1.6846913669426131E-2</v>
      </c>
      <c r="AK1123" s="1">
        <f t="shared" si="669"/>
        <v>-2.1935526071092247E-2</v>
      </c>
      <c r="AL1123" s="1">
        <f t="shared" si="670"/>
        <v>0.768019586802974</v>
      </c>
      <c r="AM1123" s="1">
        <f t="shared" si="671"/>
        <v>3.4858554565164686E-2</v>
      </c>
      <c r="AN1123" s="1">
        <v>4832.2210999999998</v>
      </c>
      <c r="AO1123" s="1">
        <f t="shared" si="649"/>
        <v>241.17453512079476</v>
      </c>
      <c r="AP1123" s="1">
        <f t="shared" si="672"/>
        <v>250.7116122094136</v>
      </c>
      <c r="AQ1123" s="1">
        <f t="shared" si="682"/>
        <v>8.2661939243876592</v>
      </c>
      <c r="AS1123" s="1">
        <v>111.303</v>
      </c>
      <c r="AT1123" s="1">
        <f t="shared" si="673"/>
        <v>0.96161266814498048</v>
      </c>
      <c r="AU1123" s="1">
        <v>3.8477543741500003E-2</v>
      </c>
      <c r="AV1123" s="1">
        <v>1.67706869543E-2</v>
      </c>
      <c r="AW1123" s="1">
        <f t="shared" si="674"/>
        <v>3.7755740355890535E-2</v>
      </c>
      <c r="AX1123" s="1">
        <f t="shared" si="675"/>
        <v>-1.691290725518959E-2</v>
      </c>
      <c r="AY1123" s="1">
        <f t="shared" si="676"/>
        <v>-2.0842833100700946E-2</v>
      </c>
      <c r="AZ1123" s="1">
        <f t="shared" si="677"/>
        <v>0.81144953632147099</v>
      </c>
      <c r="BA1123" s="1">
        <f t="shared" si="678"/>
        <v>3.4176476730986449E-2</v>
      </c>
      <c r="BB1123" s="1">
        <v>4873.5571</v>
      </c>
      <c r="BC1123" s="1">
        <f t="shared" si="650"/>
        <v>242.91732942503606</v>
      </c>
      <c r="BD1123" s="1">
        <f t="shared" si="679"/>
        <v>252.26419159355623</v>
      </c>
      <c r="BE1123" s="1">
        <f t="shared" si="683"/>
        <v>8.14352089832839</v>
      </c>
    </row>
    <row r="1124" spans="1:57" x14ac:dyDescent="0.25">
      <c r="A1124" s="1">
        <v>111.39499999999998</v>
      </c>
      <c r="B1124" s="1">
        <f t="shared" si="651"/>
        <v>1.0201263420831936</v>
      </c>
      <c r="C1124" s="1">
        <v>4.0753521025200003E-2</v>
      </c>
      <c r="D1124" s="1">
        <v>1.7343744635600001E-2</v>
      </c>
      <c r="E1124" s="1">
        <f t="shared" si="652"/>
        <v>3.9944990248598815E-2</v>
      </c>
      <c r="F1124" s="1">
        <f t="shared" si="653"/>
        <v>-1.74959093451789E-2</v>
      </c>
      <c r="G1124" s="1">
        <f t="shared" si="654"/>
        <v>-2.2449080903419915E-2</v>
      </c>
      <c r="H1124" s="1">
        <f t="shared" si="655"/>
        <v>0.77935971723962894</v>
      </c>
      <c r="I1124" s="1">
        <f t="shared" si="656"/>
        <v>3.6373808022671254E-2</v>
      </c>
      <c r="J1124" s="1">
        <v>4859.7785000000003</v>
      </c>
      <c r="K1124" s="1">
        <f t="shared" si="646"/>
        <v>242.33260953528037</v>
      </c>
      <c r="L1124" s="1">
        <f t="shared" si="657"/>
        <v>252.20851663306797</v>
      </c>
      <c r="M1124" s="1">
        <f t="shared" si="680"/>
        <v>8.6627332523539771</v>
      </c>
      <c r="O1124" s="1">
        <v>111.39399999999999</v>
      </c>
      <c r="P1124" s="1">
        <f t="shared" si="658"/>
        <v>0.9679088814181841</v>
      </c>
      <c r="Q1124" s="1">
        <v>3.8700915873099997E-2</v>
      </c>
      <c r="R1124" s="1">
        <v>1.6892170533499999E-2</v>
      </c>
      <c r="S1124" s="1">
        <f t="shared" si="659"/>
        <v>3.7970813000638197E-2</v>
      </c>
      <c r="T1124" s="1">
        <f t="shared" si="660"/>
        <v>-1.7036470581872635E-2</v>
      </c>
      <c r="U1124" s="1">
        <f t="shared" si="661"/>
        <v>-2.0934342418765562E-2</v>
      </c>
      <c r="V1124" s="1">
        <f t="shared" si="662"/>
        <v>0.81380490684059548</v>
      </c>
      <c r="W1124" s="1">
        <f t="shared" si="663"/>
        <v>3.4182649319106355E-2</v>
      </c>
      <c r="X1124" s="1">
        <v>4820.8739999999998</v>
      </c>
      <c r="Y1124" s="1">
        <f t="shared" si="647"/>
        <v>240.61665956801517</v>
      </c>
      <c r="Z1124" s="1">
        <f t="shared" si="664"/>
        <v>249.92874466762325</v>
      </c>
      <c r="AA1124" s="1">
        <f t="shared" si="681"/>
        <v>8.0930824557825503</v>
      </c>
      <c r="AB1124" s="1">
        <f t="shared" si="648"/>
        <v>250.02698506166047</v>
      </c>
      <c r="AC1124" s="1">
        <f t="shared" si="665"/>
        <v>605.65323871168255</v>
      </c>
      <c r="AE1124" s="1">
        <v>111.41499999999999</v>
      </c>
      <c r="AF1124" s="1">
        <f t="shared" si="666"/>
        <v>0.99085043124561467</v>
      </c>
      <c r="AG1124" s="1">
        <v>3.9617888629400001E-2</v>
      </c>
      <c r="AH1124" s="1">
        <v>1.6727885231400001E-2</v>
      </c>
      <c r="AI1124" s="1">
        <f t="shared" si="667"/>
        <v>3.8853230860510783E-2</v>
      </c>
      <c r="AJ1124" s="1">
        <f t="shared" si="668"/>
        <v>-1.68693764219023E-2</v>
      </c>
      <c r="AK1124" s="1">
        <f t="shared" si="669"/>
        <v>-2.1983854438608483E-2</v>
      </c>
      <c r="AL1124" s="1">
        <f t="shared" si="670"/>
        <v>0.76735298939552499</v>
      </c>
      <c r="AM1124" s="1">
        <f t="shared" si="671"/>
        <v>3.4928409706103135E-2</v>
      </c>
      <c r="AN1124" s="1">
        <v>4833.0316000000003</v>
      </c>
      <c r="AO1124" s="1">
        <f t="shared" si="649"/>
        <v>241.21498690407833</v>
      </c>
      <c r="AP1124" s="1">
        <f t="shared" si="672"/>
        <v>250.77141539098631</v>
      </c>
      <c r="AQ1124" s="1">
        <f t="shared" si="682"/>
        <v>8.2837095081732919</v>
      </c>
      <c r="AS1124" s="1">
        <v>111.404</v>
      </c>
      <c r="AT1124" s="1">
        <f t="shared" si="673"/>
        <v>0.96388246326413252</v>
      </c>
      <c r="AU1124" s="1">
        <v>3.8568366318900003E-2</v>
      </c>
      <c r="AV1124" s="1">
        <v>1.67947635055E-2</v>
      </c>
      <c r="AW1124" s="1">
        <f t="shared" si="674"/>
        <v>3.7843193962012668E-2</v>
      </c>
      <c r="AX1124" s="1">
        <f t="shared" si="675"/>
        <v>-1.6937394773685339E-2</v>
      </c>
      <c r="AY1124" s="1">
        <f t="shared" si="676"/>
        <v>-2.0905799188327329E-2</v>
      </c>
      <c r="AZ1124" s="1">
        <f t="shared" si="677"/>
        <v>0.81017686150655588</v>
      </c>
      <c r="BA1124" s="1">
        <f t="shared" si="678"/>
        <v>3.4261831319171279E-2</v>
      </c>
      <c r="BB1124" s="1">
        <v>4875.9886999999999</v>
      </c>
      <c r="BC1124" s="1">
        <f t="shared" si="650"/>
        <v>243.03852997036873</v>
      </c>
      <c r="BD1124" s="1">
        <f t="shared" si="679"/>
        <v>252.41212902387286</v>
      </c>
      <c r="BE1124" s="1">
        <f t="shared" si="683"/>
        <v>8.1650591180848586</v>
      </c>
    </row>
    <row r="1125" spans="1:57" x14ac:dyDescent="0.25">
      <c r="A1125" s="1">
        <v>111.49799999999999</v>
      </c>
      <c r="B1125" s="1">
        <f t="shared" si="651"/>
        <v>1.0217284707247209</v>
      </c>
      <c r="C1125" s="1">
        <v>4.0817525237800002E-2</v>
      </c>
      <c r="D1125" s="1">
        <v>1.7340794205699998E-2</v>
      </c>
      <c r="E1125" s="1">
        <f t="shared" si="652"/>
        <v>4.0006486312098723E-2</v>
      </c>
      <c r="F1125" s="1">
        <f t="shared" si="653"/>
        <v>-1.7492906845113884E-2</v>
      </c>
      <c r="G1125" s="1">
        <f t="shared" si="654"/>
        <v>-2.2513579466984839E-2</v>
      </c>
      <c r="H1125" s="1">
        <f t="shared" si="655"/>
        <v>0.77699358606064628</v>
      </c>
      <c r="I1125" s="1">
        <f t="shared" si="656"/>
        <v>3.6439253936767994E-2</v>
      </c>
      <c r="J1125" s="1">
        <v>4854.1049000000003</v>
      </c>
      <c r="K1125" s="1">
        <f t="shared" si="646"/>
        <v>242.04969575773694</v>
      </c>
      <c r="L1125" s="1">
        <f t="shared" si="657"/>
        <v>251.92956532313019</v>
      </c>
      <c r="M1125" s="1">
        <f t="shared" si="680"/>
        <v>8.6792301411562782</v>
      </c>
      <c r="O1125" s="1">
        <v>111.49</v>
      </c>
      <c r="P1125" s="1">
        <f t="shared" si="658"/>
        <v>0.96981624561309632</v>
      </c>
      <c r="Q1125" s="1">
        <v>3.8777180016000001E-2</v>
      </c>
      <c r="R1125" s="1">
        <v>1.6886502504299999E-2</v>
      </c>
      <c r="S1125" s="1">
        <f t="shared" si="659"/>
        <v>3.8044232925580013E-2</v>
      </c>
      <c r="T1125" s="1">
        <f t="shared" si="660"/>
        <v>-1.7030705178840658E-2</v>
      </c>
      <c r="U1125" s="1">
        <f t="shared" si="661"/>
        <v>-2.1013527746739355E-2</v>
      </c>
      <c r="V1125" s="1">
        <f t="shared" si="662"/>
        <v>0.8104638775601728</v>
      </c>
      <c r="W1125" s="1">
        <f t="shared" si="663"/>
        <v>3.4253243409699138E-2</v>
      </c>
      <c r="X1125" s="1">
        <v>4824.116</v>
      </c>
      <c r="Y1125" s="1">
        <f t="shared" si="647"/>
        <v>240.77847238666996</v>
      </c>
      <c r="Z1125" s="1">
        <f t="shared" si="664"/>
        <v>250.11518255438534</v>
      </c>
      <c r="AA1125" s="1">
        <f t="shared" si="681"/>
        <v>8.1107325289318908</v>
      </c>
      <c r="AB1125" s="1">
        <f t="shared" si="648"/>
        <v>250.06970484198359</v>
      </c>
      <c r="AC1125" s="1">
        <f t="shared" si="665"/>
        <v>605.14669095393413</v>
      </c>
      <c r="AE1125" s="1">
        <v>111.511</v>
      </c>
      <c r="AF1125" s="1">
        <f t="shared" si="666"/>
        <v>0.99279023422926227</v>
      </c>
      <c r="AG1125" s="1">
        <v>3.96954491735E-2</v>
      </c>
      <c r="AH1125" s="1">
        <v>1.67422108352E-2</v>
      </c>
      <c r="AI1125" s="1">
        <f t="shared" si="667"/>
        <v>3.8927832934883888E-2</v>
      </c>
      <c r="AJ1125" s="1">
        <f t="shared" si="668"/>
        <v>-1.6883945845709781E-2</v>
      </c>
      <c r="AK1125" s="1">
        <f t="shared" si="669"/>
        <v>-2.2043887089174107E-2</v>
      </c>
      <c r="AL1125" s="1">
        <f t="shared" si="670"/>
        <v>0.76592416652331674</v>
      </c>
      <c r="AM1125" s="1">
        <f t="shared" si="671"/>
        <v>3.5002060727654778E-2</v>
      </c>
      <c r="AN1125" s="1">
        <v>4833.8420999999998</v>
      </c>
      <c r="AO1125" s="1">
        <f t="shared" si="649"/>
        <v>241.25543868736185</v>
      </c>
      <c r="AP1125" s="1">
        <f t="shared" si="672"/>
        <v>250.83218169160645</v>
      </c>
      <c r="AQ1125" s="1">
        <f t="shared" si="682"/>
        <v>8.302181316842848</v>
      </c>
      <c r="AS1125" s="1">
        <v>111.489</v>
      </c>
      <c r="AT1125" s="1">
        <f t="shared" si="673"/>
        <v>0.9655685169819066</v>
      </c>
      <c r="AU1125" s="1">
        <v>3.86358313262E-2</v>
      </c>
      <c r="AV1125" s="1">
        <v>1.6832621768099999E-2</v>
      </c>
      <c r="AW1125" s="1">
        <f t="shared" si="674"/>
        <v>3.7908151473075129E-2</v>
      </c>
      <c r="AX1125" s="1">
        <f t="shared" si="675"/>
        <v>-1.6975900459048423E-2</v>
      </c>
      <c r="AY1125" s="1">
        <f t="shared" si="676"/>
        <v>-2.0932251014026706E-2</v>
      </c>
      <c r="AZ1125" s="1">
        <f t="shared" si="677"/>
        <v>0.81099258974454624</v>
      </c>
      <c r="BA1125" s="1">
        <f t="shared" si="678"/>
        <v>3.4327746871141991E-2</v>
      </c>
      <c r="BB1125" s="1">
        <v>4874.3676999999998</v>
      </c>
      <c r="BC1125" s="1">
        <f t="shared" si="650"/>
        <v>242.95773292974351</v>
      </c>
      <c r="BD1125" s="1">
        <f t="shared" si="679"/>
        <v>252.34460691861304</v>
      </c>
      <c r="BE1125" s="1">
        <f t="shared" si="683"/>
        <v>8.1816947775151512</v>
      </c>
    </row>
    <row r="1126" spans="1:57" x14ac:dyDescent="0.25">
      <c r="A1126" s="1">
        <v>111.595</v>
      </c>
      <c r="B1126" s="1">
        <f t="shared" si="651"/>
        <v>1.0233916781325558</v>
      </c>
      <c r="C1126" s="1">
        <v>4.0883969515599999E-2</v>
      </c>
      <c r="D1126" s="1">
        <v>1.7390251159699999E-2</v>
      </c>
      <c r="E1126" s="1">
        <f t="shared" si="652"/>
        <v>4.0070322820829715E-2</v>
      </c>
      <c r="F1126" s="1">
        <f t="shared" si="653"/>
        <v>-1.7543237822859954E-2</v>
      </c>
      <c r="G1126" s="1">
        <f t="shared" si="654"/>
        <v>-2.2527084997969762E-2</v>
      </c>
      <c r="H1126" s="1">
        <f t="shared" si="655"/>
        <v>0.7787620024712929</v>
      </c>
      <c r="I1126" s="1">
        <f t="shared" si="656"/>
        <v>3.6501075719850652E-2</v>
      </c>
      <c r="J1126" s="1">
        <v>4856.5364</v>
      </c>
      <c r="K1126" s="1">
        <f t="shared" si="646"/>
        <v>242.17094238247199</v>
      </c>
      <c r="L1126" s="1">
        <f t="shared" si="657"/>
        <v>252.07185180840111</v>
      </c>
      <c r="M1126" s="1">
        <f t="shared" si="680"/>
        <v>8.6948092742979064</v>
      </c>
      <c r="O1126" s="1">
        <v>111.59400000000001</v>
      </c>
      <c r="P1126" s="1">
        <f t="shared" si="658"/>
        <v>0.97159000487377223</v>
      </c>
      <c r="Q1126" s="1">
        <v>3.8848102092700003E-2</v>
      </c>
      <c r="R1126" s="1">
        <v>1.6991604119500001E-2</v>
      </c>
      <c r="S1126" s="1">
        <f t="shared" si="659"/>
        <v>3.8112505175959717E-2</v>
      </c>
      <c r="T1126" s="1">
        <f t="shared" si="660"/>
        <v>-1.7137617792604979E-2</v>
      </c>
      <c r="U1126" s="1">
        <f t="shared" si="661"/>
        <v>-2.0974887383354738E-2</v>
      </c>
      <c r="V1126" s="1">
        <f t="shared" si="662"/>
        <v>0.81705410281273116</v>
      </c>
      <c r="W1126" s="1">
        <f t="shared" si="663"/>
        <v>3.4319982896163843E-2</v>
      </c>
      <c r="X1126" s="1">
        <v>4825.7370000000001</v>
      </c>
      <c r="Y1126" s="1">
        <f t="shared" si="647"/>
        <v>240.85937879599734</v>
      </c>
      <c r="Z1126" s="1">
        <f t="shared" si="664"/>
        <v>250.21630853344857</v>
      </c>
      <c r="AA1126" s="1">
        <f t="shared" si="681"/>
        <v>8.1274284623205517</v>
      </c>
      <c r="AB1126" s="1">
        <f t="shared" si="648"/>
        <v>250.11006077798436</v>
      </c>
      <c r="AC1126" s="1">
        <f t="shared" si="665"/>
        <v>604.67855146153897</v>
      </c>
      <c r="AE1126" s="1">
        <v>111.61100000000002</v>
      </c>
      <c r="AF1126" s="1">
        <f t="shared" si="666"/>
        <v>0.9948463135852802</v>
      </c>
      <c r="AG1126" s="1">
        <v>3.9777658879799997E-2</v>
      </c>
      <c r="AH1126" s="1">
        <v>1.6849689185600002E-2</v>
      </c>
      <c r="AI1126" s="1">
        <f t="shared" si="667"/>
        <v>3.9006900758386358E-2</v>
      </c>
      <c r="AJ1126" s="1">
        <f t="shared" si="668"/>
        <v>-1.699326023523879E-2</v>
      </c>
      <c r="AK1126" s="1">
        <f t="shared" si="669"/>
        <v>-2.2013640523147568E-2</v>
      </c>
      <c r="AL1126" s="1">
        <f t="shared" si="670"/>
        <v>0.77194229720296392</v>
      </c>
      <c r="AM1126" s="1">
        <f t="shared" si="671"/>
        <v>3.5085426195654842E-2</v>
      </c>
      <c r="AN1126" s="1">
        <v>4828.1686</v>
      </c>
      <c r="AO1126" s="1">
        <f t="shared" si="649"/>
        <v>240.97227620437701</v>
      </c>
      <c r="AP1126" s="1">
        <f t="shared" si="672"/>
        <v>250.55758920672366</v>
      </c>
      <c r="AQ1126" s="1">
        <f t="shared" si="682"/>
        <v>8.3230806132935395</v>
      </c>
      <c r="AS1126" s="1">
        <v>111.61699999999999</v>
      </c>
      <c r="AT1126" s="1">
        <f t="shared" si="673"/>
        <v>0.96789743105100345</v>
      </c>
      <c r="AU1126" s="1">
        <v>3.8729019463099999E-2</v>
      </c>
      <c r="AV1126" s="1">
        <v>1.6898833215199999E-2</v>
      </c>
      <c r="AW1126" s="1">
        <f t="shared" si="674"/>
        <v>3.7997869114082733E-2</v>
      </c>
      <c r="AX1126" s="1">
        <f t="shared" si="675"/>
        <v>-1.7043247767525586E-2</v>
      </c>
      <c r="AY1126" s="1">
        <f t="shared" si="676"/>
        <v>-2.0954621346557147E-2</v>
      </c>
      <c r="AZ1126" s="1">
        <f t="shared" si="677"/>
        <v>0.81334076553598988</v>
      </c>
      <c r="BA1126" s="1">
        <f t="shared" si="678"/>
        <v>3.4423097304234325E-2</v>
      </c>
      <c r="BB1126" s="1">
        <v>4866.2626</v>
      </c>
      <c r="BC1126" s="1">
        <f t="shared" si="650"/>
        <v>242.55374274222262</v>
      </c>
      <c r="BD1126" s="1">
        <f t="shared" si="679"/>
        <v>251.94761136573393</v>
      </c>
      <c r="BE1126" s="1">
        <f t="shared" si="683"/>
        <v>8.2057370182244043</v>
      </c>
    </row>
    <row r="1127" spans="1:57" x14ac:dyDescent="0.25">
      <c r="A1127" s="1">
        <v>111.70499999999998</v>
      </c>
      <c r="B1127" s="1">
        <f t="shared" si="651"/>
        <v>1.0254783338928568</v>
      </c>
      <c r="C1127" s="1">
        <v>4.0967330336600001E-2</v>
      </c>
      <c r="D1127" s="1">
        <v>1.74460131675E-2</v>
      </c>
      <c r="E1127" s="1">
        <f t="shared" si="652"/>
        <v>4.0150406178416774E-2</v>
      </c>
      <c r="F1127" s="1">
        <f t="shared" si="653"/>
        <v>-1.7599988318305039E-2</v>
      </c>
      <c r="G1127" s="1">
        <f t="shared" si="654"/>
        <v>-2.2550417860111735E-2</v>
      </c>
      <c r="H1127" s="1">
        <f t="shared" si="655"/>
        <v>0.7804728243833009</v>
      </c>
      <c r="I1127" s="1">
        <f t="shared" si="656"/>
        <v>3.6574916015754931E-2</v>
      </c>
      <c r="J1127" s="1">
        <v>4864.6414999999997</v>
      </c>
      <c r="K1127" s="1">
        <f t="shared" si="646"/>
        <v>242.57510278475047</v>
      </c>
      <c r="L1127" s="1">
        <f t="shared" si="657"/>
        <v>252.51275715196806</v>
      </c>
      <c r="M1127" s="1">
        <f t="shared" si="680"/>
        <v>8.7134386127150965</v>
      </c>
      <c r="O1127" s="1">
        <v>111.694</v>
      </c>
      <c r="P1127" s="1">
        <f t="shared" si="658"/>
        <v>0.97301102474334611</v>
      </c>
      <c r="Q1127" s="1">
        <v>3.8904920220399999E-2</v>
      </c>
      <c r="R1127" s="1">
        <v>1.7013017088200001E-2</v>
      </c>
      <c r="S1127" s="1">
        <f t="shared" si="659"/>
        <v>3.8167197073508519E-2</v>
      </c>
      <c r="T1127" s="1">
        <f t="shared" si="660"/>
        <v>-1.7159401128346147E-2</v>
      </c>
      <c r="U1127" s="1">
        <f t="shared" si="661"/>
        <v>-2.1007795945162371E-2</v>
      </c>
      <c r="V1127" s="1">
        <f t="shared" si="662"/>
        <v>0.8168111101772948</v>
      </c>
      <c r="W1127" s="1">
        <f t="shared" si="663"/>
        <v>3.4378926386596002E-2</v>
      </c>
      <c r="X1127" s="1">
        <v>4820.0635000000002</v>
      </c>
      <c r="Y1127" s="1">
        <f t="shared" si="647"/>
        <v>240.5762063633515</v>
      </c>
      <c r="Z1127" s="1">
        <f t="shared" si="664"/>
        <v>249.93580447884418</v>
      </c>
      <c r="AA1127" s="1">
        <f t="shared" si="681"/>
        <v>8.1421688179645333</v>
      </c>
      <c r="AB1127" s="1">
        <f t="shared" si="648"/>
        <v>250.1456774181319</v>
      </c>
      <c r="AC1127" s="1">
        <f t="shared" si="665"/>
        <v>604.25061166899718</v>
      </c>
      <c r="AE1127" s="1">
        <v>111.745</v>
      </c>
      <c r="AF1127" s="1">
        <f t="shared" si="666"/>
        <v>0.99724004164366464</v>
      </c>
      <c r="AG1127" s="1">
        <v>3.9873369038100001E-2</v>
      </c>
      <c r="AH1127" s="1">
        <v>1.6829520463899999E-2</v>
      </c>
      <c r="AI1127" s="1">
        <f t="shared" si="667"/>
        <v>3.9098945199576379E-2</v>
      </c>
      <c r="AJ1127" s="1">
        <f t="shared" si="668"/>
        <v>-1.6972746062983927E-2</v>
      </c>
      <c r="AK1127" s="1">
        <f t="shared" si="669"/>
        <v>-2.2126199136592452E-2</v>
      </c>
      <c r="AL1127" s="1">
        <f t="shared" si="670"/>
        <v>0.7670881907102739</v>
      </c>
      <c r="AM1127" s="1">
        <f t="shared" si="671"/>
        <v>3.5179084815754269E-2</v>
      </c>
      <c r="AN1127" s="1">
        <v>4825.7370000000001</v>
      </c>
      <c r="AO1127" s="1">
        <f t="shared" si="649"/>
        <v>240.85091586355986</v>
      </c>
      <c r="AP1127" s="1">
        <f t="shared" si="672"/>
        <v>250.45445331495193</v>
      </c>
      <c r="AQ1127" s="1">
        <f t="shared" si="682"/>
        <v>8.3465426615714264</v>
      </c>
      <c r="AS1127" s="1">
        <v>111.71000000000001</v>
      </c>
      <c r="AT1127" s="1">
        <f t="shared" si="673"/>
        <v>0.97033499363767906</v>
      </c>
      <c r="AU1127" s="1">
        <v>3.8826555013699998E-2</v>
      </c>
      <c r="AV1127" s="1">
        <v>1.6908336430799999E-2</v>
      </c>
      <c r="AW1127" s="1">
        <f t="shared" si="674"/>
        <v>3.8091763642700671E-2</v>
      </c>
      <c r="AX1127" s="1">
        <f t="shared" si="675"/>
        <v>-1.7052914383590263E-2</v>
      </c>
      <c r="AY1127" s="1">
        <f t="shared" si="676"/>
        <v>-2.1038849259110409E-2</v>
      </c>
      <c r="AZ1127" s="1">
        <f t="shared" si="677"/>
        <v>0.81054406415340774</v>
      </c>
      <c r="BA1127" s="1">
        <f t="shared" si="678"/>
        <v>3.4505937960505086E-2</v>
      </c>
      <c r="BB1127" s="1">
        <v>4880.8517000000002</v>
      </c>
      <c r="BC1127" s="1">
        <f t="shared" si="650"/>
        <v>243.2809210922444</v>
      </c>
      <c r="BD1127" s="1">
        <f t="shared" si="679"/>
        <v>252.72668115881601</v>
      </c>
      <c r="BE1127" s="1">
        <f t="shared" si="683"/>
        <v>8.2266407930222627</v>
      </c>
    </row>
    <row r="1128" spans="1:57" x14ac:dyDescent="0.25">
      <c r="A1128" s="1">
        <v>111.80499999999998</v>
      </c>
      <c r="B1128" s="1">
        <f t="shared" si="651"/>
        <v>1.0276432264207871</v>
      </c>
      <c r="C1128" s="1">
        <v>4.1053816676100002E-2</v>
      </c>
      <c r="D1128" s="1">
        <v>1.74571797252E-2</v>
      </c>
      <c r="E1128" s="1">
        <f t="shared" si="652"/>
        <v>4.0233485391780066E-2</v>
      </c>
      <c r="F1128" s="1">
        <f t="shared" si="653"/>
        <v>-1.7611353211535421E-2</v>
      </c>
      <c r="G1128" s="1">
        <f t="shared" si="654"/>
        <v>-2.2622132180244645E-2</v>
      </c>
      <c r="H1128" s="1">
        <f t="shared" si="655"/>
        <v>0.77850103037214968</v>
      </c>
      <c r="I1128" s="1">
        <f t="shared" si="656"/>
        <v>3.6664251639192832E-2</v>
      </c>
      <c r="J1128" s="1">
        <v>4855.7259000000004</v>
      </c>
      <c r="K1128" s="1">
        <f t="shared" si="646"/>
        <v>242.13052684089365</v>
      </c>
      <c r="L1128" s="1">
        <f t="shared" si="657"/>
        <v>252.07090910150723</v>
      </c>
      <c r="M1128" s="1">
        <f t="shared" si="680"/>
        <v>8.7359772609157638</v>
      </c>
      <c r="O1128" s="1">
        <v>111.79100000000001</v>
      </c>
      <c r="P1128" s="1">
        <f t="shared" si="658"/>
        <v>0.9751014668339183</v>
      </c>
      <c r="Q1128" s="1">
        <v>3.89885045588E-2</v>
      </c>
      <c r="R1128" s="1">
        <v>1.7032699659500002E-2</v>
      </c>
      <c r="S1128" s="1">
        <f t="shared" si="659"/>
        <v>3.824764810862754E-2</v>
      </c>
      <c r="T1128" s="1">
        <f t="shared" si="660"/>
        <v>-1.7179424555613363E-2</v>
      </c>
      <c r="U1128" s="1">
        <f t="shared" si="661"/>
        <v>-2.1068223553014177E-2</v>
      </c>
      <c r="V1128" s="1">
        <f t="shared" si="662"/>
        <v>0.81541875196001268</v>
      </c>
      <c r="W1128" s="1">
        <f t="shared" si="663"/>
        <v>3.4457161477353088E-2</v>
      </c>
      <c r="X1128" s="1">
        <v>4822.4949999999999</v>
      </c>
      <c r="Y1128" s="1">
        <f t="shared" si="647"/>
        <v>240.69756597734255</v>
      </c>
      <c r="Z1128" s="1">
        <f t="shared" si="664"/>
        <v>250.08200412574226</v>
      </c>
      <c r="AA1128" s="1">
        <f t="shared" si="681"/>
        <v>8.1617282872827026</v>
      </c>
      <c r="AB1128" s="1">
        <f t="shared" si="648"/>
        <v>250.1929145203398</v>
      </c>
      <c r="AC1128" s="1">
        <f t="shared" si="665"/>
        <v>603.78407886775142</v>
      </c>
      <c r="AE1128" s="1">
        <v>111.81200000000001</v>
      </c>
      <c r="AF1128" s="1">
        <f t="shared" si="666"/>
        <v>0.99877166610112222</v>
      </c>
      <c r="AG1128" s="1">
        <v>3.9934609085299999E-2</v>
      </c>
      <c r="AH1128" s="1">
        <v>1.6830001026400001E-2</v>
      </c>
      <c r="AI1128" s="1">
        <f t="shared" si="667"/>
        <v>3.9157835296991197E-2</v>
      </c>
      <c r="AJ1128" s="1">
        <f t="shared" si="668"/>
        <v>-1.6973234851680768E-2</v>
      </c>
      <c r="AK1128" s="1">
        <f t="shared" si="669"/>
        <v>-2.218460044531043E-2</v>
      </c>
      <c r="AL1128" s="1">
        <f t="shared" si="670"/>
        <v>0.76509085180611014</v>
      </c>
      <c r="AM1128" s="1">
        <f t="shared" si="671"/>
        <v>3.5229843180772671E-2</v>
      </c>
      <c r="AN1128" s="1">
        <v>4835.4632000000001</v>
      </c>
      <c r="AO1128" s="1">
        <f t="shared" si="649"/>
        <v>241.33634724489545</v>
      </c>
      <c r="AP1128" s="1">
        <f t="shared" si="672"/>
        <v>250.9740199301946</v>
      </c>
      <c r="AQ1128" s="1">
        <f t="shared" si="682"/>
        <v>8.3592685063092258</v>
      </c>
      <c r="AS1128" s="1">
        <v>111.797</v>
      </c>
      <c r="AT1128" s="1">
        <f t="shared" si="673"/>
        <v>0.97157863281827772</v>
      </c>
      <c r="AU1128" s="1">
        <v>3.8876317441499997E-2</v>
      </c>
      <c r="AV1128" s="1">
        <v>1.7011692747500001E-2</v>
      </c>
      <c r="AW1128" s="1">
        <f t="shared" si="674"/>
        <v>3.8139665032710962E-2</v>
      </c>
      <c r="AX1128" s="1">
        <f t="shared" si="675"/>
        <v>-1.7158053867567625E-2</v>
      </c>
      <c r="AY1128" s="1">
        <f t="shared" si="676"/>
        <v>-2.0981611165143337E-2</v>
      </c>
      <c r="AZ1128" s="1">
        <f t="shared" si="677"/>
        <v>0.81776626840136224</v>
      </c>
      <c r="BA1128" s="1">
        <f t="shared" si="678"/>
        <v>3.455902697635424E-2</v>
      </c>
      <c r="BB1128" s="1">
        <v>4873.5571</v>
      </c>
      <c r="BC1128" s="1">
        <f t="shared" si="650"/>
        <v>242.91732942503606</v>
      </c>
      <c r="BD1128" s="1">
        <f t="shared" si="679"/>
        <v>252.36106063580516</v>
      </c>
      <c r="BE1128" s="1">
        <f t="shared" si="683"/>
        <v>8.2400480985869375</v>
      </c>
    </row>
    <row r="1129" spans="1:57" x14ac:dyDescent="0.25">
      <c r="A1129" s="1">
        <v>111.905</v>
      </c>
      <c r="B1129" s="1">
        <f t="shared" si="651"/>
        <v>1.0294113401046445</v>
      </c>
      <c r="C1129" s="1">
        <v>4.1124451905500001E-2</v>
      </c>
      <c r="D1129" s="1">
        <v>1.7526900395799998E-2</v>
      </c>
      <c r="E1129" s="1">
        <f t="shared" si="652"/>
        <v>4.0301332828757877E-2</v>
      </c>
      <c r="F1129" s="1">
        <f t="shared" si="653"/>
        <v>-1.7682315151257018E-2</v>
      </c>
      <c r="G1129" s="1">
        <f t="shared" si="654"/>
        <v>-2.2619017677500859E-2</v>
      </c>
      <c r="H1129" s="1">
        <f t="shared" si="655"/>
        <v>0.78174549413989891</v>
      </c>
      <c r="I1129" s="1">
        <f t="shared" si="656"/>
        <v>3.6728282007919902E-2</v>
      </c>
      <c r="J1129" s="1">
        <v>4860.5889999999999</v>
      </c>
      <c r="K1129" s="1">
        <f t="shared" si="646"/>
        <v>242.37302507685871</v>
      </c>
      <c r="L1129" s="1">
        <f t="shared" si="657"/>
        <v>252.34048288982254</v>
      </c>
      <c r="M1129" s="1">
        <f t="shared" si="680"/>
        <v>8.7521260846254325</v>
      </c>
      <c r="O1129" s="1">
        <v>111.89100000000001</v>
      </c>
      <c r="P1129" s="1">
        <f t="shared" si="658"/>
        <v>0.9773654835404143</v>
      </c>
      <c r="Q1129" s="1">
        <v>3.9079029113100003E-2</v>
      </c>
      <c r="R1129" s="1">
        <v>1.7025850713300001E-2</v>
      </c>
      <c r="S1129" s="1">
        <f t="shared" si="659"/>
        <v>3.833477189348089E-2</v>
      </c>
      <c r="T1129" s="1">
        <f t="shared" si="660"/>
        <v>-1.7172456956246258E-2</v>
      </c>
      <c r="U1129" s="1">
        <f t="shared" si="661"/>
        <v>-2.1162314937234632E-2</v>
      </c>
      <c r="V1129" s="1">
        <f t="shared" si="662"/>
        <v>0.81146401077472363</v>
      </c>
      <c r="W1129" s="1">
        <f t="shared" si="663"/>
        <v>3.4539495161593929E-2</v>
      </c>
      <c r="X1129" s="1">
        <v>4828.1686</v>
      </c>
      <c r="Y1129" s="1">
        <f t="shared" si="647"/>
        <v>240.98074340113027</v>
      </c>
      <c r="Z1129" s="1">
        <f t="shared" si="664"/>
        <v>250.39803688819953</v>
      </c>
      <c r="AA1129" s="1">
        <f t="shared" si="681"/>
        <v>8.1823314701155461</v>
      </c>
      <c r="AB1129" s="1">
        <f t="shared" si="648"/>
        <v>250.24258138389089</v>
      </c>
      <c r="AC1129" s="1">
        <f t="shared" si="665"/>
        <v>603.23868668151465</v>
      </c>
      <c r="AE1129" s="1">
        <v>111.905</v>
      </c>
      <c r="AF1129" s="1">
        <f t="shared" si="666"/>
        <v>1.0001850576100026</v>
      </c>
      <c r="AG1129" s="1">
        <v>3.9991121739100001E-2</v>
      </c>
      <c r="AH1129" s="1">
        <v>1.6867615282500002E-2</v>
      </c>
      <c r="AI1129" s="1">
        <f t="shared" si="667"/>
        <v>3.9212176327515801E-2</v>
      </c>
      <c r="AJ1129" s="1">
        <f t="shared" si="668"/>
        <v>-1.7011493724188493E-2</v>
      </c>
      <c r="AK1129" s="1">
        <f t="shared" si="669"/>
        <v>-2.2200682603327308E-2</v>
      </c>
      <c r="AL1129" s="1">
        <f t="shared" si="670"/>
        <v>0.76625994020737498</v>
      </c>
      <c r="AM1129" s="1">
        <f t="shared" si="671"/>
        <v>3.5287262982061501E-2</v>
      </c>
      <c r="AN1129" s="1">
        <v>4831.4106000000002</v>
      </c>
      <c r="AO1129" s="1">
        <f t="shared" si="649"/>
        <v>241.13408333751121</v>
      </c>
      <c r="AP1129" s="1">
        <f t="shared" si="672"/>
        <v>250.77730581970792</v>
      </c>
      <c r="AQ1129" s="1">
        <f t="shared" si="682"/>
        <v>8.3736737370197094</v>
      </c>
      <c r="AS1129" s="1">
        <v>111.90200000000002</v>
      </c>
      <c r="AT1129" s="1">
        <f t="shared" si="673"/>
        <v>0.97350116231833694</v>
      </c>
      <c r="AU1129" s="1">
        <v>3.8953244686100001E-2</v>
      </c>
      <c r="AV1129" s="1">
        <v>1.7106652259800001E-2</v>
      </c>
      <c r="AW1129" s="1">
        <f t="shared" si="674"/>
        <v>3.821371080242901E-2</v>
      </c>
      <c r="AX1129" s="1">
        <f t="shared" si="675"/>
        <v>-1.7254661424927625E-2</v>
      </c>
      <c r="AY1129" s="1">
        <f t="shared" si="676"/>
        <v>-2.0959049377501385E-2</v>
      </c>
      <c r="AZ1129" s="1">
        <f t="shared" si="677"/>
        <v>0.82325591748687532</v>
      </c>
      <c r="BA1129" s="1">
        <f t="shared" si="678"/>
        <v>3.4632807605155164E-2</v>
      </c>
      <c r="BB1129" s="1">
        <v>4873.5571</v>
      </c>
      <c r="BC1129" s="1">
        <f t="shared" si="650"/>
        <v>242.91732942503606</v>
      </c>
      <c r="BD1129" s="1">
        <f t="shared" si="679"/>
        <v>252.37974759662347</v>
      </c>
      <c r="BE1129" s="1">
        <f t="shared" si="683"/>
        <v>8.2586681456933757</v>
      </c>
    </row>
    <row r="1130" spans="1:57" x14ac:dyDescent="0.25">
      <c r="A1130" s="1">
        <v>112.005</v>
      </c>
      <c r="B1130" s="1">
        <f t="shared" si="651"/>
        <v>1.0313301458248114</v>
      </c>
      <c r="C1130" s="1">
        <v>4.1201107203999998E-2</v>
      </c>
      <c r="D1130" s="1">
        <v>1.7570056021200001E-2</v>
      </c>
      <c r="E1130" s="1">
        <f t="shared" si="652"/>
        <v>4.0374957529947526E-2</v>
      </c>
      <c r="F1130" s="1">
        <f t="shared" si="653"/>
        <v>-1.772624161933177E-2</v>
      </c>
      <c r="G1130" s="1">
        <f t="shared" si="654"/>
        <v>-2.2648715910615756E-2</v>
      </c>
      <c r="H1130" s="1">
        <f t="shared" si="655"/>
        <v>0.78265989512558831</v>
      </c>
      <c r="I1130" s="1">
        <f t="shared" si="656"/>
        <v>3.6801047786898307E-2</v>
      </c>
      <c r="J1130" s="1">
        <v>4861.3995000000004</v>
      </c>
      <c r="K1130" s="1">
        <f t="shared" si="646"/>
        <v>242.41344061843708</v>
      </c>
      <c r="L1130" s="1">
        <f t="shared" si="657"/>
        <v>252.40114277304778</v>
      </c>
      <c r="M1130" s="1">
        <f t="shared" si="680"/>
        <v>8.7704900434125257</v>
      </c>
      <c r="O1130" s="1">
        <v>111.997</v>
      </c>
      <c r="P1130" s="1">
        <f t="shared" si="658"/>
        <v>0.97922514499733548</v>
      </c>
      <c r="Q1130" s="1">
        <v>3.9153385907400001E-2</v>
      </c>
      <c r="R1130" s="1">
        <v>1.70691497624E-2</v>
      </c>
      <c r="S1130" s="1">
        <f t="shared" si="659"/>
        <v>3.8406329620898023E-2</v>
      </c>
      <c r="T1130" s="1">
        <f t="shared" si="660"/>
        <v>-1.7216506947591245E-2</v>
      </c>
      <c r="U1130" s="1">
        <f t="shared" si="661"/>
        <v>-2.1189822673306779E-2</v>
      </c>
      <c r="V1130" s="1">
        <f t="shared" si="662"/>
        <v>0.81248943009226804</v>
      </c>
      <c r="W1130" s="1">
        <f t="shared" si="663"/>
        <v>3.4616515771810998E-2</v>
      </c>
      <c r="X1130" s="1">
        <v>4820.8739999999998</v>
      </c>
      <c r="Y1130" s="1">
        <f t="shared" si="647"/>
        <v>240.61665956801517</v>
      </c>
      <c r="Z1130" s="1">
        <f t="shared" si="664"/>
        <v>250.03761649583117</v>
      </c>
      <c r="AA1130" s="1">
        <f t="shared" si="681"/>
        <v>8.2016033998145534</v>
      </c>
      <c r="AB1130" s="1">
        <f t="shared" si="648"/>
        <v>250.28900156369227</v>
      </c>
      <c r="AC1130" s="1">
        <f t="shared" si="665"/>
        <v>602.69815664335204</v>
      </c>
      <c r="AE1130" s="1">
        <v>112.01600000000002</v>
      </c>
      <c r="AF1130" s="1">
        <f t="shared" si="666"/>
        <v>1.0024642795288932</v>
      </c>
      <c r="AG1130" s="1">
        <v>4.0082253515700002E-2</v>
      </c>
      <c r="AH1130" s="1">
        <v>1.6873776912699999E-2</v>
      </c>
      <c r="AI1130" s="1">
        <f t="shared" si="667"/>
        <v>3.9299799944780806E-2</v>
      </c>
      <c r="AJ1130" s="1">
        <f t="shared" si="668"/>
        <v>-1.7017761089198887E-2</v>
      </c>
      <c r="AK1130" s="1">
        <f t="shared" si="669"/>
        <v>-2.2282038855581918E-2</v>
      </c>
      <c r="AL1130" s="1">
        <f t="shared" si="670"/>
        <v>0.76374344374396119</v>
      </c>
      <c r="AM1130" s="1">
        <f t="shared" si="671"/>
        <v>3.5373884182164063E-2</v>
      </c>
      <c r="AN1130" s="1">
        <v>4832.2210999999998</v>
      </c>
      <c r="AO1130" s="1">
        <f t="shared" si="649"/>
        <v>241.17453512079476</v>
      </c>
      <c r="AP1130" s="1">
        <f t="shared" si="672"/>
        <v>250.84135397903754</v>
      </c>
      <c r="AQ1130" s="1">
        <f t="shared" si="682"/>
        <v>8.3953991421725132</v>
      </c>
      <c r="AS1130" s="1">
        <v>112.024</v>
      </c>
      <c r="AT1130" s="1">
        <f t="shared" si="673"/>
        <v>0.97602465685455975</v>
      </c>
      <c r="AU1130" s="1">
        <v>3.9054218679699999E-2</v>
      </c>
      <c r="AV1130" s="1">
        <v>1.7030937597200001E-2</v>
      </c>
      <c r="AW1130" s="1">
        <f t="shared" si="674"/>
        <v>3.8310894277906911E-2</v>
      </c>
      <c r="AX1130" s="1">
        <f t="shared" si="675"/>
        <v>-1.7177631962187183E-2</v>
      </c>
      <c r="AY1130" s="1">
        <f t="shared" si="676"/>
        <v>-2.1133262315719728E-2</v>
      </c>
      <c r="AZ1130" s="1">
        <f t="shared" si="677"/>
        <v>0.81282443314063269</v>
      </c>
      <c r="BA1130" s="1">
        <f t="shared" si="678"/>
        <v>3.4727260656613017E-2</v>
      </c>
      <c r="BB1130" s="1">
        <v>4876.7992000000004</v>
      </c>
      <c r="BC1130" s="1">
        <f t="shared" si="650"/>
        <v>243.07892849068136</v>
      </c>
      <c r="BD1130" s="1">
        <f t="shared" si="679"/>
        <v>252.57218612038361</v>
      </c>
      <c r="BE1130" s="1">
        <f t="shared" si="683"/>
        <v>8.282515271182934</v>
      </c>
    </row>
    <row r="1131" spans="1:57" x14ac:dyDescent="0.25">
      <c r="A1131" s="1">
        <v>112.10499999999999</v>
      </c>
      <c r="B1131" s="1">
        <f t="shared" si="651"/>
        <v>1.0331725797751532</v>
      </c>
      <c r="C1131" s="1">
        <v>4.1274711489700001E-2</v>
      </c>
      <c r="D1131" s="1">
        <v>1.7608666792500002E-2</v>
      </c>
      <c r="E1131" s="1">
        <f t="shared" si="652"/>
        <v>4.0445646740424848E-2</v>
      </c>
      <c r="F1131" s="1">
        <f t="shared" si="653"/>
        <v>-1.7765543688943133E-2</v>
      </c>
      <c r="G1131" s="1">
        <f t="shared" si="654"/>
        <v>-2.2680103051481715E-2</v>
      </c>
      <c r="H1131" s="1">
        <f t="shared" si="655"/>
        <v>0.78330965466148939</v>
      </c>
      <c r="I1131" s="1">
        <f t="shared" si="656"/>
        <v>3.6875059764205957E-2</v>
      </c>
      <c r="J1131" s="1">
        <v>4856.5364</v>
      </c>
      <c r="K1131" s="1">
        <f t="shared" si="646"/>
        <v>242.17094238247199</v>
      </c>
      <c r="L1131" s="1">
        <f t="shared" si="657"/>
        <v>252.16647816049729</v>
      </c>
      <c r="M1131" s="1">
        <f t="shared" si="680"/>
        <v>8.7891620670678794</v>
      </c>
      <c r="O1131" s="1">
        <v>112.09099999999999</v>
      </c>
      <c r="P1131" s="1">
        <f t="shared" si="658"/>
        <v>0.98092082829022476</v>
      </c>
      <c r="Q1131" s="1">
        <v>3.9221186190799999E-2</v>
      </c>
      <c r="R1131" s="1">
        <v>1.7121817916599998E-2</v>
      </c>
      <c r="S1131" s="1">
        <f t="shared" si="659"/>
        <v>3.8471573186070813E-2</v>
      </c>
      <c r="T1131" s="1">
        <f t="shared" si="660"/>
        <v>-1.7270091149664348E-2</v>
      </c>
      <c r="U1131" s="1">
        <f t="shared" si="661"/>
        <v>-2.1201482036406465E-2</v>
      </c>
      <c r="V1131" s="1">
        <f t="shared" si="662"/>
        <v>0.81456999656951967</v>
      </c>
      <c r="W1131" s="1">
        <f t="shared" si="663"/>
        <v>3.4678963281538709E-2</v>
      </c>
      <c r="X1131" s="1">
        <v>4824.116</v>
      </c>
      <c r="Y1131" s="1">
        <f t="shared" si="647"/>
        <v>240.77847238666996</v>
      </c>
      <c r="Z1131" s="1">
        <f t="shared" si="664"/>
        <v>250.22208968288396</v>
      </c>
      <c r="AA1131" s="1">
        <f t="shared" si="681"/>
        <v>8.2172233862485413</v>
      </c>
      <c r="AB1131" s="1">
        <f t="shared" si="648"/>
        <v>250.32660905772971</v>
      </c>
      <c r="AC1131" s="1">
        <f t="shared" si="665"/>
        <v>602.22568043824606</v>
      </c>
      <c r="AE1131" s="1">
        <v>112.11199999999999</v>
      </c>
      <c r="AF1131" s="1">
        <f t="shared" si="666"/>
        <v>1.0036926350769571</v>
      </c>
      <c r="AG1131" s="1">
        <v>4.0131367743000003E-2</v>
      </c>
      <c r="AH1131" s="1">
        <v>1.6984215006199999E-2</v>
      </c>
      <c r="AI1131" s="1">
        <f t="shared" si="667"/>
        <v>3.9347020313696031E-2</v>
      </c>
      <c r="AJ1131" s="1">
        <f t="shared" si="668"/>
        <v>-1.7130100984447765E-2</v>
      </c>
      <c r="AK1131" s="1">
        <f t="shared" si="669"/>
        <v>-2.2216919329248266E-2</v>
      </c>
      <c r="AL1131" s="1">
        <f t="shared" si="670"/>
        <v>0.77103853736806005</v>
      </c>
      <c r="AM1131" s="1">
        <f t="shared" si="671"/>
        <v>3.541499241950357E-2</v>
      </c>
      <c r="AN1131" s="1">
        <v>4839.5156999999999</v>
      </c>
      <c r="AO1131" s="1">
        <f t="shared" si="649"/>
        <v>241.5386061613132</v>
      </c>
      <c r="AP1131" s="1">
        <f t="shared" si="672"/>
        <v>251.23188078930448</v>
      </c>
      <c r="AQ1131" s="1">
        <f t="shared" si="682"/>
        <v>8.4057188150208493</v>
      </c>
      <c r="AS1131" s="1">
        <v>112.13499999999999</v>
      </c>
      <c r="AT1131" s="1">
        <f t="shared" si="673"/>
        <v>0.97819325151171699</v>
      </c>
      <c r="AU1131" s="1">
        <v>3.91409918666E-2</v>
      </c>
      <c r="AV1131" s="1">
        <v>1.7023175954800001E-2</v>
      </c>
      <c r="AW1131" s="1">
        <f t="shared" si="674"/>
        <v>3.8394402493602861E-2</v>
      </c>
      <c r="AX1131" s="1">
        <f t="shared" si="675"/>
        <v>-1.7169735872621789E-2</v>
      </c>
      <c r="AY1131" s="1">
        <f t="shared" si="676"/>
        <v>-2.1224666620981072E-2</v>
      </c>
      <c r="AZ1131" s="1">
        <f t="shared" si="677"/>
        <v>0.80895196985799112</v>
      </c>
      <c r="BA1131" s="1">
        <f t="shared" si="678"/>
        <v>3.4811065228953823E-2</v>
      </c>
      <c r="BB1131" s="1">
        <v>4875.9886999999999</v>
      </c>
      <c r="BC1131" s="1">
        <f t="shared" si="650"/>
        <v>243.03852997036873</v>
      </c>
      <c r="BD1131" s="1">
        <f t="shared" si="679"/>
        <v>252.55129909520934</v>
      </c>
      <c r="BE1131" s="1">
        <f t="shared" si="683"/>
        <v>8.3036811000118291</v>
      </c>
    </row>
    <row r="1132" spans="1:57" x14ac:dyDescent="0.25">
      <c r="A1132" s="1">
        <v>112.209</v>
      </c>
      <c r="B1132" s="1">
        <f t="shared" si="651"/>
        <v>1.0347042113985725</v>
      </c>
      <c r="C1132" s="1">
        <v>4.1335899382800002E-2</v>
      </c>
      <c r="D1132" s="1">
        <v>1.75588894635E-2</v>
      </c>
      <c r="E1132" s="1">
        <f t="shared" si="652"/>
        <v>4.0504407502324362E-2</v>
      </c>
      <c r="F1132" s="1">
        <f t="shared" si="653"/>
        <v>-1.7714875420339313E-2</v>
      </c>
      <c r="G1132" s="1">
        <f t="shared" si="654"/>
        <v>-2.2789532081985048E-2</v>
      </c>
      <c r="H1132" s="1">
        <f t="shared" si="655"/>
        <v>0.77732510507939689</v>
      </c>
      <c r="I1132" s="1">
        <f t="shared" si="656"/>
        <v>3.6930035086811808E-2</v>
      </c>
      <c r="J1132" s="1">
        <v>4861.3995000000004</v>
      </c>
      <c r="K1132" s="1">
        <f t="shared" si="646"/>
        <v>242.41344061843708</v>
      </c>
      <c r="L1132" s="1">
        <f t="shared" si="657"/>
        <v>252.43381820887913</v>
      </c>
      <c r="M1132" s="1">
        <f t="shared" si="680"/>
        <v>8.8030323491078359</v>
      </c>
      <c r="O1132" s="1">
        <v>112.19699999999999</v>
      </c>
      <c r="P1132" s="1">
        <f t="shared" si="658"/>
        <v>0.98281673265016145</v>
      </c>
      <c r="Q1132" s="1">
        <v>3.9296992123099998E-2</v>
      </c>
      <c r="R1132" s="1">
        <v>1.7140792682799999E-2</v>
      </c>
      <c r="S1132" s="1">
        <f t="shared" si="659"/>
        <v>3.8544515470746853E-2</v>
      </c>
      <c r="T1132" s="1">
        <f t="shared" si="660"/>
        <v>-1.7289396644185596E-2</v>
      </c>
      <c r="U1132" s="1">
        <f t="shared" si="661"/>
        <v>-2.1255118826561257E-2</v>
      </c>
      <c r="V1132" s="1">
        <f t="shared" si="662"/>
        <v>0.81342272349849509</v>
      </c>
      <c r="W1132" s="1">
        <f t="shared" si="663"/>
        <v>3.4756089694700017E-2</v>
      </c>
      <c r="X1132" s="1">
        <v>4818.4423999999999</v>
      </c>
      <c r="Y1132" s="1">
        <f t="shared" si="647"/>
        <v>240.49529496288224</v>
      </c>
      <c r="Z1132" s="1">
        <f t="shared" si="664"/>
        <v>249.94603667468121</v>
      </c>
      <c r="AA1132" s="1">
        <f t="shared" si="681"/>
        <v>8.2365114730303262</v>
      </c>
      <c r="AB1132" s="1">
        <f t="shared" si="648"/>
        <v>250.37302014138069</v>
      </c>
      <c r="AC1132" s="1">
        <f t="shared" si="665"/>
        <v>601.75342983878932</v>
      </c>
      <c r="AE1132" s="1">
        <v>112.21100000000001</v>
      </c>
      <c r="AF1132" s="1">
        <f t="shared" si="666"/>
        <v>1.0062865858362322</v>
      </c>
      <c r="AG1132" s="1">
        <v>4.0235083550200001E-2</v>
      </c>
      <c r="AH1132" s="1">
        <v>1.6868093982299999E-2</v>
      </c>
      <c r="AI1132" s="1">
        <f t="shared" si="667"/>
        <v>3.9446729484858251E-2</v>
      </c>
      <c r="AJ1132" s="1">
        <f t="shared" si="668"/>
        <v>-1.7011980637165833E-2</v>
      </c>
      <c r="AK1132" s="1">
        <f t="shared" si="669"/>
        <v>-2.2434748847692417E-2</v>
      </c>
      <c r="AL1132" s="1">
        <f t="shared" si="670"/>
        <v>0.75828709974240005</v>
      </c>
      <c r="AM1132" s="1">
        <f t="shared" si="671"/>
        <v>3.5521554014361099E-2</v>
      </c>
      <c r="AN1132" s="1">
        <v>4830.6000999999997</v>
      </c>
      <c r="AO1132" s="1">
        <f t="shared" si="649"/>
        <v>241.09363155422764</v>
      </c>
      <c r="AP1132" s="1">
        <f t="shared" si="672"/>
        <v>250.79405396323315</v>
      </c>
      <c r="AQ1132" s="1">
        <f t="shared" si="682"/>
        <v>8.4324671571543863</v>
      </c>
      <c r="AS1132" s="1">
        <v>112.19800000000001</v>
      </c>
      <c r="AT1132" s="1">
        <f t="shared" si="673"/>
        <v>0.97917369500637463</v>
      </c>
      <c r="AU1132" s="1">
        <v>3.9180222898699997E-2</v>
      </c>
      <c r="AV1132" s="1">
        <v>1.7152430489699999E-2</v>
      </c>
      <c r="AW1132" s="1">
        <f t="shared" si="674"/>
        <v>3.843215511030712E-2</v>
      </c>
      <c r="AX1132" s="1">
        <f t="shared" si="675"/>
        <v>-1.730123748132089E-2</v>
      </c>
      <c r="AY1132" s="1">
        <f t="shared" si="676"/>
        <v>-2.113091762898623E-2</v>
      </c>
      <c r="AZ1132" s="1">
        <f t="shared" si="677"/>
        <v>0.81876413438799289</v>
      </c>
      <c r="BA1132" s="1">
        <f t="shared" si="678"/>
        <v>3.4848086908269009E-2</v>
      </c>
      <c r="BB1132" s="1">
        <v>4876.7992000000004</v>
      </c>
      <c r="BC1132" s="1">
        <f t="shared" si="650"/>
        <v>243.07892849068136</v>
      </c>
      <c r="BD1132" s="1">
        <f t="shared" si="679"/>
        <v>252.6028150909234</v>
      </c>
      <c r="BE1132" s="1">
        <f t="shared" si="683"/>
        <v>8.3130319268219015</v>
      </c>
    </row>
    <row r="1133" spans="1:57" x14ac:dyDescent="0.25">
      <c r="A1133" s="1">
        <v>112.29899999999998</v>
      </c>
      <c r="B1133" s="1">
        <f t="shared" si="651"/>
        <v>1.0365352688465415</v>
      </c>
      <c r="C1133" s="1">
        <v>4.1409049183099997E-2</v>
      </c>
      <c r="D1133" s="1">
        <v>1.7680460587099999E-2</v>
      </c>
      <c r="E1133" s="1">
        <f t="shared" si="652"/>
        <v>4.0574651149181455E-2</v>
      </c>
      <c r="F1133" s="1">
        <f t="shared" si="653"/>
        <v>-1.7838627006832343E-2</v>
      </c>
      <c r="G1133" s="1">
        <f t="shared" si="654"/>
        <v>-2.2736024142349112E-2</v>
      </c>
      <c r="H1133" s="1">
        <f t="shared" si="655"/>
        <v>0.78459746942321973</v>
      </c>
      <c r="I1133" s="1">
        <f t="shared" si="656"/>
        <v>3.700002764789672E-2</v>
      </c>
      <c r="J1133" s="1">
        <v>4861.3995000000004</v>
      </c>
      <c r="K1133" s="1">
        <f t="shared" si="646"/>
        <v>242.41344061843708</v>
      </c>
      <c r="L1133" s="1">
        <f t="shared" si="657"/>
        <v>252.45155070365044</v>
      </c>
      <c r="M1133" s="1">
        <f t="shared" si="680"/>
        <v>8.8207014591200803</v>
      </c>
      <c r="O1133" s="1">
        <v>112.29199999999999</v>
      </c>
      <c r="P1133" s="1">
        <f t="shared" si="658"/>
        <v>0.9842930019797228</v>
      </c>
      <c r="Q1133" s="1">
        <v>3.93560193479E-2</v>
      </c>
      <c r="R1133" s="1">
        <v>1.7189996317000002E-2</v>
      </c>
      <c r="S1133" s="1">
        <f t="shared" si="659"/>
        <v>3.860130919677051E-2</v>
      </c>
      <c r="T1133" s="1">
        <f t="shared" si="660"/>
        <v>-1.7339459629284969E-2</v>
      </c>
      <c r="U1133" s="1">
        <f t="shared" si="661"/>
        <v>-2.1261849567485541E-2</v>
      </c>
      <c r="V1133" s="1">
        <f t="shared" si="662"/>
        <v>0.81551981516232508</v>
      </c>
      <c r="W1133" s="1">
        <f t="shared" si="663"/>
        <v>3.4804383467958243E-2</v>
      </c>
      <c r="X1133" s="1">
        <v>4828.9790999999996</v>
      </c>
      <c r="Y1133" s="1">
        <f t="shared" si="647"/>
        <v>241.02119660579393</v>
      </c>
      <c r="Z1133" s="1">
        <f t="shared" si="664"/>
        <v>250.50683148266555</v>
      </c>
      <c r="AA1133" s="1">
        <f t="shared" si="681"/>
        <v>8.2485958517009355</v>
      </c>
      <c r="AB1133" s="1">
        <f t="shared" si="648"/>
        <v>250.40206061298429</v>
      </c>
      <c r="AC1133" s="1">
        <f t="shared" si="665"/>
        <v>601.32952230331398</v>
      </c>
      <c r="AE1133" s="1">
        <v>112.315</v>
      </c>
      <c r="AF1133" s="1">
        <f t="shared" si="666"/>
        <v>1.0079250764816907</v>
      </c>
      <c r="AG1133" s="1">
        <v>4.0300596505400001E-2</v>
      </c>
      <c r="AH1133" s="1">
        <v>1.6987496987E-2</v>
      </c>
      <c r="AI1133" s="1">
        <f t="shared" si="667"/>
        <v>3.9509706492029555E-2</v>
      </c>
      <c r="AJ1133" s="1">
        <f t="shared" si="668"/>
        <v>-1.7133439675777937E-2</v>
      </c>
      <c r="AK1133" s="1">
        <f t="shared" si="669"/>
        <v>-2.2376266816251617E-2</v>
      </c>
      <c r="AL1133" s="1">
        <f t="shared" si="670"/>
        <v>0.76569696886766314</v>
      </c>
      <c r="AM1133" s="1">
        <f t="shared" si="671"/>
        <v>3.5580990610558486E-2</v>
      </c>
      <c r="AN1133" s="1">
        <v>4834.6526999999996</v>
      </c>
      <c r="AO1133" s="1">
        <f t="shared" si="649"/>
        <v>241.29589546161188</v>
      </c>
      <c r="AP1133" s="1">
        <f t="shared" si="672"/>
        <v>251.02026398301948</v>
      </c>
      <c r="AQ1133" s="1">
        <f t="shared" si="682"/>
        <v>8.4473802246453058</v>
      </c>
      <c r="AS1133" s="1">
        <v>112.28999999999999</v>
      </c>
      <c r="AT1133" s="1">
        <f t="shared" si="673"/>
        <v>0.98083498393783264</v>
      </c>
      <c r="AU1133" s="1">
        <v>3.9246696978799997E-2</v>
      </c>
      <c r="AV1133" s="1">
        <v>1.7125185579100002E-2</v>
      </c>
      <c r="AW1133" s="1">
        <f t="shared" si="674"/>
        <v>3.8496120871611396E-2</v>
      </c>
      <c r="AX1133" s="1">
        <f t="shared" si="675"/>
        <v>-1.7273517482989113E-2</v>
      </c>
      <c r="AY1133" s="1">
        <f t="shared" si="676"/>
        <v>-2.1222603388622283E-2</v>
      </c>
      <c r="AZ1133" s="1">
        <f t="shared" si="677"/>
        <v>0.81392076017637272</v>
      </c>
      <c r="BA1133" s="1">
        <f t="shared" si="678"/>
        <v>3.4915993326145811E-2</v>
      </c>
      <c r="BB1133" s="1">
        <v>4871.1256000000003</v>
      </c>
      <c r="BC1133" s="1">
        <f t="shared" si="650"/>
        <v>242.79613386409827</v>
      </c>
      <c r="BD1133" s="1">
        <f t="shared" si="679"/>
        <v>252.32508015748667</v>
      </c>
      <c r="BE1133" s="1">
        <f t="shared" si="683"/>
        <v>8.3301758491480982</v>
      </c>
    </row>
    <row r="1134" spans="1:57" x14ac:dyDescent="0.25">
      <c r="A1134" s="1">
        <v>112.40599999999998</v>
      </c>
      <c r="B1134" s="1">
        <f t="shared" si="651"/>
        <v>1.0385131950824438</v>
      </c>
      <c r="C1134" s="1">
        <v>4.1488066315699998E-2</v>
      </c>
      <c r="D1134" s="1">
        <v>1.7728641629200001E-2</v>
      </c>
      <c r="E1134" s="1">
        <f t="shared" si="652"/>
        <v>4.0650523483009071E-2</v>
      </c>
      <c r="F1134" s="1">
        <f t="shared" si="653"/>
        <v>-1.7887676447266916E-2</v>
      </c>
      <c r="G1134" s="1">
        <f t="shared" si="654"/>
        <v>-2.2762847035742155E-2</v>
      </c>
      <c r="H1134" s="1">
        <f t="shared" si="655"/>
        <v>0.78582773144236917</v>
      </c>
      <c r="I1134" s="1">
        <f t="shared" si="656"/>
        <v>3.7082184961349116E-2</v>
      </c>
      <c r="J1134" s="1">
        <v>4852.4839000000002</v>
      </c>
      <c r="K1134" s="1">
        <f t="shared" si="646"/>
        <v>241.9688646745802</v>
      </c>
      <c r="L1134" s="1">
        <f t="shared" si="657"/>
        <v>252.00768497853383</v>
      </c>
      <c r="M1134" s="1">
        <f t="shared" si="680"/>
        <v>8.8414239668950287</v>
      </c>
      <c r="O1134" s="1">
        <v>112.39800000000001</v>
      </c>
      <c r="P1134" s="1">
        <f t="shared" si="658"/>
        <v>0.98642155036139612</v>
      </c>
      <c r="Q1134" s="1">
        <v>3.9441127330100002E-2</v>
      </c>
      <c r="R1134" s="1">
        <v>1.7219046130800001E-2</v>
      </c>
      <c r="S1134" s="1">
        <f t="shared" si="659"/>
        <v>3.8683191146997101E-2</v>
      </c>
      <c r="T1134" s="1">
        <f t="shared" si="660"/>
        <v>-1.7369017980365626E-2</v>
      </c>
      <c r="U1134" s="1">
        <f t="shared" si="661"/>
        <v>-2.1314173166631475E-2</v>
      </c>
      <c r="V1134" s="1">
        <f t="shared" si="662"/>
        <v>0.81490461040064133</v>
      </c>
      <c r="W1134" s="1">
        <f t="shared" si="663"/>
        <v>3.488659183723191E-2</v>
      </c>
      <c r="X1134" s="1">
        <v>4828.1686</v>
      </c>
      <c r="Y1134" s="1">
        <f t="shared" si="647"/>
        <v>240.98074340113027</v>
      </c>
      <c r="Z1134" s="1">
        <f t="shared" si="664"/>
        <v>250.48529558571641</v>
      </c>
      <c r="AA1134" s="1">
        <f t="shared" si="681"/>
        <v>8.2691887245935547</v>
      </c>
      <c r="AB1134" s="1">
        <f t="shared" si="648"/>
        <v>250.45145871435054</v>
      </c>
      <c r="AC1134" s="1">
        <f t="shared" si="665"/>
        <v>600.88895817659136</v>
      </c>
      <c r="AE1134" s="1">
        <v>112.41200000000001</v>
      </c>
      <c r="AF1134" s="1">
        <f t="shared" si="666"/>
        <v>1.0096817069053119</v>
      </c>
      <c r="AG1134" s="1">
        <v>4.0370833128699997E-2</v>
      </c>
      <c r="AH1134" s="1">
        <v>1.6970690339800001E-2</v>
      </c>
      <c r="AI1134" s="1">
        <f t="shared" si="667"/>
        <v>3.9577219913251582E-2</v>
      </c>
      <c r="AJ1134" s="1">
        <f t="shared" si="668"/>
        <v>-1.7116342738070903E-2</v>
      </c>
      <c r="AK1134" s="1">
        <f t="shared" si="669"/>
        <v>-2.246087717518068E-2</v>
      </c>
      <c r="AL1134" s="1">
        <f t="shared" si="670"/>
        <v>0.76205139294312607</v>
      </c>
      <c r="AM1134" s="1">
        <f t="shared" si="671"/>
        <v>3.5648897532736021E-2</v>
      </c>
      <c r="AN1134" s="1">
        <v>4833.8420999999998</v>
      </c>
      <c r="AO1134" s="1">
        <f t="shared" si="649"/>
        <v>241.25543868736185</v>
      </c>
      <c r="AP1134" s="1">
        <f t="shared" si="672"/>
        <v>250.99512174400064</v>
      </c>
      <c r="AQ1134" s="1">
        <f t="shared" si="682"/>
        <v>8.4644253845105517</v>
      </c>
      <c r="AS1134" s="1">
        <v>112.399</v>
      </c>
      <c r="AT1134" s="1">
        <f t="shared" si="673"/>
        <v>0.98251154138423746</v>
      </c>
      <c r="AU1134" s="1">
        <v>3.93137820065E-2</v>
      </c>
      <c r="AV1134" s="1">
        <v>1.71810202301E-2</v>
      </c>
      <c r="AW1134" s="1">
        <f t="shared" si="674"/>
        <v>3.8560670379216844E-2</v>
      </c>
      <c r="AX1134" s="1">
        <f t="shared" si="675"/>
        <v>-1.7330326586400879E-2</v>
      </c>
      <c r="AY1134" s="1">
        <f t="shared" si="676"/>
        <v>-2.1230343792815964E-2</v>
      </c>
      <c r="AZ1134" s="1">
        <f t="shared" si="677"/>
        <v>0.81629985625881418</v>
      </c>
      <c r="BA1134" s="1">
        <f t="shared" si="678"/>
        <v>3.4972567153894421E-2</v>
      </c>
      <c r="BB1134" s="1">
        <v>4881.6621999999998</v>
      </c>
      <c r="BC1134" s="1">
        <f t="shared" si="650"/>
        <v>243.32131961255698</v>
      </c>
      <c r="BD1134" s="1">
        <f t="shared" si="679"/>
        <v>252.88720092933895</v>
      </c>
      <c r="BE1134" s="1">
        <f t="shared" si="683"/>
        <v>8.3444667454314416</v>
      </c>
    </row>
    <row r="1135" spans="1:57" x14ac:dyDescent="0.25">
      <c r="A1135" s="1">
        <v>112.50299999999999</v>
      </c>
      <c r="B1135" s="1">
        <f t="shared" si="651"/>
        <v>1.0406513248542182</v>
      </c>
      <c r="C1135" s="1">
        <v>4.1573483496900002E-2</v>
      </c>
      <c r="D1135" s="1">
        <v>1.7717314884099999E-2</v>
      </c>
      <c r="E1135" s="1">
        <f t="shared" si="652"/>
        <v>4.0732534675866509E-2</v>
      </c>
      <c r="F1135" s="1">
        <f t="shared" si="653"/>
        <v>-1.7876145336542183E-2</v>
      </c>
      <c r="G1135" s="1">
        <f t="shared" si="654"/>
        <v>-2.2856389339324327E-2</v>
      </c>
      <c r="H1135" s="1">
        <f t="shared" si="655"/>
        <v>0.78210714173416473</v>
      </c>
      <c r="I1135" s="1">
        <f t="shared" si="656"/>
        <v>3.7153174256526367E-2</v>
      </c>
      <c r="J1135" s="1">
        <v>4867.0730999999996</v>
      </c>
      <c r="K1135" s="1">
        <f t="shared" si="646"/>
        <v>242.69635439598048</v>
      </c>
      <c r="L1135" s="1">
        <f t="shared" si="657"/>
        <v>252.78608728021956</v>
      </c>
      <c r="M1135" s="1">
        <f t="shared" si="680"/>
        <v>8.8593414439462865</v>
      </c>
      <c r="O1135" s="1">
        <v>112.49499999999999</v>
      </c>
      <c r="P1135" s="1">
        <f t="shared" si="658"/>
        <v>0.98796462215807535</v>
      </c>
      <c r="Q1135" s="1">
        <v>3.9502825588000001E-2</v>
      </c>
      <c r="R1135" s="1">
        <v>1.72199122608E-2</v>
      </c>
      <c r="S1135" s="1">
        <f t="shared" si="659"/>
        <v>3.8742546530610329E-2</v>
      </c>
      <c r="T1135" s="1">
        <f t="shared" si="660"/>
        <v>-1.7369899285989424E-2</v>
      </c>
      <c r="U1135" s="1">
        <f t="shared" si="661"/>
        <v>-2.1372647244620905E-2</v>
      </c>
      <c r="V1135" s="1">
        <f t="shared" si="662"/>
        <v>0.81271632321359266</v>
      </c>
      <c r="W1135" s="1">
        <f t="shared" si="663"/>
        <v>3.4945721865548722E-2</v>
      </c>
      <c r="X1135" s="1">
        <v>4828.1686</v>
      </c>
      <c r="Y1135" s="1">
        <f t="shared" si="647"/>
        <v>240.98074340113027</v>
      </c>
      <c r="Z1135" s="1">
        <f t="shared" si="664"/>
        <v>250.50016367777167</v>
      </c>
      <c r="AA1135" s="1">
        <f t="shared" si="681"/>
        <v>8.2840003667898348</v>
      </c>
      <c r="AB1135" s="1">
        <f t="shared" si="648"/>
        <v>250.48696111208758</v>
      </c>
      <c r="AC1135" s="1">
        <f t="shared" si="665"/>
        <v>600.41232429029537</v>
      </c>
      <c r="AE1135" s="1">
        <v>112.52500000000001</v>
      </c>
      <c r="AF1135" s="1">
        <f t="shared" si="666"/>
        <v>1.0116462931517316</v>
      </c>
      <c r="AG1135" s="1">
        <v>4.0449384599900003E-2</v>
      </c>
      <c r="AH1135" s="1">
        <v>1.7029192298700001E-2</v>
      </c>
      <c r="AI1135" s="1">
        <f t="shared" si="667"/>
        <v>3.9652720401537993E-2</v>
      </c>
      <c r="AJ1135" s="1">
        <f t="shared" si="668"/>
        <v>-1.7175856426193955E-2</v>
      </c>
      <c r="AK1135" s="1">
        <f t="shared" si="669"/>
        <v>-2.2476863975344038E-2</v>
      </c>
      <c r="AL1135" s="1">
        <f t="shared" si="670"/>
        <v>0.76415715488757618</v>
      </c>
      <c r="AM1135" s="1">
        <f t="shared" si="671"/>
        <v>3.5722783899446255E-2</v>
      </c>
      <c r="AN1135" s="1">
        <v>4835.4632000000001</v>
      </c>
      <c r="AO1135" s="1">
        <f t="shared" si="649"/>
        <v>241.33634724489545</v>
      </c>
      <c r="AP1135" s="1">
        <f t="shared" si="672"/>
        <v>251.09825397253925</v>
      </c>
      <c r="AQ1135" s="1">
        <f t="shared" si="682"/>
        <v>8.4829743121510379</v>
      </c>
      <c r="AS1135" s="1">
        <v>112.49799999999999</v>
      </c>
      <c r="AT1135" s="1">
        <f t="shared" si="673"/>
        <v>0.9849796410008067</v>
      </c>
      <c r="AU1135" s="1">
        <v>3.9412539452299999E-2</v>
      </c>
      <c r="AV1135" s="1">
        <v>1.7237728461599999E-2</v>
      </c>
      <c r="AW1135" s="1">
        <f t="shared" si="674"/>
        <v>3.8655687645179015E-2</v>
      </c>
      <c r="AX1135" s="1">
        <f t="shared" si="675"/>
        <v>-1.7388027820046587E-2</v>
      </c>
      <c r="AY1135" s="1">
        <f t="shared" si="676"/>
        <v>-2.1267659825132429E-2</v>
      </c>
      <c r="AZ1135" s="1">
        <f t="shared" si="677"/>
        <v>0.81758068179644283</v>
      </c>
      <c r="BA1135" s="1">
        <f t="shared" si="678"/>
        <v>3.507141398538189E-2</v>
      </c>
      <c r="BB1135" s="1">
        <v>4875.9886999999999</v>
      </c>
      <c r="BC1135" s="1">
        <f t="shared" si="650"/>
        <v>243.03852997036873</v>
      </c>
      <c r="BD1135" s="1">
        <f t="shared" si="679"/>
        <v>252.61729562125487</v>
      </c>
      <c r="BE1135" s="1">
        <f t="shared" si="683"/>
        <v>8.3694505043247887</v>
      </c>
    </row>
    <row r="1136" spans="1:57" x14ac:dyDescent="0.25">
      <c r="A1136" s="1">
        <v>112.60599999999999</v>
      </c>
      <c r="B1136" s="1">
        <f t="shared" si="651"/>
        <v>1.0425471910691086</v>
      </c>
      <c r="C1136" s="1">
        <v>4.1649222373999997E-2</v>
      </c>
      <c r="D1136" s="1">
        <v>1.7749622464200001E-2</v>
      </c>
      <c r="E1136" s="1">
        <f t="shared" si="652"/>
        <v>4.0805247859070512E-2</v>
      </c>
      <c r="F1136" s="1">
        <f t="shared" si="653"/>
        <v>-1.7909036185484457E-2</v>
      </c>
      <c r="G1136" s="1">
        <f t="shared" si="654"/>
        <v>-2.2896211673586055E-2</v>
      </c>
      <c r="H1136" s="1">
        <f t="shared" si="655"/>
        <v>0.78218337779192559</v>
      </c>
      <c r="I1136" s="1">
        <f t="shared" si="656"/>
        <v>3.7232184456550209E-2</v>
      </c>
      <c r="J1136" s="1">
        <v>4858.1574000000001</v>
      </c>
      <c r="K1136" s="1">
        <f t="shared" si="646"/>
        <v>242.2517734656287</v>
      </c>
      <c r="L1136" s="1">
        <f t="shared" si="657"/>
        <v>252.34137144919453</v>
      </c>
      <c r="M1136" s="1">
        <f t="shared" si="680"/>
        <v>8.8792965547221598</v>
      </c>
      <c r="O1136" s="1">
        <v>112.592</v>
      </c>
      <c r="P1136" s="1">
        <f t="shared" si="658"/>
        <v>0.9901180467724412</v>
      </c>
      <c r="Q1136" s="1">
        <v>3.95889282227E-2</v>
      </c>
      <c r="R1136" s="1">
        <v>1.7259826883700001E-2</v>
      </c>
      <c r="S1136" s="1">
        <f t="shared" si="659"/>
        <v>3.882537369260692E-2</v>
      </c>
      <c r="T1136" s="1">
        <f t="shared" si="660"/>
        <v>-1.7410514103043607E-2</v>
      </c>
      <c r="U1136" s="1">
        <f t="shared" si="661"/>
        <v>-2.1414859589563313E-2</v>
      </c>
      <c r="V1136" s="1">
        <f t="shared" si="662"/>
        <v>0.81301089228382084</v>
      </c>
      <c r="W1136" s="1">
        <f t="shared" si="663"/>
        <v>3.5030784301288552E-2</v>
      </c>
      <c r="X1136" s="1">
        <v>4824.9264999999996</v>
      </c>
      <c r="Y1136" s="1">
        <f t="shared" si="647"/>
        <v>240.81892559133362</v>
      </c>
      <c r="Z1136" s="1">
        <f t="shared" si="664"/>
        <v>250.35268875123666</v>
      </c>
      <c r="AA1136" s="1">
        <f t="shared" si="681"/>
        <v>8.3053022485772612</v>
      </c>
      <c r="AB1136" s="1">
        <f t="shared" si="648"/>
        <v>250.53799233740938</v>
      </c>
      <c r="AC1136" s="1">
        <f t="shared" si="665"/>
        <v>599.92668770826424</v>
      </c>
      <c r="AE1136" s="1">
        <v>112.61199999999999</v>
      </c>
      <c r="AF1136" s="1">
        <f t="shared" si="666"/>
        <v>1.0129794651436759</v>
      </c>
      <c r="AG1136" s="1">
        <v>4.0502689778799998E-2</v>
      </c>
      <c r="AH1136" s="1">
        <v>1.71034578234E-2</v>
      </c>
      <c r="AI1136" s="1">
        <f t="shared" si="667"/>
        <v>3.9703951931151532E-2</v>
      </c>
      <c r="AJ1136" s="1">
        <f t="shared" si="668"/>
        <v>-1.7251411396614371E-2</v>
      </c>
      <c r="AK1136" s="1">
        <f t="shared" si="669"/>
        <v>-2.2452540534537161E-2</v>
      </c>
      <c r="AL1136" s="1">
        <f t="shared" si="670"/>
        <v>0.76835008359422585</v>
      </c>
      <c r="AM1136" s="1">
        <f t="shared" si="671"/>
        <v>3.5770520321382587E-2</v>
      </c>
      <c r="AN1136" s="1">
        <v>4839.5156999999999</v>
      </c>
      <c r="AO1136" s="1">
        <f t="shared" si="649"/>
        <v>241.5386061613132</v>
      </c>
      <c r="AP1136" s="1">
        <f t="shared" si="672"/>
        <v>251.32156939626859</v>
      </c>
      <c r="AQ1136" s="1">
        <f t="shared" si="682"/>
        <v>8.4949661744897931</v>
      </c>
      <c r="AS1136" s="1">
        <v>112.63200000000001</v>
      </c>
      <c r="AT1136" s="1">
        <f t="shared" si="673"/>
        <v>0.98710056809922764</v>
      </c>
      <c r="AU1136" s="1">
        <v>3.9497405290600002E-2</v>
      </c>
      <c r="AV1136" s="1">
        <v>1.7273051664200002E-2</v>
      </c>
      <c r="AW1136" s="1">
        <f t="shared" si="674"/>
        <v>3.8737332199876434E-2</v>
      </c>
      <c r="AX1136" s="1">
        <f t="shared" si="675"/>
        <v>-1.7423971240388608E-2</v>
      </c>
      <c r="AY1136" s="1">
        <f t="shared" si="676"/>
        <v>-2.1313360959487826E-2</v>
      </c>
      <c r="AZ1136" s="1">
        <f t="shared" si="677"/>
        <v>0.81751401261902701</v>
      </c>
      <c r="BA1136" s="1">
        <f t="shared" si="678"/>
        <v>3.5153957564276056E-2</v>
      </c>
      <c r="BB1136" s="1">
        <v>4874.3676999999998</v>
      </c>
      <c r="BC1136" s="1">
        <f t="shared" si="650"/>
        <v>242.95773292974351</v>
      </c>
      <c r="BD1136" s="1">
        <f t="shared" si="679"/>
        <v>252.55393297575498</v>
      </c>
      <c r="BE1136" s="1">
        <f t="shared" si="683"/>
        <v>8.3902998249061689</v>
      </c>
    </row>
    <row r="1137" spans="1:57" x14ac:dyDescent="0.25">
      <c r="A1137" s="1">
        <v>112.703</v>
      </c>
      <c r="B1137" s="1">
        <f t="shared" si="651"/>
        <v>1.0445041360478042</v>
      </c>
      <c r="C1137" s="1">
        <v>4.1727401316200001E-2</v>
      </c>
      <c r="D1137" s="1">
        <v>1.7786795273400002E-2</v>
      </c>
      <c r="E1137" s="1">
        <f t="shared" si="652"/>
        <v>4.0880298084121219E-2</v>
      </c>
      <c r="F1137" s="1">
        <f t="shared" si="653"/>
        <v>-1.7946881437022937E-2</v>
      </c>
      <c r="G1137" s="1">
        <f t="shared" si="654"/>
        <v>-2.2933416647098283E-2</v>
      </c>
      <c r="H1137" s="1">
        <f t="shared" si="655"/>
        <v>0.78256466156749993</v>
      </c>
      <c r="I1137" s="1">
        <f t="shared" si="656"/>
        <v>3.7305177992042055E-2</v>
      </c>
      <c r="J1137" s="1">
        <v>4860.5889999999999</v>
      </c>
      <c r="K1137" s="1">
        <f t="shared" si="646"/>
        <v>242.37302507685871</v>
      </c>
      <c r="L1137" s="1">
        <f t="shared" si="657"/>
        <v>252.48662156246218</v>
      </c>
      <c r="M1137" s="1">
        <f t="shared" si="680"/>
        <v>8.8977211447347475</v>
      </c>
      <c r="O1137" s="1">
        <v>112.69500000000001</v>
      </c>
      <c r="P1137" s="1">
        <f t="shared" si="658"/>
        <v>0.99215892273443618</v>
      </c>
      <c r="Q1137" s="1">
        <v>3.9670530706600003E-2</v>
      </c>
      <c r="R1137" s="1">
        <v>1.7305409535799999E-2</v>
      </c>
      <c r="S1137" s="1">
        <f t="shared" si="659"/>
        <v>3.8903865564885343E-2</v>
      </c>
      <c r="T1137" s="1">
        <f t="shared" si="660"/>
        <v>-1.7456898397198564E-2</v>
      </c>
      <c r="U1137" s="1">
        <f t="shared" si="661"/>
        <v>-2.1446967167686778E-2</v>
      </c>
      <c r="V1137" s="1">
        <f t="shared" si="662"/>
        <v>0.81395650306678891</v>
      </c>
      <c r="W1137" s="1">
        <f t="shared" si="663"/>
        <v>3.5112165678040493E-2</v>
      </c>
      <c r="X1137" s="1">
        <v>4820.8739999999998</v>
      </c>
      <c r="Y1137" s="1">
        <f t="shared" si="647"/>
        <v>240.61665956801517</v>
      </c>
      <c r="Z1137" s="1">
        <f t="shared" si="664"/>
        <v>250.16205014992767</v>
      </c>
      <c r="AA1137" s="1">
        <f t="shared" si="681"/>
        <v>8.325668537845468</v>
      </c>
      <c r="AB1137" s="1">
        <f t="shared" si="648"/>
        <v>250.58676963454002</v>
      </c>
      <c r="AC1137" s="1">
        <f t="shared" si="665"/>
        <v>599.36682171548739</v>
      </c>
      <c r="AE1137" s="1">
        <v>112.71200000000002</v>
      </c>
      <c r="AF1137" s="1">
        <f t="shared" si="666"/>
        <v>1.0147972151992484</v>
      </c>
      <c r="AG1137" s="1">
        <v>4.0575370192500002E-2</v>
      </c>
      <c r="AH1137" s="1">
        <v>1.71412304044E-2</v>
      </c>
      <c r="AI1137" s="1">
        <f t="shared" si="667"/>
        <v>3.9773800741849843E-2</v>
      </c>
      <c r="AJ1137" s="1">
        <f t="shared" si="668"/>
        <v>-1.7289841999628346E-2</v>
      </c>
      <c r="AK1137" s="1">
        <f t="shared" si="669"/>
        <v>-2.2483958742221498E-2</v>
      </c>
      <c r="AL1137" s="1">
        <f t="shared" si="670"/>
        <v>0.76898566653036149</v>
      </c>
      <c r="AM1137" s="1">
        <f t="shared" si="671"/>
        <v>3.5840094376965441E-2</v>
      </c>
      <c r="AN1137" s="1">
        <v>4839.5156999999999</v>
      </c>
      <c r="AO1137" s="1">
        <f t="shared" si="649"/>
        <v>241.5386061613132</v>
      </c>
      <c r="AP1137" s="1">
        <f t="shared" si="672"/>
        <v>251.33912452208895</v>
      </c>
      <c r="AQ1137" s="1">
        <f t="shared" si="682"/>
        <v>8.512452246018789</v>
      </c>
      <c r="AS1137" s="1">
        <v>112.69800000000001</v>
      </c>
      <c r="AT1137" s="1">
        <f t="shared" si="673"/>
        <v>0.98835565866603647</v>
      </c>
      <c r="AU1137" s="1">
        <v>3.9547625929100001E-2</v>
      </c>
      <c r="AV1137" s="1">
        <v>1.7323184758400001E-2</v>
      </c>
      <c r="AW1137" s="1">
        <f t="shared" si="674"/>
        <v>3.8785643456011494E-2</v>
      </c>
      <c r="AX1137" s="1">
        <f t="shared" si="675"/>
        <v>-1.7474986807917196E-2</v>
      </c>
      <c r="AY1137" s="1">
        <f t="shared" si="676"/>
        <v>-2.1310656648094298E-2</v>
      </c>
      <c r="AZ1137" s="1">
        <f t="shared" si="677"/>
        <v>0.82001165409794607</v>
      </c>
      <c r="BA1137" s="1">
        <f t="shared" si="678"/>
        <v>3.5202095698899441E-2</v>
      </c>
      <c r="BB1137" s="1">
        <v>4874.3676999999998</v>
      </c>
      <c r="BC1137" s="1">
        <f t="shared" si="650"/>
        <v>242.95773292974351</v>
      </c>
      <c r="BD1137" s="1">
        <f t="shared" si="679"/>
        <v>252.56613446823121</v>
      </c>
      <c r="BE1137" s="1">
        <f t="shared" si="683"/>
        <v>8.4024575938099648</v>
      </c>
    </row>
    <row r="1138" spans="1:57" x14ac:dyDescent="0.25">
      <c r="A1138" s="1">
        <v>112.79899999999998</v>
      </c>
      <c r="B1138" s="1">
        <f t="shared" si="651"/>
        <v>1.0459938051618156</v>
      </c>
      <c r="C1138" s="1">
        <v>4.17869128287E-2</v>
      </c>
      <c r="D1138" s="1">
        <v>1.7856515944E-2</v>
      </c>
      <c r="E1138" s="1">
        <f t="shared" si="652"/>
        <v>4.0937424173548419E-2</v>
      </c>
      <c r="F1138" s="1">
        <f t="shared" si="653"/>
        <v>-1.801786719131835E-2</v>
      </c>
      <c r="G1138" s="1">
        <f t="shared" si="654"/>
        <v>-2.2919556982230069E-2</v>
      </c>
      <c r="H1138" s="1">
        <f t="shared" si="655"/>
        <v>0.78613505510983117</v>
      </c>
      <c r="I1138" s="1">
        <f t="shared" si="656"/>
        <v>3.7358522745205375E-2</v>
      </c>
      <c r="J1138" s="1">
        <v>4865.4520000000002</v>
      </c>
      <c r="K1138" s="1">
        <f t="shared" si="646"/>
        <v>242.61551832632884</v>
      </c>
      <c r="L1138" s="1">
        <f t="shared" si="657"/>
        <v>252.75367184152103</v>
      </c>
      <c r="M1138" s="1">
        <f t="shared" si="680"/>
        <v>8.9111971041046463</v>
      </c>
      <c r="O1138" s="1">
        <v>112.79199999999999</v>
      </c>
      <c r="P1138" s="1">
        <f t="shared" si="658"/>
        <v>0.99417110252041385</v>
      </c>
      <c r="Q1138" s="1">
        <v>3.9750985801199998E-2</v>
      </c>
      <c r="R1138" s="1">
        <v>1.73572134227E-2</v>
      </c>
      <c r="S1138" s="1">
        <f t="shared" si="659"/>
        <v>3.8981247754115669E-2</v>
      </c>
      <c r="T1138" s="1">
        <f t="shared" si="660"/>
        <v>-1.750961594841112E-2</v>
      </c>
      <c r="U1138" s="1">
        <f t="shared" si="661"/>
        <v>-2.147163180570455E-2</v>
      </c>
      <c r="V1138" s="1">
        <f t="shared" si="662"/>
        <v>0.81547672328095677</v>
      </c>
      <c r="W1138" s="1">
        <f t="shared" si="663"/>
        <v>3.5179691545492206E-2</v>
      </c>
      <c r="X1138" s="1">
        <v>4833.0316000000003</v>
      </c>
      <c r="Y1138" s="1">
        <f t="shared" si="647"/>
        <v>241.22346262911245</v>
      </c>
      <c r="Z1138" s="1">
        <f t="shared" si="664"/>
        <v>250.81233306699858</v>
      </c>
      <c r="AA1138" s="1">
        <f t="shared" si="681"/>
        <v>8.3425829027443736</v>
      </c>
      <c r="AB1138" s="1">
        <f t="shared" si="648"/>
        <v>250.62720862133304</v>
      </c>
      <c r="AC1138" s="1">
        <f t="shared" si="665"/>
        <v>598.86660207568309</v>
      </c>
      <c r="AE1138" s="1">
        <v>112.81200000000001</v>
      </c>
      <c r="AF1138" s="1">
        <f t="shared" si="666"/>
        <v>1.0170040438935251</v>
      </c>
      <c r="AG1138" s="1">
        <v>4.0663607418500003E-2</v>
      </c>
      <c r="AH1138" s="1">
        <v>1.7136828973899999E-2</v>
      </c>
      <c r="AI1138" s="1">
        <f t="shared" si="667"/>
        <v>3.9858593720457421E-2</v>
      </c>
      <c r="AJ1138" s="1">
        <f t="shared" si="668"/>
        <v>-1.7285363817430746E-2</v>
      </c>
      <c r="AK1138" s="1">
        <f t="shared" si="669"/>
        <v>-2.2573229903026674E-2</v>
      </c>
      <c r="AL1138" s="1">
        <f t="shared" si="670"/>
        <v>0.76574614672723829</v>
      </c>
      <c r="AM1138" s="1">
        <f t="shared" si="671"/>
        <v>3.5931142422550903E-2</v>
      </c>
      <c r="AN1138" s="1">
        <v>4831.4106000000002</v>
      </c>
      <c r="AO1138" s="1">
        <f t="shared" si="649"/>
        <v>241.13408333751121</v>
      </c>
      <c r="AP1138" s="1">
        <f t="shared" si="672"/>
        <v>250.93946503756766</v>
      </c>
      <c r="AQ1138" s="1">
        <f t="shared" si="682"/>
        <v>8.5353179879782033</v>
      </c>
      <c r="AS1138" s="1">
        <v>112.798</v>
      </c>
      <c r="AT1138" s="1">
        <f t="shared" si="673"/>
        <v>0.99011609984620286</v>
      </c>
      <c r="AU1138" s="1">
        <v>3.9618067443399997E-2</v>
      </c>
      <c r="AV1138" s="1">
        <v>1.7293246462900001E-2</v>
      </c>
      <c r="AW1138" s="1">
        <f t="shared" si="674"/>
        <v>3.8853402860229536E-2</v>
      </c>
      <c r="AX1138" s="1">
        <f t="shared" si="675"/>
        <v>-1.744452120722945E-2</v>
      </c>
      <c r="AY1138" s="1">
        <f t="shared" si="676"/>
        <v>-2.1408881653000086E-2</v>
      </c>
      <c r="AZ1138" s="1">
        <f t="shared" si="677"/>
        <v>0.81482636458896496</v>
      </c>
      <c r="BA1138" s="1">
        <f t="shared" si="678"/>
        <v>3.5265440937692689E-2</v>
      </c>
      <c r="BB1138" s="1">
        <v>4880.0411999999997</v>
      </c>
      <c r="BC1138" s="1">
        <f t="shared" si="650"/>
        <v>243.24052257193176</v>
      </c>
      <c r="BD1138" s="1">
        <f t="shared" si="679"/>
        <v>252.87724200015438</v>
      </c>
      <c r="BE1138" s="1">
        <f t="shared" si="683"/>
        <v>8.4184663094993919</v>
      </c>
    </row>
    <row r="1139" spans="1:57" x14ac:dyDescent="0.25">
      <c r="A1139" s="1">
        <v>112.90799999999999</v>
      </c>
      <c r="B1139" s="1">
        <f t="shared" si="651"/>
        <v>1.0483780217438563</v>
      </c>
      <c r="C1139" s="1">
        <v>4.1882161050999997E-2</v>
      </c>
      <c r="D1139" s="1">
        <v>1.78705565631E-2</v>
      </c>
      <c r="E1139" s="1">
        <f t="shared" si="652"/>
        <v>4.1028847733614031E-2</v>
      </c>
      <c r="F1139" s="1">
        <f t="shared" si="653"/>
        <v>-1.8032163187464059E-2</v>
      </c>
      <c r="G1139" s="1">
        <f t="shared" si="654"/>
        <v>-2.2996684546149972E-2</v>
      </c>
      <c r="H1139" s="1">
        <f t="shared" si="655"/>
        <v>0.78412012615457405</v>
      </c>
      <c r="I1139" s="1">
        <f t="shared" si="656"/>
        <v>3.7453196519250255E-2</v>
      </c>
      <c r="J1139" s="1">
        <v>4860.5889999999999</v>
      </c>
      <c r="K1139" s="1">
        <f t="shared" si="646"/>
        <v>242.37302507685871</v>
      </c>
      <c r="L1139" s="1">
        <f t="shared" si="657"/>
        <v>252.52413114754577</v>
      </c>
      <c r="M1139" s="1">
        <f t="shared" si="680"/>
        <v>8.9351153823796867</v>
      </c>
      <c r="O1139" s="1">
        <v>112.89899999999999</v>
      </c>
      <c r="P1139" s="1">
        <f t="shared" si="658"/>
        <v>0.99576187705758501</v>
      </c>
      <c r="Q1139" s="1">
        <v>3.9814591407799999E-2</v>
      </c>
      <c r="R1139" s="1">
        <v>1.7368234694E-2</v>
      </c>
      <c r="S1139" s="1">
        <f t="shared" si="659"/>
        <v>3.9042419767460236E-2</v>
      </c>
      <c r="T1139" s="1">
        <f t="shared" si="660"/>
        <v>-1.7520831960229397E-2</v>
      </c>
      <c r="U1139" s="1">
        <f t="shared" si="661"/>
        <v>-2.1521587807230839E-2</v>
      </c>
      <c r="V1139" s="1">
        <f t="shared" si="662"/>
        <v>0.81410498691656641</v>
      </c>
      <c r="W1139" s="1">
        <f t="shared" si="663"/>
        <v>3.524381880511842E-2</v>
      </c>
      <c r="X1139" s="1">
        <v>4828.9790999999996</v>
      </c>
      <c r="Y1139" s="1">
        <f t="shared" si="647"/>
        <v>241.02119660579393</v>
      </c>
      <c r="Z1139" s="1">
        <f t="shared" si="664"/>
        <v>250.61735706927266</v>
      </c>
      <c r="AA1139" s="1">
        <f t="shared" si="681"/>
        <v>8.3586605587062035</v>
      </c>
      <c r="AB1139" s="1">
        <f t="shared" si="648"/>
        <v>250.66558396845969</v>
      </c>
      <c r="AC1139" s="1">
        <f t="shared" si="665"/>
        <v>598.42487189268729</v>
      </c>
      <c r="AE1139" s="1">
        <v>112.90600000000001</v>
      </c>
      <c r="AF1139" s="1">
        <f t="shared" si="666"/>
        <v>1.0190601232495431</v>
      </c>
      <c r="AG1139" s="1">
        <v>4.07458171248E-2</v>
      </c>
      <c r="AH1139" s="1">
        <v>1.7219098284800002E-2</v>
      </c>
      <c r="AI1139" s="1">
        <f t="shared" si="667"/>
        <v>3.993758798787389E-2</v>
      </c>
      <c r="AJ1139" s="1">
        <f t="shared" si="668"/>
        <v>-1.736907104814342E-2</v>
      </c>
      <c r="AK1139" s="1">
        <f t="shared" si="669"/>
        <v>-2.2568516939730471E-2</v>
      </c>
      <c r="AL1139" s="1">
        <f t="shared" si="670"/>
        <v>0.76961508346019181</v>
      </c>
      <c r="AM1139" s="1">
        <f t="shared" si="671"/>
        <v>3.6006531814784935E-2</v>
      </c>
      <c r="AN1139" s="1">
        <v>4835.4632000000001</v>
      </c>
      <c r="AO1139" s="1">
        <f t="shared" si="649"/>
        <v>241.33634724489545</v>
      </c>
      <c r="AP1139" s="1">
        <f t="shared" si="672"/>
        <v>251.16979391530322</v>
      </c>
      <c r="AQ1139" s="1">
        <f t="shared" si="682"/>
        <v>8.554244843911972</v>
      </c>
      <c r="AS1139" s="1">
        <v>112.92599999999999</v>
      </c>
      <c r="AT1139" s="1">
        <f t="shared" si="673"/>
        <v>0.99263186702150852</v>
      </c>
      <c r="AU1139" s="1">
        <v>3.9718732237800002E-2</v>
      </c>
      <c r="AV1139" s="1">
        <v>1.7418619245299999E-2</v>
      </c>
      <c r="AW1139" s="1">
        <f t="shared" si="674"/>
        <v>3.8950226803800642E-2</v>
      </c>
      <c r="AX1139" s="1">
        <f t="shared" si="675"/>
        <v>-1.7572108384277401E-2</v>
      </c>
      <c r="AY1139" s="1">
        <f t="shared" si="676"/>
        <v>-2.1378118419523241E-2</v>
      </c>
      <c r="AZ1139" s="1">
        <f t="shared" si="677"/>
        <v>0.82196702438648395</v>
      </c>
      <c r="BA1139" s="1">
        <f t="shared" si="678"/>
        <v>3.5363705353268715E-2</v>
      </c>
      <c r="BB1139" s="1">
        <v>4877.6097</v>
      </c>
      <c r="BC1139" s="1">
        <f t="shared" si="650"/>
        <v>243.11932701099394</v>
      </c>
      <c r="BD1139" s="1">
        <f t="shared" si="679"/>
        <v>252.77571846237777</v>
      </c>
      <c r="BE1139" s="1">
        <f t="shared" si="683"/>
        <v>8.4433101558214609</v>
      </c>
    </row>
    <row r="1140" spans="1:57" x14ac:dyDescent="0.25">
      <c r="A1140" s="1">
        <v>113</v>
      </c>
      <c r="B1140" s="1">
        <f t="shared" si="651"/>
        <v>1.0495681717855558</v>
      </c>
      <c r="C1140" s="1">
        <v>4.19297069311E-2</v>
      </c>
      <c r="D1140" s="1">
        <v>1.7879569902999999E-2</v>
      </c>
      <c r="E1140" s="1">
        <f t="shared" si="652"/>
        <v>4.1074481296642165E-2</v>
      </c>
      <c r="F1140" s="1">
        <f t="shared" si="653"/>
        <v>-1.8041340573723828E-2</v>
      </c>
      <c r="G1140" s="1">
        <f t="shared" si="654"/>
        <v>-2.3033140722918337E-2</v>
      </c>
      <c r="H1140" s="1">
        <f t="shared" si="655"/>
        <v>0.78327748659011187</v>
      </c>
      <c r="I1140" s="1">
        <f t="shared" si="656"/>
        <v>3.7492704188448585E-2</v>
      </c>
      <c r="J1140" s="1">
        <v>4868.6940999999997</v>
      </c>
      <c r="K1140" s="1">
        <f t="shared" si="646"/>
        <v>242.77718547913719</v>
      </c>
      <c r="L1140" s="1">
        <f t="shared" si="657"/>
        <v>252.95676171583472</v>
      </c>
      <c r="M1140" s="1">
        <f t="shared" si="680"/>
        <v>8.9451005683303482</v>
      </c>
      <c r="O1140" s="1">
        <v>112.997</v>
      </c>
      <c r="P1140" s="1">
        <f t="shared" si="658"/>
        <v>0.99778933662686453</v>
      </c>
      <c r="Q1140" s="1">
        <v>3.9895657449999997E-2</v>
      </c>
      <c r="R1140" s="1">
        <v>1.7485694959799999E-2</v>
      </c>
      <c r="S1140" s="1">
        <f t="shared" si="659"/>
        <v>3.9120378744952902E-2</v>
      </c>
      <c r="T1140" s="1">
        <f t="shared" si="660"/>
        <v>-1.764037550736048E-2</v>
      </c>
      <c r="U1140" s="1">
        <f t="shared" si="661"/>
        <v>-2.1480003237592422E-2</v>
      </c>
      <c r="V1140" s="1">
        <f t="shared" si="662"/>
        <v>0.82124640821691486</v>
      </c>
      <c r="W1140" s="1">
        <f t="shared" si="663"/>
        <v>3.5318293585251521E-2</v>
      </c>
      <c r="X1140" s="1">
        <v>4833.0316000000003</v>
      </c>
      <c r="Y1140" s="1">
        <f t="shared" si="647"/>
        <v>241.22346262911245</v>
      </c>
      <c r="Z1140" s="1">
        <f t="shared" si="664"/>
        <v>250.84723126306639</v>
      </c>
      <c r="AA1140" s="1">
        <f t="shared" si="681"/>
        <v>8.3773337911864978</v>
      </c>
      <c r="AB1140" s="1">
        <f t="shared" si="648"/>
        <v>250.71011693497539</v>
      </c>
      <c r="AC1140" s="1">
        <f t="shared" si="665"/>
        <v>597.96036236849011</v>
      </c>
      <c r="AE1140" s="1">
        <v>113.012</v>
      </c>
      <c r="AF1140" s="1">
        <f t="shared" si="666"/>
        <v>1.0209503597001439</v>
      </c>
      <c r="AG1140" s="1">
        <v>4.0821395814400002E-2</v>
      </c>
      <c r="AH1140" s="1">
        <v>1.73429828137E-2</v>
      </c>
      <c r="AI1140" s="1">
        <f t="shared" si="667"/>
        <v>4.0010205090183389E-2</v>
      </c>
      <c r="AJ1140" s="1">
        <f t="shared" si="668"/>
        <v>-1.7495134077530072E-2</v>
      </c>
      <c r="AK1140" s="1">
        <f t="shared" si="669"/>
        <v>-2.2515071012653317E-2</v>
      </c>
      <c r="AL1140" s="1">
        <f t="shared" si="670"/>
        <v>0.77704103476724218</v>
      </c>
      <c r="AM1140" s="1">
        <f t="shared" si="671"/>
        <v>3.6075568670079043E-2</v>
      </c>
      <c r="AN1140" s="1">
        <v>4839.5156999999999</v>
      </c>
      <c r="AO1140" s="1">
        <f t="shared" si="649"/>
        <v>241.5386061613132</v>
      </c>
      <c r="AP1140" s="1">
        <f t="shared" si="672"/>
        <v>251.39854920788261</v>
      </c>
      <c r="AQ1140" s="1">
        <f t="shared" si="682"/>
        <v>8.5715927129017704</v>
      </c>
      <c r="AS1140" s="1">
        <v>113</v>
      </c>
      <c r="AT1140" s="1">
        <f t="shared" si="673"/>
        <v>0.99424362638033414</v>
      </c>
      <c r="AU1140" s="1">
        <v>3.9783224463500001E-2</v>
      </c>
      <c r="AV1140" s="1">
        <v>1.7441509291499999E-2</v>
      </c>
      <c r="AW1140" s="1">
        <f t="shared" si="674"/>
        <v>3.90122534111935E-2</v>
      </c>
      <c r="AX1140" s="1">
        <f t="shared" si="675"/>
        <v>-1.7595404482975998E-2</v>
      </c>
      <c r="AY1140" s="1">
        <f t="shared" si="676"/>
        <v>-2.1416848928217502E-2</v>
      </c>
      <c r="AZ1140" s="1">
        <f t="shared" si="677"/>
        <v>0.82156831483241177</v>
      </c>
      <c r="BA1140" s="1">
        <f t="shared" si="678"/>
        <v>3.5421337419660477E-2</v>
      </c>
      <c r="BB1140" s="1">
        <v>4883.2833000000001</v>
      </c>
      <c r="BC1140" s="1">
        <f t="shared" si="650"/>
        <v>243.40212163757704</v>
      </c>
      <c r="BD1140" s="1">
        <f t="shared" si="679"/>
        <v>253.08544287757687</v>
      </c>
      <c r="BE1140" s="1">
        <f t="shared" si="683"/>
        <v>8.45788706783914</v>
      </c>
    </row>
    <row r="1141" spans="1:57" x14ac:dyDescent="0.25">
      <c r="A1141" s="1">
        <v>113.10999999999999</v>
      </c>
      <c r="B1141" s="1">
        <f t="shared" si="651"/>
        <v>1.0518874863529124</v>
      </c>
      <c r="C1141" s="1">
        <v>4.20223623514E-2</v>
      </c>
      <c r="D1141" s="1">
        <v>1.7968036234399999E-2</v>
      </c>
      <c r="E1141" s="1">
        <f t="shared" si="652"/>
        <v>4.1163404090718683E-2</v>
      </c>
      <c r="F1141" s="1">
        <f t="shared" si="653"/>
        <v>-1.8131421497929387E-2</v>
      </c>
      <c r="G1141" s="1">
        <f t="shared" si="654"/>
        <v>-2.3031982592789296E-2</v>
      </c>
      <c r="H1141" s="1">
        <f t="shared" si="655"/>
        <v>0.78722799589149806</v>
      </c>
      <c r="I1141" s="1">
        <f t="shared" si="656"/>
        <v>3.7584886446553271E-2</v>
      </c>
      <c r="J1141" s="1">
        <v>4863.8310000000001</v>
      </c>
      <c r="K1141" s="1">
        <f t="shared" si="646"/>
        <v>242.53468724317213</v>
      </c>
      <c r="L1141" s="1">
        <f t="shared" si="657"/>
        <v>252.72656775328818</v>
      </c>
      <c r="M1141" s="1">
        <f t="shared" si="680"/>
        <v>8.9684080839285283</v>
      </c>
      <c r="O1141" s="1">
        <v>113.09499999999998</v>
      </c>
      <c r="P1141" s="1">
        <f t="shared" si="658"/>
        <v>0.99978260302052302</v>
      </c>
      <c r="Q1141" s="1">
        <v>3.9975356310600001E-2</v>
      </c>
      <c r="R1141" s="1">
        <v>1.74362547696E-2</v>
      </c>
      <c r="S1141" s="1">
        <f t="shared" si="659"/>
        <v>3.9197017017337785E-2</v>
      </c>
      <c r="T1141" s="1">
        <f t="shared" si="660"/>
        <v>-1.7590056701750026E-2</v>
      </c>
      <c r="U1141" s="1">
        <f t="shared" si="661"/>
        <v>-2.1606960315587759E-2</v>
      </c>
      <c r="V1141" s="1">
        <f t="shared" si="662"/>
        <v>0.81409214645801675</v>
      </c>
      <c r="W1141" s="1">
        <f t="shared" si="663"/>
        <v>3.5392089746473447E-2</v>
      </c>
      <c r="X1141" s="1">
        <v>4836.2736999999997</v>
      </c>
      <c r="Y1141" s="1">
        <f t="shared" si="647"/>
        <v>241.38528043890904</v>
      </c>
      <c r="Z1141" s="1">
        <f t="shared" si="664"/>
        <v>251.03474303258852</v>
      </c>
      <c r="AA1141" s="1">
        <f t="shared" si="681"/>
        <v>8.3958522727312488</v>
      </c>
      <c r="AB1141" s="1">
        <f t="shared" si="648"/>
        <v>250.75420748739668</v>
      </c>
      <c r="AC1141" s="1">
        <f t="shared" si="665"/>
        <v>597.46403730544341</v>
      </c>
      <c r="AE1141" s="1">
        <v>113.09900000000002</v>
      </c>
      <c r="AF1141" s="1">
        <f t="shared" si="666"/>
        <v>1.022731773389038</v>
      </c>
      <c r="AG1141" s="1">
        <v>4.0892623364900002E-2</v>
      </c>
      <c r="AH1141" s="1">
        <v>1.7260633409000001E-2</v>
      </c>
      <c r="AI1141" s="1">
        <f t="shared" si="667"/>
        <v>4.007863672860415E-2</v>
      </c>
      <c r="AJ1141" s="1">
        <f t="shared" si="668"/>
        <v>-1.7411334793652384E-2</v>
      </c>
      <c r="AK1141" s="1">
        <f t="shared" si="669"/>
        <v>-2.2667301934951766E-2</v>
      </c>
      <c r="AL1141" s="1">
        <f t="shared" si="670"/>
        <v>0.76812559534511859</v>
      </c>
      <c r="AM1141" s="1">
        <f t="shared" si="671"/>
        <v>3.6140435964145533E-2</v>
      </c>
      <c r="AN1141" s="1">
        <v>4843.5682999999999</v>
      </c>
      <c r="AO1141" s="1">
        <f t="shared" si="649"/>
        <v>241.74087006869743</v>
      </c>
      <c r="AP1141" s="1">
        <f t="shared" si="672"/>
        <v>251.62628842031992</v>
      </c>
      <c r="AQ1141" s="1">
        <f t="shared" si="682"/>
        <v>8.5879076429343595</v>
      </c>
      <c r="AS1141" s="1">
        <v>113.09899999999999</v>
      </c>
      <c r="AT1141" s="1">
        <f t="shared" si="673"/>
        <v>0.99611280917902423</v>
      </c>
      <c r="AU1141" s="1">
        <v>3.9858017116800003E-2</v>
      </c>
      <c r="AV1141" s="1">
        <v>1.7456477507900001E-2</v>
      </c>
      <c r="AW1141" s="1">
        <f t="shared" si="674"/>
        <v>3.9084181830227376E-2</v>
      </c>
      <c r="AX1141" s="1">
        <f t="shared" si="675"/>
        <v>-1.7610638517952047E-2</v>
      </c>
      <c r="AY1141" s="1">
        <f t="shared" si="676"/>
        <v>-2.1473543312275328E-2</v>
      </c>
      <c r="AZ1141" s="1">
        <f t="shared" si="677"/>
        <v>0.82010864540855466</v>
      </c>
      <c r="BA1141" s="1">
        <f t="shared" si="678"/>
        <v>3.5495391785980789E-2</v>
      </c>
      <c r="BB1141" s="1">
        <v>4880.0411999999997</v>
      </c>
      <c r="BC1141" s="1">
        <f t="shared" si="650"/>
        <v>243.24052257193176</v>
      </c>
      <c r="BD1141" s="1">
        <f t="shared" si="679"/>
        <v>252.93560748410317</v>
      </c>
      <c r="BE1141" s="1">
        <f t="shared" si="683"/>
        <v>8.4766236019537757</v>
      </c>
    </row>
    <row r="1142" spans="1:57" x14ac:dyDescent="0.25">
      <c r="A1142" s="1">
        <v>113.21099999999998</v>
      </c>
      <c r="B1142" s="1">
        <f t="shared" si="651"/>
        <v>1.0540600253851047</v>
      </c>
      <c r="C1142" s="1">
        <v>4.2109154164800003E-2</v>
      </c>
      <c r="D1142" s="1">
        <v>1.79077293724E-2</v>
      </c>
      <c r="E1142" s="1">
        <f t="shared" si="652"/>
        <v>4.1246692321583539E-2</v>
      </c>
      <c r="F1142" s="1">
        <f t="shared" si="653"/>
        <v>-1.8070013099251832E-2</v>
      </c>
      <c r="G1142" s="1">
        <f t="shared" si="654"/>
        <v>-2.3176679222331707E-2</v>
      </c>
      <c r="H1142" s="1">
        <f t="shared" si="655"/>
        <v>0.77966359744240721</v>
      </c>
      <c r="I1142" s="1">
        <f t="shared" si="656"/>
        <v>3.7664298338768269E-2</v>
      </c>
      <c r="J1142" s="1">
        <v>4868.6940999999997</v>
      </c>
      <c r="K1142" s="1">
        <f t="shared" si="646"/>
        <v>242.77718547913719</v>
      </c>
      <c r="L1142" s="1">
        <f t="shared" si="657"/>
        <v>253.00032741017441</v>
      </c>
      <c r="M1142" s="1">
        <f t="shared" si="680"/>
        <v>8.9884884487730012</v>
      </c>
      <c r="O1142" s="1">
        <v>113.193</v>
      </c>
      <c r="P1142" s="1">
        <f t="shared" si="658"/>
        <v>1.0013541846589127</v>
      </c>
      <c r="Q1142" s="1">
        <v>4.0038194507400003E-2</v>
      </c>
      <c r="R1142" s="1">
        <v>1.7501598223999999E-2</v>
      </c>
      <c r="S1142" s="1">
        <f t="shared" si="659"/>
        <v>3.9257437966801673E-2</v>
      </c>
      <c r="T1142" s="1">
        <f t="shared" si="660"/>
        <v>-1.7656561931137956E-2</v>
      </c>
      <c r="U1142" s="1">
        <f t="shared" si="661"/>
        <v>-2.1600876035663717E-2</v>
      </c>
      <c r="V1142" s="1">
        <f t="shared" si="662"/>
        <v>0.81740027126614789</v>
      </c>
      <c r="W1142" s="1">
        <f t="shared" si="663"/>
        <v>3.5456744753204254E-2</v>
      </c>
      <c r="X1142" s="1">
        <v>4830.6000999999997</v>
      </c>
      <c r="Y1142" s="1">
        <f t="shared" si="647"/>
        <v>241.10210301512132</v>
      </c>
      <c r="Z1142" s="1">
        <f t="shared" si="664"/>
        <v>250.75539591178392</v>
      </c>
      <c r="AA1142" s="1">
        <f t="shared" si="681"/>
        <v>8.4120738951366985</v>
      </c>
      <c r="AB1142" s="1">
        <f t="shared" si="648"/>
        <v>250.79280659961975</v>
      </c>
      <c r="AC1142" s="1">
        <f t="shared" si="665"/>
        <v>597.00113223676885</v>
      </c>
      <c r="AE1142" s="1">
        <v>113.21299999999999</v>
      </c>
      <c r="AF1142" s="1">
        <f t="shared" si="666"/>
        <v>1.0249138188180418</v>
      </c>
      <c r="AG1142" s="1">
        <v>4.09798696637E-2</v>
      </c>
      <c r="AH1142" s="1">
        <v>1.7309449613099999E-2</v>
      </c>
      <c r="AI1142" s="1">
        <f t="shared" si="667"/>
        <v>4.0162451947012769E-2</v>
      </c>
      <c r="AJ1142" s="1">
        <f t="shared" si="668"/>
        <v>-1.7461009629359699E-2</v>
      </c>
      <c r="AK1142" s="1">
        <f t="shared" si="669"/>
        <v>-2.2701442317653069E-2</v>
      </c>
      <c r="AL1142" s="1">
        <f t="shared" si="670"/>
        <v>0.76915860168856709</v>
      </c>
      <c r="AM1142" s="1">
        <f t="shared" si="671"/>
        <v>3.6221284866444117E-2</v>
      </c>
      <c r="AN1142" s="1">
        <v>4846.8103000000001</v>
      </c>
      <c r="AO1142" s="1">
        <f t="shared" si="649"/>
        <v>241.90267720183164</v>
      </c>
      <c r="AP1142" s="1">
        <f t="shared" si="672"/>
        <v>251.81581738486281</v>
      </c>
      <c r="AQ1142" s="1">
        <f t="shared" si="682"/>
        <v>8.6082590137469772</v>
      </c>
      <c r="AS1142" s="1">
        <v>113.21899999999999</v>
      </c>
      <c r="AT1142" s="1">
        <f t="shared" si="673"/>
        <v>0.99831966822449314</v>
      </c>
      <c r="AU1142" s="1">
        <v>3.9946321398000001E-2</v>
      </c>
      <c r="AV1142" s="1">
        <v>1.7540350556399999E-2</v>
      </c>
      <c r="AW1142" s="1">
        <f t="shared" si="674"/>
        <v>3.916909778084629E-2</v>
      </c>
      <c r="AX1142" s="1">
        <f t="shared" si="675"/>
        <v>-1.7696005350686782E-2</v>
      </c>
      <c r="AY1142" s="1">
        <f t="shared" si="676"/>
        <v>-2.1473092430159508E-2</v>
      </c>
      <c r="AZ1142" s="1">
        <f t="shared" si="677"/>
        <v>0.824101391462009</v>
      </c>
      <c r="BA1142" s="1">
        <f t="shared" si="678"/>
        <v>3.5575234155778609E-2</v>
      </c>
      <c r="BB1142" s="1">
        <v>4886.5253000000002</v>
      </c>
      <c r="BC1142" s="1">
        <f t="shared" si="650"/>
        <v>243.5637157188275</v>
      </c>
      <c r="BD1142" s="1">
        <f t="shared" si="679"/>
        <v>253.29319018782289</v>
      </c>
      <c r="BE1142" s="1">
        <f t="shared" si="683"/>
        <v>8.4968328553867902</v>
      </c>
    </row>
    <row r="1143" spans="1:57" x14ac:dyDescent="0.25">
      <c r="A1143" s="1">
        <v>113.30799999999999</v>
      </c>
      <c r="B1143" s="1">
        <f t="shared" si="651"/>
        <v>1.0557823533061717</v>
      </c>
      <c r="C1143" s="1">
        <v>4.21779602766E-2</v>
      </c>
      <c r="D1143" s="1">
        <v>1.7953358590599999E-2</v>
      </c>
      <c r="E1143" s="1">
        <f t="shared" si="652"/>
        <v>4.1312715962326885E-2</v>
      </c>
      <c r="F1143" s="1">
        <f t="shared" si="653"/>
        <v>-1.8116475412002241E-2</v>
      </c>
      <c r="G1143" s="1">
        <f t="shared" si="654"/>
        <v>-2.3196240550324643E-2</v>
      </c>
      <c r="H1143" s="1">
        <f t="shared" si="655"/>
        <v>0.78100911967601971</v>
      </c>
      <c r="I1143" s="1">
        <f t="shared" si="656"/>
        <v>3.7730681855761332E-2</v>
      </c>
      <c r="J1143" s="1">
        <v>4867.8836000000001</v>
      </c>
      <c r="K1143" s="1">
        <f t="shared" si="646"/>
        <v>242.73676993755885</v>
      </c>
      <c r="L1143" s="1">
        <f t="shared" si="657"/>
        <v>252.97491177765539</v>
      </c>
      <c r="M1143" s="1">
        <f t="shared" si="680"/>
        <v>9.0052826567173483</v>
      </c>
      <c r="O1143" s="1">
        <v>113.28599999999999</v>
      </c>
      <c r="P1143" s="1">
        <f t="shared" si="658"/>
        <v>1.0034198436864465</v>
      </c>
      <c r="Q1143" s="1">
        <v>4.01207879186E-2</v>
      </c>
      <c r="R1143" s="1">
        <v>1.7561510205300002E-2</v>
      </c>
      <c r="S1143" s="1">
        <f t="shared" si="659"/>
        <v>3.9336848638717885E-2</v>
      </c>
      <c r="T1143" s="1">
        <f t="shared" si="660"/>
        <v>-1.7717543005467143E-2</v>
      </c>
      <c r="U1143" s="1">
        <f t="shared" si="661"/>
        <v>-2.1619305633250742E-2</v>
      </c>
      <c r="V1143" s="1">
        <f t="shared" si="662"/>
        <v>0.81952414689107111</v>
      </c>
      <c r="W1143" s="1">
        <f t="shared" si="663"/>
        <v>3.552883828873496E-2</v>
      </c>
      <c r="X1143" s="1">
        <v>4839.5156999999999</v>
      </c>
      <c r="Y1143" s="1">
        <f t="shared" si="647"/>
        <v>241.5470932575638</v>
      </c>
      <c r="Z1143" s="1">
        <f t="shared" si="664"/>
        <v>251.23815295850483</v>
      </c>
      <c r="AA1143" s="1">
        <f t="shared" si="681"/>
        <v>8.4301691400125307</v>
      </c>
      <c r="AB1143" s="1">
        <f t="shared" si="648"/>
        <v>250.83581359841531</v>
      </c>
      <c r="AC1143" s="1">
        <f t="shared" si="665"/>
        <v>596.5444540758416</v>
      </c>
      <c r="AE1143" s="1">
        <v>113.31300000000002</v>
      </c>
      <c r="AF1143" s="1">
        <f t="shared" si="666"/>
        <v>1.0262813706029588</v>
      </c>
      <c r="AG1143" s="1">
        <v>4.1034549474699998E-2</v>
      </c>
      <c r="AH1143" s="1">
        <v>1.7333939671500001E-2</v>
      </c>
      <c r="AI1143" s="1">
        <f t="shared" si="667"/>
        <v>4.0214977818601241E-2</v>
      </c>
      <c r="AJ1143" s="1">
        <f t="shared" si="668"/>
        <v>-1.7485931374622357E-2</v>
      </c>
      <c r="AK1143" s="1">
        <f t="shared" si="669"/>
        <v>-2.2729046443978884E-2</v>
      </c>
      <c r="AL1143" s="1">
        <f t="shared" si="670"/>
        <v>0.7693209399576254</v>
      </c>
      <c r="AM1143" s="1">
        <f t="shared" si="671"/>
        <v>3.6281512879457592E-2</v>
      </c>
      <c r="AN1143" s="1">
        <v>4837.0842000000002</v>
      </c>
      <c r="AO1143" s="1">
        <f t="shared" si="649"/>
        <v>241.41725081146257</v>
      </c>
      <c r="AP1143" s="1">
        <f t="shared" si="672"/>
        <v>251.32369893393158</v>
      </c>
      <c r="AQ1143" s="1">
        <f t="shared" si="682"/>
        <v>8.6234105604151985</v>
      </c>
      <c r="AS1143" s="1">
        <v>113.297</v>
      </c>
      <c r="AT1143" s="1">
        <f t="shared" si="673"/>
        <v>0.99988171180629781</v>
      </c>
      <c r="AU1143" s="1">
        <v>4.0008824318599999E-2</v>
      </c>
      <c r="AV1143" s="1">
        <v>1.7572425305799999E-2</v>
      </c>
      <c r="AW1143" s="1">
        <f t="shared" si="674"/>
        <v>3.9229198039015409E-2</v>
      </c>
      <c r="AX1143" s="1">
        <f t="shared" si="675"/>
        <v>-1.7728653279798296E-2</v>
      </c>
      <c r="AY1143" s="1">
        <f t="shared" si="676"/>
        <v>-2.1500544759217113E-2</v>
      </c>
      <c r="AZ1143" s="1">
        <f t="shared" si="677"/>
        <v>0.82456763204560957</v>
      </c>
      <c r="BA1143" s="1">
        <f t="shared" si="678"/>
        <v>3.5638695265447828E-2</v>
      </c>
      <c r="BB1143" s="1">
        <v>4881.6621999999998</v>
      </c>
      <c r="BC1143" s="1">
        <f t="shared" si="650"/>
        <v>243.32131961255698</v>
      </c>
      <c r="BD1143" s="1">
        <f t="shared" si="679"/>
        <v>253.05631954190571</v>
      </c>
      <c r="BE1143" s="1">
        <f t="shared" si="683"/>
        <v>8.5128996062707465</v>
      </c>
    </row>
    <row r="1144" spans="1:57" x14ac:dyDescent="0.25">
      <c r="A1144" s="1">
        <v>113.40699999999998</v>
      </c>
      <c r="B1144" s="1">
        <f t="shared" si="651"/>
        <v>1.0574913464742939</v>
      </c>
      <c r="C1144" s="1">
        <v>4.2246233671900002E-2</v>
      </c>
      <c r="D1144" s="1">
        <v>1.8034406006300002E-2</v>
      </c>
      <c r="E1144" s="1">
        <f t="shared" si="652"/>
        <v>4.1378224120908767E-2</v>
      </c>
      <c r="F1144" s="1">
        <f t="shared" si="653"/>
        <v>-1.8199007907762792E-2</v>
      </c>
      <c r="G1144" s="1">
        <f t="shared" si="654"/>
        <v>-2.3179216213145976E-2</v>
      </c>
      <c r="H1144" s="1">
        <f t="shared" si="655"/>
        <v>0.78514336897385328</v>
      </c>
      <c r="I1144" s="1">
        <f t="shared" si="656"/>
        <v>3.7790587268210662E-2</v>
      </c>
      <c r="J1144" s="1">
        <v>4875.1782000000003</v>
      </c>
      <c r="K1144" s="1">
        <f t="shared" si="646"/>
        <v>243.10051479825901</v>
      </c>
      <c r="L1144" s="1">
        <f t="shared" si="657"/>
        <v>253.37059595218545</v>
      </c>
      <c r="M1144" s="1">
        <f t="shared" si="680"/>
        <v>9.0204490749585595</v>
      </c>
      <c r="O1144" s="1">
        <v>113.39999999999999</v>
      </c>
      <c r="P1144" s="1">
        <f t="shared" si="658"/>
        <v>1.0051097504757707</v>
      </c>
      <c r="Q1144" s="1">
        <v>4.0188357234000001E-2</v>
      </c>
      <c r="R1144" s="1">
        <v>1.75197049975E-2</v>
      </c>
      <c r="S1144" s="1">
        <f t="shared" si="659"/>
        <v>3.940180947935177E-2</v>
      </c>
      <c r="T1144" s="1">
        <f t="shared" si="660"/>
        <v>-1.7674991416943783E-2</v>
      </c>
      <c r="U1144" s="1">
        <f t="shared" si="661"/>
        <v>-2.1726818062407987E-2</v>
      </c>
      <c r="V1144" s="1">
        <f t="shared" si="662"/>
        <v>0.81351035232928448</v>
      </c>
      <c r="W1144" s="1">
        <f t="shared" si="663"/>
        <v>3.5599929724693107E-2</v>
      </c>
      <c r="X1144" s="1">
        <v>4831.4106000000002</v>
      </c>
      <c r="Y1144" s="1">
        <f t="shared" si="647"/>
        <v>241.14255621978504</v>
      </c>
      <c r="Z1144" s="1">
        <f t="shared" si="664"/>
        <v>250.83367941346569</v>
      </c>
      <c r="AA1144" s="1">
        <f t="shared" si="681"/>
        <v>8.4480156437712619</v>
      </c>
      <c r="AB1144" s="1">
        <f t="shared" si="648"/>
        <v>250.87818884538058</v>
      </c>
      <c r="AC1144" s="1">
        <f t="shared" si="665"/>
        <v>596.06683131581883</v>
      </c>
      <c r="AE1144" s="1">
        <v>113.41300000000001</v>
      </c>
      <c r="AF1144" s="1">
        <f t="shared" si="666"/>
        <v>1.0283736931552405</v>
      </c>
      <c r="AG1144" s="1">
        <v>4.11182083189E-2</v>
      </c>
      <c r="AH1144" s="1">
        <v>1.7394680529800002E-2</v>
      </c>
      <c r="AI1144" s="1">
        <f t="shared" si="667"/>
        <v>4.029533584606277E-2</v>
      </c>
      <c r="AJ1144" s="1">
        <f t="shared" si="668"/>
        <v>-1.7547745594219399E-2</v>
      </c>
      <c r="AK1144" s="1">
        <f t="shared" si="669"/>
        <v>-2.2747590251843371E-2</v>
      </c>
      <c r="AL1144" s="1">
        <f t="shared" si="670"/>
        <v>0.77141118685296362</v>
      </c>
      <c r="AM1144" s="1">
        <f t="shared" si="671"/>
        <v>3.6356281584501424E-2</v>
      </c>
      <c r="AN1144" s="1">
        <v>4843.5682999999999</v>
      </c>
      <c r="AO1144" s="1">
        <f t="shared" si="649"/>
        <v>241.74087006869743</v>
      </c>
      <c r="AP1144" s="1">
        <f t="shared" si="672"/>
        <v>251.68082152337425</v>
      </c>
      <c r="AQ1144" s="1">
        <f t="shared" si="682"/>
        <v>8.642215058728091</v>
      </c>
      <c r="AS1144" s="1">
        <v>113.399</v>
      </c>
      <c r="AT1144" s="1">
        <f t="shared" si="673"/>
        <v>1.0016631937449887</v>
      </c>
      <c r="AU1144" s="1">
        <v>4.0080107748500002E-2</v>
      </c>
      <c r="AV1144" s="1">
        <v>1.7545497044900001E-2</v>
      </c>
      <c r="AW1144" s="1">
        <f t="shared" si="674"/>
        <v>3.9297736868128826E-2</v>
      </c>
      <c r="AX1144" s="1">
        <f t="shared" si="675"/>
        <v>-1.7701243735777306E-2</v>
      </c>
      <c r="AY1144" s="1">
        <f t="shared" si="676"/>
        <v>-2.159649313235152E-2</v>
      </c>
      <c r="AZ1144" s="1">
        <f t="shared" si="677"/>
        <v>0.81963509664728229</v>
      </c>
      <c r="BA1144" s="1">
        <f t="shared" si="678"/>
        <v>3.5709372678423813E-2</v>
      </c>
      <c r="BB1144" s="1">
        <v>4878.4201999999996</v>
      </c>
      <c r="BC1144" s="1">
        <f t="shared" si="650"/>
        <v>243.15972553130655</v>
      </c>
      <c r="BD1144" s="1">
        <f t="shared" si="679"/>
        <v>252.90559353069702</v>
      </c>
      <c r="BE1144" s="1">
        <f t="shared" si="683"/>
        <v>8.530779645810922</v>
      </c>
    </row>
    <row r="1145" spans="1:57" x14ac:dyDescent="0.25">
      <c r="A1145" s="1">
        <v>113.50799999999998</v>
      </c>
      <c r="B1145" s="1">
        <f t="shared" si="651"/>
        <v>1.0595875137366604</v>
      </c>
      <c r="C1145" s="1">
        <v>4.2329974472499997E-2</v>
      </c>
      <c r="D1145" s="1">
        <v>1.80791579187E-2</v>
      </c>
      <c r="E1145" s="1">
        <f t="shared" si="652"/>
        <v>4.1458567358366727E-2</v>
      </c>
      <c r="F1145" s="1">
        <f t="shared" si="653"/>
        <v>-1.8244582755254615E-2</v>
      </c>
      <c r="G1145" s="1">
        <f t="shared" si="654"/>
        <v>-2.3213984603112112E-2</v>
      </c>
      <c r="H1145" s="1">
        <f t="shared" si="655"/>
        <v>0.785930682180633</v>
      </c>
      <c r="I1145" s="1">
        <f t="shared" si="656"/>
        <v>3.7877203756513288E-2</v>
      </c>
      <c r="J1145" s="1">
        <v>4866.2626</v>
      </c>
      <c r="K1145" s="1">
        <f t="shared" si="646"/>
        <v>242.65593885440214</v>
      </c>
      <c r="L1145" s="1">
        <f t="shared" si="657"/>
        <v>252.92755855170952</v>
      </c>
      <c r="M1145" s="1">
        <f t="shared" si="680"/>
        <v>9.042375959047174</v>
      </c>
      <c r="O1145" s="1">
        <v>113.496</v>
      </c>
      <c r="P1145" s="1">
        <f t="shared" si="658"/>
        <v>1.0072708149817873</v>
      </c>
      <c r="Q1145" s="1">
        <v>4.0274765342499998E-2</v>
      </c>
      <c r="R1145" s="1">
        <v>1.7547180876100001E-2</v>
      </c>
      <c r="S1145" s="1">
        <f t="shared" si="659"/>
        <v>3.9484875703993706E-2</v>
      </c>
      <c r="T1145" s="1">
        <f t="shared" si="660"/>
        <v>-1.7702957639716688E-2</v>
      </c>
      <c r="U1145" s="1">
        <f t="shared" si="661"/>
        <v>-2.1781918064277019E-2</v>
      </c>
      <c r="V1145" s="1">
        <f t="shared" si="662"/>
        <v>0.81273639848779222</v>
      </c>
      <c r="W1145" s="1">
        <f t="shared" si="663"/>
        <v>3.5683317971023587E-2</v>
      </c>
      <c r="X1145" s="1">
        <v>4830.6000999999997</v>
      </c>
      <c r="Y1145" s="1">
        <f t="shared" si="647"/>
        <v>241.10210301512132</v>
      </c>
      <c r="Z1145" s="1">
        <f t="shared" si="664"/>
        <v>250.81243363763858</v>
      </c>
      <c r="AA1145" s="1">
        <f t="shared" si="681"/>
        <v>8.468931338594178</v>
      </c>
      <c r="AB1145" s="1">
        <f t="shared" si="648"/>
        <v>250.9278508970427</v>
      </c>
      <c r="AC1145" s="1">
        <f t="shared" si="665"/>
        <v>595.55217728535138</v>
      </c>
      <c r="AE1145" s="1">
        <v>113.51300000000001</v>
      </c>
      <c r="AF1145" s="1">
        <f t="shared" si="666"/>
        <v>1.0305919817830089</v>
      </c>
      <c r="AG1145" s="1">
        <v>4.1206903755699999E-2</v>
      </c>
      <c r="AH1145" s="1">
        <v>1.73834767193E-2</v>
      </c>
      <c r="AI1145" s="1">
        <f t="shared" si="667"/>
        <v>4.0380524692261034E-2</v>
      </c>
      <c r="AJ1145" s="1">
        <f t="shared" si="668"/>
        <v>-1.7536343512015332E-2</v>
      </c>
      <c r="AK1145" s="1">
        <f t="shared" si="669"/>
        <v>-2.2844181180245702E-2</v>
      </c>
      <c r="AL1145" s="1">
        <f t="shared" si="670"/>
        <v>0.76765034271308119</v>
      </c>
      <c r="AM1145" s="1">
        <f t="shared" si="671"/>
        <v>3.644640852639127E-2</v>
      </c>
      <c r="AN1145" s="1">
        <v>4837.0842000000002</v>
      </c>
      <c r="AO1145" s="1">
        <f t="shared" si="649"/>
        <v>241.41725081146257</v>
      </c>
      <c r="AP1145" s="1">
        <f t="shared" si="672"/>
        <v>251.36530823061617</v>
      </c>
      <c r="AQ1145" s="1">
        <f t="shared" si="682"/>
        <v>8.6648840633802156</v>
      </c>
      <c r="AS1145" s="1">
        <v>113.5</v>
      </c>
      <c r="AT1145" s="1">
        <f t="shared" si="673"/>
        <v>1.0034465376975752</v>
      </c>
      <c r="AU1145" s="1">
        <v>4.01514656842E-2</v>
      </c>
      <c r="AV1145" s="1">
        <v>1.75124723464E-2</v>
      </c>
      <c r="AW1145" s="1">
        <f t="shared" si="674"/>
        <v>3.9366342629755774E-2</v>
      </c>
      <c r="AX1145" s="1">
        <f t="shared" si="675"/>
        <v>-1.7667629819449238E-2</v>
      </c>
      <c r="AY1145" s="1">
        <f t="shared" si="676"/>
        <v>-2.1698712810306536E-2</v>
      </c>
      <c r="AZ1145" s="1">
        <f t="shared" si="677"/>
        <v>0.81422478715223157</v>
      </c>
      <c r="BA1145" s="1">
        <f t="shared" si="678"/>
        <v>3.5775347404386981E-2</v>
      </c>
      <c r="BB1145" s="1">
        <v>4881.6621999999998</v>
      </c>
      <c r="BC1145" s="1">
        <f t="shared" si="650"/>
        <v>243.32131961255698</v>
      </c>
      <c r="BD1145" s="1">
        <f t="shared" si="679"/>
        <v>253.09102722721479</v>
      </c>
      <c r="BE1145" s="1">
        <f t="shared" si="683"/>
        <v>8.5474711400073176</v>
      </c>
    </row>
    <row r="1146" spans="1:57" x14ac:dyDescent="0.25">
      <c r="A1146" s="1">
        <v>113.61199999999999</v>
      </c>
      <c r="B1146" s="1">
        <f t="shared" si="651"/>
        <v>1.0615787747255079</v>
      </c>
      <c r="C1146" s="1">
        <v>4.2409524321600001E-2</v>
      </c>
      <c r="D1146" s="1">
        <v>1.8099021166600001E-2</v>
      </c>
      <c r="E1146" s="1">
        <f t="shared" si="652"/>
        <v>4.1534883703103889E-2</v>
      </c>
      <c r="F1146" s="1">
        <f t="shared" si="653"/>
        <v>-1.826481193051805E-2</v>
      </c>
      <c r="G1146" s="1">
        <f t="shared" si="654"/>
        <v>-2.3270071772585839E-2</v>
      </c>
      <c r="H1146" s="1">
        <f t="shared" si="655"/>
        <v>0.78490569814380984</v>
      </c>
      <c r="I1146" s="1">
        <f t="shared" si="656"/>
        <v>3.7952650234973337E-2</v>
      </c>
      <c r="J1146" s="1">
        <v>4867.0730999999996</v>
      </c>
      <c r="K1146" s="1">
        <f t="shared" si="646"/>
        <v>242.69635439598048</v>
      </c>
      <c r="L1146" s="1">
        <f t="shared" si="657"/>
        <v>252.98899134050049</v>
      </c>
      <c r="M1146" s="1">
        <f t="shared" si="680"/>
        <v>9.0614607700891856</v>
      </c>
      <c r="O1146" s="1">
        <v>113.593</v>
      </c>
      <c r="P1146" s="1">
        <f t="shared" si="658"/>
        <v>1.0094585259389277</v>
      </c>
      <c r="Q1146" s="1">
        <v>4.0362238884E-2</v>
      </c>
      <c r="R1146" s="1">
        <v>1.7604494467399999E-2</v>
      </c>
      <c r="S1146" s="1">
        <f t="shared" si="659"/>
        <v>3.9568959127843042E-2</v>
      </c>
      <c r="T1146" s="1">
        <f t="shared" si="660"/>
        <v>-1.7761296586898567E-2</v>
      </c>
      <c r="U1146" s="1">
        <f t="shared" si="661"/>
        <v>-2.1807662540944475E-2</v>
      </c>
      <c r="V1146" s="1">
        <f t="shared" si="662"/>
        <v>0.81445210157444681</v>
      </c>
      <c r="W1146" s="1">
        <f t="shared" si="663"/>
        <v>3.5763892173552823E-2</v>
      </c>
      <c r="X1146" s="1">
        <v>4834.6526999999996</v>
      </c>
      <c r="Y1146" s="1">
        <f t="shared" si="647"/>
        <v>241.30437402958162</v>
      </c>
      <c r="Z1146" s="1">
        <f t="shared" si="664"/>
        <v>251.04395881791766</v>
      </c>
      <c r="AA1146" s="1">
        <f t="shared" si="681"/>
        <v>8.4891496778973305</v>
      </c>
      <c r="AB1146" s="1">
        <f t="shared" si="648"/>
        <v>250.97579308239312</v>
      </c>
      <c r="AC1146" s="1">
        <f t="shared" si="665"/>
        <v>595.00663792516252</v>
      </c>
      <c r="AE1146" s="1">
        <v>113.613</v>
      </c>
      <c r="AF1146" s="1">
        <f t="shared" si="666"/>
        <v>1.0323123690078655</v>
      </c>
      <c r="AG1146" s="1">
        <v>4.1275691241000001E-2</v>
      </c>
      <c r="AH1146" s="1">
        <v>1.7401322722400001E-2</v>
      </c>
      <c r="AI1146" s="1">
        <f t="shared" si="667"/>
        <v>4.0446587655274813E-2</v>
      </c>
      <c r="AJ1146" s="1">
        <f t="shared" si="668"/>
        <v>-1.7554505393823985E-2</v>
      </c>
      <c r="AK1146" s="1">
        <f t="shared" si="669"/>
        <v>-2.2892082261450827E-2</v>
      </c>
      <c r="AL1146" s="1">
        <f t="shared" si="670"/>
        <v>0.76683742410732703</v>
      </c>
      <c r="AM1146" s="1">
        <f t="shared" si="671"/>
        <v>3.6509574611178729E-2</v>
      </c>
      <c r="AN1146" s="1">
        <v>4840.3262000000004</v>
      </c>
      <c r="AO1146" s="1">
        <f t="shared" si="649"/>
        <v>241.57905794459677</v>
      </c>
      <c r="AP1146" s="1">
        <f t="shared" si="672"/>
        <v>251.55040055060957</v>
      </c>
      <c r="AQ1146" s="1">
        <f t="shared" si="682"/>
        <v>8.6807676715311253</v>
      </c>
      <c r="AS1146" s="1">
        <v>113.59899999999999</v>
      </c>
      <c r="AT1146" s="1">
        <f t="shared" si="673"/>
        <v>1.0053634811559464</v>
      </c>
      <c r="AU1146" s="1">
        <v>4.0228169411399999E-2</v>
      </c>
      <c r="AV1146" s="1">
        <v>1.7596740275600001E-2</v>
      </c>
      <c r="AW1146" s="1">
        <f t="shared" si="674"/>
        <v>3.9440082754818348E-2</v>
      </c>
      <c r="AX1146" s="1">
        <f t="shared" si="675"/>
        <v>-1.7753403471392645E-2</v>
      </c>
      <c r="AY1146" s="1">
        <f t="shared" si="676"/>
        <v>-2.1686679283425703E-2</v>
      </c>
      <c r="AZ1146" s="1">
        <f t="shared" si="677"/>
        <v>0.81863171578144234</v>
      </c>
      <c r="BA1146" s="1">
        <f t="shared" si="678"/>
        <v>3.5850611484718457E-2</v>
      </c>
      <c r="BB1146" s="1">
        <v>4879.2307000000001</v>
      </c>
      <c r="BC1146" s="1">
        <f t="shared" si="650"/>
        <v>243.20012405161916</v>
      </c>
      <c r="BD1146" s="1">
        <f t="shared" si="679"/>
        <v>252.98361984284116</v>
      </c>
      <c r="BE1146" s="1">
        <f t="shared" si="683"/>
        <v>8.5665157614527203</v>
      </c>
    </row>
    <row r="1147" spans="1:57" x14ac:dyDescent="0.25">
      <c r="A1147" s="1">
        <v>113.70599999999999</v>
      </c>
      <c r="B1147" s="1">
        <f t="shared" si="651"/>
        <v>1.0635585659592139</v>
      </c>
      <c r="C1147" s="1">
        <v>4.24886159599E-2</v>
      </c>
      <c r="D1147" s="1">
        <v>1.80798768997E-2</v>
      </c>
      <c r="E1147" s="1">
        <f t="shared" si="652"/>
        <v>4.1610754688654543E-2</v>
      </c>
      <c r="F1147" s="1">
        <f t="shared" si="653"/>
        <v>-1.8245314974423901E-2</v>
      </c>
      <c r="G1147" s="1">
        <f t="shared" si="654"/>
        <v>-2.3365439714230642E-2</v>
      </c>
      <c r="H1147" s="1">
        <f t="shared" si="655"/>
        <v>0.78086760606998784</v>
      </c>
      <c r="I1147" s="1">
        <f t="shared" si="656"/>
        <v>3.8022880088252158E-2</v>
      </c>
      <c r="J1147" s="1">
        <v>4874.3676999999998</v>
      </c>
      <c r="K1147" s="1">
        <f t="shared" si="646"/>
        <v>243.06009925668062</v>
      </c>
      <c r="L1147" s="1">
        <f t="shared" si="657"/>
        <v>253.3873864691729</v>
      </c>
      <c r="M1147" s="1">
        <f t="shared" si="680"/>
        <v>9.0792421394479028</v>
      </c>
      <c r="O1147" s="1">
        <v>113.69699999999999</v>
      </c>
      <c r="P1147" s="1">
        <f t="shared" si="658"/>
        <v>1.0114688423343192</v>
      </c>
      <c r="Q1147" s="1">
        <v>4.0442619472700003E-2</v>
      </c>
      <c r="R1147" s="1">
        <v>1.7675427720000001E-2</v>
      </c>
      <c r="S1147" s="1">
        <f t="shared" si="659"/>
        <v>3.9646218259968898E-2</v>
      </c>
      <c r="T1147" s="1">
        <f t="shared" si="660"/>
        <v>-1.7833503567864308E-2</v>
      </c>
      <c r="U1147" s="1">
        <f t="shared" si="661"/>
        <v>-2.1812714692104589E-2</v>
      </c>
      <c r="V1147" s="1">
        <f t="shared" si="662"/>
        <v>0.81757377839446044</v>
      </c>
      <c r="W1147" s="1">
        <f t="shared" si="663"/>
        <v>3.5842133287906988E-2</v>
      </c>
      <c r="X1147" s="1">
        <v>4833.0316000000003</v>
      </c>
      <c r="Y1147" s="1">
        <f t="shared" si="647"/>
        <v>241.22346262911245</v>
      </c>
      <c r="Z1147" s="1">
        <f t="shared" si="664"/>
        <v>250.97917133610869</v>
      </c>
      <c r="AA1147" s="1">
        <f t="shared" si="681"/>
        <v>8.5087891024647391</v>
      </c>
      <c r="AB1147" s="1">
        <f t="shared" si="648"/>
        <v>251.02230577607801</v>
      </c>
      <c r="AC1147" s="1">
        <f t="shared" si="665"/>
        <v>594.47892669761177</v>
      </c>
      <c r="AE1147" s="1">
        <v>113.72800000000001</v>
      </c>
      <c r="AF1147" s="1">
        <f t="shared" si="666"/>
        <v>1.0348854496492792</v>
      </c>
      <c r="AG1147" s="1">
        <v>4.1378572583199998E-2</v>
      </c>
      <c r="AH1147" s="1">
        <v>1.74789503217E-2</v>
      </c>
      <c r="AI1147" s="1">
        <f t="shared" si="667"/>
        <v>4.0545385947503051E-2</v>
      </c>
      <c r="AJ1147" s="1">
        <f t="shared" si="668"/>
        <v>-1.7633510859267659E-2</v>
      </c>
      <c r="AK1147" s="1">
        <f t="shared" si="669"/>
        <v>-2.2911875088235393E-2</v>
      </c>
      <c r="AL1147" s="1">
        <f t="shared" si="670"/>
        <v>0.76962321029420999</v>
      </c>
      <c r="AM1147" s="1">
        <f t="shared" si="671"/>
        <v>3.6604687294166084E-2</v>
      </c>
      <c r="AN1147" s="1">
        <v>4844.3788000000004</v>
      </c>
      <c r="AO1147" s="1">
        <f t="shared" si="649"/>
        <v>241.78132185198101</v>
      </c>
      <c r="AP1147" s="1">
        <f t="shared" si="672"/>
        <v>251.78588782749526</v>
      </c>
      <c r="AQ1147" s="1">
        <f t="shared" si="682"/>
        <v>8.7047045039473954</v>
      </c>
      <c r="AS1147" s="1">
        <v>113.69999999999999</v>
      </c>
      <c r="AT1147" s="1">
        <f t="shared" si="673"/>
        <v>1.0073070514170288</v>
      </c>
      <c r="AU1147" s="1">
        <v>4.0305938571699999E-2</v>
      </c>
      <c r="AV1147" s="1">
        <v>1.76192335784E-2</v>
      </c>
      <c r="AW1147" s="1">
        <f t="shared" si="674"/>
        <v>3.9514841596827062E-2</v>
      </c>
      <c r="AX1147" s="1">
        <f t="shared" si="675"/>
        <v>-1.7776299934822392E-2</v>
      </c>
      <c r="AY1147" s="1">
        <f t="shared" si="676"/>
        <v>-2.173854166200467E-2</v>
      </c>
      <c r="AZ1147" s="1">
        <f t="shared" si="677"/>
        <v>0.81773194408401306</v>
      </c>
      <c r="BA1147" s="1">
        <f t="shared" si="678"/>
        <v>3.592331307278037E-2</v>
      </c>
      <c r="BB1147" s="1">
        <v>4881.6621999999998</v>
      </c>
      <c r="BC1147" s="1">
        <f t="shared" si="650"/>
        <v>243.32131961255698</v>
      </c>
      <c r="BD1147" s="1">
        <f t="shared" si="679"/>
        <v>253.12861377404568</v>
      </c>
      <c r="BE1147" s="1">
        <f t="shared" si="683"/>
        <v>8.5849133430134756</v>
      </c>
    </row>
    <row r="1148" spans="1:57" x14ac:dyDescent="0.25">
      <c r="A1148" s="1">
        <v>113.80099999999999</v>
      </c>
      <c r="B1148" s="1">
        <f t="shared" si="651"/>
        <v>1.065416292913073</v>
      </c>
      <c r="C1148" s="1">
        <v>4.25628311932E-2</v>
      </c>
      <c r="D1148" s="1">
        <v>1.8185812979900001E-2</v>
      </c>
      <c r="E1148" s="1">
        <f t="shared" si="652"/>
        <v>4.1681942604360561E-2</v>
      </c>
      <c r="F1148" s="1">
        <f t="shared" si="653"/>
        <v>-1.835320745229806E-2</v>
      </c>
      <c r="G1148" s="1">
        <f t="shared" si="654"/>
        <v>-2.3328735152062501E-2</v>
      </c>
      <c r="H1148" s="1">
        <f t="shared" si="655"/>
        <v>0.78672106878779691</v>
      </c>
      <c r="I1148" s="1">
        <f t="shared" si="656"/>
        <v>3.8097989044172623E-2</v>
      </c>
      <c r="J1148" s="1">
        <v>4868.6940999999997</v>
      </c>
      <c r="K1148" s="1">
        <f t="shared" si="646"/>
        <v>242.77718547913719</v>
      </c>
      <c r="L1148" s="1">
        <f t="shared" si="657"/>
        <v>253.11046984224592</v>
      </c>
      <c r="M1148" s="1">
        <f t="shared" si="680"/>
        <v>9.0982634020296551</v>
      </c>
      <c r="O1148" s="1">
        <v>113.79699999999998</v>
      </c>
      <c r="P1148" s="1">
        <f t="shared" si="658"/>
        <v>1.0133800264775576</v>
      </c>
      <c r="Q1148" s="1">
        <v>4.0519036352599999E-2</v>
      </c>
      <c r="R1148" s="1">
        <v>1.76910161972E-2</v>
      </c>
      <c r="S1148" s="1">
        <f t="shared" si="659"/>
        <v>3.9719662073525536E-2</v>
      </c>
      <c r="T1148" s="1">
        <f t="shared" si="660"/>
        <v>-1.7849372661774599E-2</v>
      </c>
      <c r="U1148" s="1">
        <f t="shared" si="661"/>
        <v>-2.1870289411750937E-2</v>
      </c>
      <c r="V1148" s="1">
        <f t="shared" si="662"/>
        <v>0.81614707175224244</v>
      </c>
      <c r="W1148" s="1">
        <f t="shared" si="663"/>
        <v>3.5919125658961229E-2</v>
      </c>
      <c r="X1148" s="1">
        <v>4828.1686</v>
      </c>
      <c r="Y1148" s="1">
        <f t="shared" si="647"/>
        <v>240.98074340113027</v>
      </c>
      <c r="Z1148" s="1">
        <f t="shared" si="664"/>
        <v>250.74505090327725</v>
      </c>
      <c r="AA1148" s="1">
        <f t="shared" si="681"/>
        <v>8.5281035712075166</v>
      </c>
      <c r="AB1148" s="1">
        <f t="shared" si="648"/>
        <v>251.06803645603694</v>
      </c>
      <c r="AC1148" s="1">
        <f t="shared" si="665"/>
        <v>593.96378281043962</v>
      </c>
      <c r="AE1148" s="1">
        <v>113.79400000000001</v>
      </c>
      <c r="AF1148" s="1">
        <f t="shared" si="666"/>
        <v>1.0361881549956626</v>
      </c>
      <c r="AG1148" s="1">
        <v>4.1430659592199999E-2</v>
      </c>
      <c r="AH1148" s="1">
        <v>1.7453741282200001E-2</v>
      </c>
      <c r="AI1148" s="1">
        <f t="shared" si="667"/>
        <v>4.0595402058634267E-2</v>
      </c>
      <c r="AJ1148" s="1">
        <f t="shared" si="668"/>
        <v>-1.7607853682647133E-2</v>
      </c>
      <c r="AK1148" s="1">
        <f t="shared" si="669"/>
        <v>-2.2987548375987134E-2</v>
      </c>
      <c r="AL1148" s="1">
        <f t="shared" si="670"/>
        <v>0.76597353465671669</v>
      </c>
      <c r="AM1148" s="1">
        <f t="shared" si="671"/>
        <v>3.6657803086694841E-2</v>
      </c>
      <c r="AN1148" s="1">
        <v>4840.3262000000004</v>
      </c>
      <c r="AO1148" s="1">
        <f t="shared" si="649"/>
        <v>241.57905794459677</v>
      </c>
      <c r="AP1148" s="1">
        <f t="shared" si="672"/>
        <v>251.58783765890374</v>
      </c>
      <c r="AQ1148" s="1">
        <f t="shared" si="682"/>
        <v>8.7180730511310767</v>
      </c>
      <c r="AS1148" s="1">
        <v>113.80000000000001</v>
      </c>
      <c r="AT1148" s="1">
        <f t="shared" si="673"/>
        <v>1.008832971927252</v>
      </c>
      <c r="AU1148" s="1">
        <v>4.0366996079699999E-2</v>
      </c>
      <c r="AV1148" s="1">
        <v>1.76753848791E-2</v>
      </c>
      <c r="AW1148" s="1">
        <f t="shared" si="674"/>
        <v>3.9573531751344558E-2</v>
      </c>
      <c r="AX1148" s="1">
        <f t="shared" si="675"/>
        <v>-1.7833459956108872E-2</v>
      </c>
      <c r="AY1148" s="1">
        <f t="shared" si="676"/>
        <v>-2.1740071795235686E-2</v>
      </c>
      <c r="AZ1148" s="1">
        <f t="shared" si="677"/>
        <v>0.82030363671646456</v>
      </c>
      <c r="BA1148" s="1">
        <f t="shared" si="678"/>
        <v>3.5981196025440573E-2</v>
      </c>
      <c r="BB1148" s="1">
        <v>4882.4727999999996</v>
      </c>
      <c r="BC1148" s="1">
        <f t="shared" si="650"/>
        <v>243.36172311726443</v>
      </c>
      <c r="BD1148" s="1">
        <f t="shared" si="679"/>
        <v>253.18550484028808</v>
      </c>
      <c r="BE1148" s="1">
        <f t="shared" si="683"/>
        <v>8.5995668210929477</v>
      </c>
    </row>
    <row r="1149" spans="1:57" x14ac:dyDescent="0.25">
      <c r="A1149" s="1">
        <v>113.90099999999998</v>
      </c>
      <c r="B1149" s="1">
        <f t="shared" si="651"/>
        <v>1.0674877489201222</v>
      </c>
      <c r="C1149" s="1">
        <v>4.2645584791899997E-2</v>
      </c>
      <c r="D1149" s="1">
        <v>1.8169619142999999E-2</v>
      </c>
      <c r="E1149" s="1">
        <f t="shared" si="652"/>
        <v>4.1761314621190232E-2</v>
      </c>
      <c r="F1149" s="1">
        <f t="shared" si="653"/>
        <v>-1.8336713798441075E-2</v>
      </c>
      <c r="G1149" s="1">
        <f t="shared" si="654"/>
        <v>-2.3424600822749157E-2</v>
      </c>
      <c r="H1149" s="1">
        <f t="shared" si="655"/>
        <v>0.78279727954352574</v>
      </c>
      <c r="I1149" s="1">
        <f t="shared" si="656"/>
        <v>3.8171109766886889E-2</v>
      </c>
      <c r="J1149" s="1">
        <v>4876.7992000000004</v>
      </c>
      <c r="K1149" s="1">
        <f t="shared" si="646"/>
        <v>243.18134588141572</v>
      </c>
      <c r="L1149" s="1">
        <f t="shared" si="657"/>
        <v>253.55195658701001</v>
      </c>
      <c r="M1149" s="1">
        <f t="shared" si="680"/>
        <v>9.1167871634259914</v>
      </c>
      <c r="O1149" s="1">
        <v>113.89</v>
      </c>
      <c r="P1149" s="1">
        <f t="shared" si="658"/>
        <v>1.0150223236985452</v>
      </c>
      <c r="Q1149" s="1">
        <v>4.0584702044700001E-2</v>
      </c>
      <c r="R1149" s="1">
        <v>1.7726521939000001E-2</v>
      </c>
      <c r="S1149" s="1">
        <f t="shared" si="659"/>
        <v>3.97827686749989E-2</v>
      </c>
      <c r="T1149" s="1">
        <f t="shared" si="660"/>
        <v>-1.7885518501914274E-2</v>
      </c>
      <c r="U1149" s="1">
        <f t="shared" si="661"/>
        <v>-2.1897250173084627E-2</v>
      </c>
      <c r="V1149" s="1">
        <f t="shared" si="662"/>
        <v>0.81679290141638694</v>
      </c>
      <c r="W1149" s="1">
        <f t="shared" si="663"/>
        <v>3.5978802250728401E-2</v>
      </c>
      <c r="X1149" s="1">
        <v>4832.2210999999998</v>
      </c>
      <c r="Y1149" s="1">
        <f t="shared" si="647"/>
        <v>241.18300942444873</v>
      </c>
      <c r="Z1149" s="1">
        <f t="shared" si="664"/>
        <v>250.97135000018409</v>
      </c>
      <c r="AA1149" s="1">
        <f t="shared" si="681"/>
        <v>8.5430739336273227</v>
      </c>
      <c r="AB1149" s="1">
        <f t="shared" si="648"/>
        <v>251.10345515641188</v>
      </c>
      <c r="AC1149" s="1">
        <f t="shared" si="665"/>
        <v>593.51077744408587</v>
      </c>
      <c r="AE1149" s="1">
        <v>113.9</v>
      </c>
      <c r="AF1149" s="1">
        <f t="shared" si="666"/>
        <v>1.0381069015181188</v>
      </c>
      <c r="AG1149" s="1">
        <v>4.1507378220600001E-2</v>
      </c>
      <c r="AH1149" s="1">
        <v>1.7495755106199998E-2</v>
      </c>
      <c r="AI1149" s="1">
        <f t="shared" si="667"/>
        <v>4.0669065919048585E-2</v>
      </c>
      <c r="AJ1149" s="1">
        <f t="shared" si="668"/>
        <v>-1.7650614745458728E-2</v>
      </c>
      <c r="AK1149" s="1">
        <f t="shared" si="669"/>
        <v>-2.3018451173589857E-2</v>
      </c>
      <c r="AL1149" s="1">
        <f t="shared" si="670"/>
        <v>0.76680288401463359</v>
      </c>
      <c r="AM1149" s="1">
        <f t="shared" si="671"/>
        <v>3.6733155045437692E-2</v>
      </c>
      <c r="AN1149" s="1">
        <v>4837.8946999999998</v>
      </c>
      <c r="AO1149" s="1">
        <f t="shared" si="649"/>
        <v>241.45770259474608</v>
      </c>
      <c r="AP1149" s="1">
        <f t="shared" si="672"/>
        <v>251.47997878062333</v>
      </c>
      <c r="AQ1149" s="1">
        <f t="shared" si="682"/>
        <v>8.7370266238056793</v>
      </c>
      <c r="AS1149" s="1">
        <v>113.899</v>
      </c>
      <c r="AT1149" s="1">
        <f t="shared" si="673"/>
        <v>1.0116748708621817</v>
      </c>
      <c r="AU1149" s="1">
        <v>4.0480710566E-2</v>
      </c>
      <c r="AV1149" s="1">
        <v>1.76707133651E-2</v>
      </c>
      <c r="AW1149" s="1">
        <f t="shared" si="674"/>
        <v>3.9682828059815337E-2</v>
      </c>
      <c r="AX1149" s="1">
        <f t="shared" si="675"/>
        <v>-1.7828704396876876E-2</v>
      </c>
      <c r="AY1149" s="1">
        <f t="shared" si="676"/>
        <v>-2.1854123662938461E-2</v>
      </c>
      <c r="AZ1149" s="1">
        <f t="shared" si="677"/>
        <v>0.81580504768131545</v>
      </c>
      <c r="BA1149" s="1">
        <f t="shared" si="678"/>
        <v>3.6091888956741182E-2</v>
      </c>
      <c r="BB1149" s="1">
        <v>4880.0411999999997</v>
      </c>
      <c r="BC1149" s="1">
        <f t="shared" si="650"/>
        <v>243.24052257193176</v>
      </c>
      <c r="BD1149" s="1">
        <f t="shared" si="679"/>
        <v>253.08707176408871</v>
      </c>
      <c r="BE1149" s="1">
        <f t="shared" si="683"/>
        <v>8.6275872188636722</v>
      </c>
    </row>
    <row r="1150" spans="1:57" x14ac:dyDescent="0.25">
      <c r="A1150" s="1">
        <v>114.006</v>
      </c>
      <c r="B1150" s="1">
        <f t="shared" si="651"/>
        <v>1.0692577276042865</v>
      </c>
      <c r="C1150" s="1">
        <v>4.2716294527099997E-2</v>
      </c>
      <c r="D1150" s="1">
        <v>1.8238700926299999E-2</v>
      </c>
      <c r="E1150" s="1">
        <f t="shared" si="652"/>
        <v>4.1829129935096465E-2</v>
      </c>
      <c r="F1150" s="1">
        <f t="shared" si="653"/>
        <v>-1.8407076475197726E-2</v>
      </c>
      <c r="G1150" s="1">
        <f t="shared" si="654"/>
        <v>-2.3422053459898739E-2</v>
      </c>
      <c r="H1150" s="1">
        <f t="shared" si="655"/>
        <v>0.78588653666565866</v>
      </c>
      <c r="I1150" s="1">
        <f t="shared" si="656"/>
        <v>3.8244648823527037E-2</v>
      </c>
      <c r="J1150" s="1">
        <v>4868.6940999999997</v>
      </c>
      <c r="K1150" s="1">
        <f t="shared" si="646"/>
        <v>242.77718547913719</v>
      </c>
      <c r="L1150" s="1">
        <f t="shared" si="657"/>
        <v>253.1477272385244</v>
      </c>
      <c r="M1150" s="1">
        <f t="shared" si="680"/>
        <v>9.1354182718001873</v>
      </c>
      <c r="O1150" s="1">
        <v>113.99399999999999</v>
      </c>
      <c r="P1150" s="1">
        <f t="shared" si="658"/>
        <v>1.0168876684918782</v>
      </c>
      <c r="Q1150" s="1">
        <v>4.06592860818E-2</v>
      </c>
      <c r="R1150" s="1">
        <v>1.7788400873500001E-2</v>
      </c>
      <c r="S1150" s="1">
        <f t="shared" si="659"/>
        <v>3.985444123002594E-2</v>
      </c>
      <c r="T1150" s="1">
        <f t="shared" si="660"/>
        <v>-1.7948516114101781E-2</v>
      </c>
      <c r="U1150" s="1">
        <f t="shared" si="661"/>
        <v>-2.1905925115924159E-2</v>
      </c>
      <c r="V1150" s="1">
        <f t="shared" si="662"/>
        <v>0.81934526933329088</v>
      </c>
      <c r="W1150" s="1">
        <f t="shared" si="663"/>
        <v>3.6051478312734649E-2</v>
      </c>
      <c r="X1150" s="1">
        <v>4830.6000999999997</v>
      </c>
      <c r="Y1150" s="1">
        <f t="shared" si="647"/>
        <v>241.10210301512132</v>
      </c>
      <c r="Z1150" s="1">
        <f t="shared" si="664"/>
        <v>250.90514239653675</v>
      </c>
      <c r="AA1150" s="1">
        <f t="shared" si="681"/>
        <v>8.5613111371677739</v>
      </c>
      <c r="AB1150" s="1">
        <f t="shared" si="648"/>
        <v>251.14655733592724</v>
      </c>
      <c r="AC1150" s="1">
        <f t="shared" si="665"/>
        <v>593.07257885894785</v>
      </c>
      <c r="AE1150" s="1">
        <v>114.01400000000001</v>
      </c>
      <c r="AF1150" s="1">
        <f t="shared" si="666"/>
        <v>1.0399570747929581</v>
      </c>
      <c r="AG1150" s="1">
        <v>4.1581355035299999E-2</v>
      </c>
      <c r="AH1150" s="1">
        <v>1.7507039010499999E-2</v>
      </c>
      <c r="AI1150" s="1">
        <f t="shared" si="667"/>
        <v>4.0740092000223223E-2</v>
      </c>
      <c r="AJ1150" s="1">
        <f t="shared" si="668"/>
        <v>-1.7662099651662443E-2</v>
      </c>
      <c r="AK1150" s="1">
        <f t="shared" si="669"/>
        <v>-2.3077992348560779E-2</v>
      </c>
      <c r="AL1150" s="1">
        <f t="shared" si="670"/>
        <v>0.76532219028852877</v>
      </c>
      <c r="AM1150" s="1">
        <f t="shared" si="671"/>
        <v>3.6795328813871916E-2</v>
      </c>
      <c r="AN1150" s="1">
        <v>4848.4313000000002</v>
      </c>
      <c r="AO1150" s="1">
        <f t="shared" si="649"/>
        <v>241.98358076839875</v>
      </c>
      <c r="AP1150" s="1">
        <f t="shared" si="672"/>
        <v>252.04558595304272</v>
      </c>
      <c r="AQ1150" s="1">
        <f t="shared" si="682"/>
        <v>8.7526796647369114</v>
      </c>
      <c r="AS1150" s="1">
        <v>114</v>
      </c>
      <c r="AT1150" s="1">
        <f t="shared" si="673"/>
        <v>1.0132426866900628</v>
      </c>
      <c r="AU1150" s="1">
        <v>4.0543444454699998E-2</v>
      </c>
      <c r="AV1150" s="1">
        <v>1.7749832943100001E-2</v>
      </c>
      <c r="AW1150" s="1">
        <f t="shared" si="674"/>
        <v>3.9743119420266579E-2</v>
      </c>
      <c r="AX1150" s="1">
        <f t="shared" si="675"/>
        <v>-1.7909250467837857E-2</v>
      </c>
      <c r="AY1150" s="1">
        <f t="shared" si="676"/>
        <v>-2.1833868952428722E-2</v>
      </c>
      <c r="AZ1150" s="1">
        <f t="shared" si="677"/>
        <v>0.82025089125790029</v>
      </c>
      <c r="BA1150" s="1">
        <f t="shared" si="678"/>
        <v>3.6148981555118163E-2</v>
      </c>
      <c r="BB1150" s="1">
        <v>4884.0937999999996</v>
      </c>
      <c r="BC1150" s="1">
        <f t="shared" si="650"/>
        <v>243.44252015788965</v>
      </c>
      <c r="BD1150" s="1">
        <f t="shared" si="679"/>
        <v>253.31251845182322</v>
      </c>
      <c r="BE1150" s="1">
        <f t="shared" si="683"/>
        <v>8.6420430530749055</v>
      </c>
    </row>
    <row r="1151" spans="1:57" x14ac:dyDescent="0.25">
      <c r="A1151" s="1">
        <v>114.10599999999999</v>
      </c>
      <c r="B1151" s="1">
        <f t="shared" si="651"/>
        <v>1.0711993795769612</v>
      </c>
      <c r="C1151" s="1">
        <v>4.2793862521600001E-2</v>
      </c>
      <c r="D1151" s="1">
        <v>1.82405356318E-2</v>
      </c>
      <c r="E1151" s="1">
        <f t="shared" si="652"/>
        <v>4.1903517484131972E-2</v>
      </c>
      <c r="F1151" s="1">
        <f t="shared" si="653"/>
        <v>-1.8408945266742111E-2</v>
      </c>
      <c r="G1151" s="1">
        <f t="shared" si="654"/>
        <v>-2.3494572217389861E-2</v>
      </c>
      <c r="H1151" s="1">
        <f t="shared" si="655"/>
        <v>0.78354034695368713</v>
      </c>
      <c r="I1151" s="1">
        <f t="shared" si="656"/>
        <v>3.8319963240307224E-2</v>
      </c>
      <c r="J1151" s="1">
        <v>4867.0730999999996</v>
      </c>
      <c r="K1151" s="1">
        <f t="shared" si="646"/>
        <v>242.69635439598048</v>
      </c>
      <c r="L1151" s="1">
        <f t="shared" si="657"/>
        <v>253.08226882049559</v>
      </c>
      <c r="M1151" s="1">
        <f t="shared" si="680"/>
        <v>9.1544814802550984</v>
      </c>
      <c r="O1151" s="1">
        <v>114.09699999999999</v>
      </c>
      <c r="P1151" s="1">
        <f t="shared" si="658"/>
        <v>1.0187854362399005</v>
      </c>
      <c r="Q1151" s="1">
        <v>4.0735166519900001E-2</v>
      </c>
      <c r="R1151" s="1">
        <v>1.7807846888900001E-2</v>
      </c>
      <c r="S1151" s="1">
        <f t="shared" si="659"/>
        <v>3.9927354308120097E-2</v>
      </c>
      <c r="T1151" s="1">
        <f t="shared" si="660"/>
        <v>-1.7968314503693059E-2</v>
      </c>
      <c r="U1151" s="1">
        <f t="shared" si="661"/>
        <v>-2.1959039804427039E-2</v>
      </c>
      <c r="V1151" s="1">
        <f t="shared" si="662"/>
        <v>0.818265036346014</v>
      </c>
      <c r="W1151" s="1">
        <f t="shared" si="663"/>
        <v>3.6124752219884808E-2</v>
      </c>
      <c r="X1151" s="1">
        <v>4829.7896000000001</v>
      </c>
      <c r="Y1151" s="1">
        <f t="shared" si="647"/>
        <v>241.06164981045765</v>
      </c>
      <c r="Z1151" s="1">
        <f t="shared" si="664"/>
        <v>250.88133625704847</v>
      </c>
      <c r="AA1151" s="1">
        <f t="shared" si="681"/>
        <v>8.5796950650908084</v>
      </c>
      <c r="AB1151" s="1">
        <f t="shared" si="648"/>
        <v>251.18997871331638</v>
      </c>
      <c r="AC1151" s="1">
        <f t="shared" si="665"/>
        <v>592.58990107016336</v>
      </c>
      <c r="AE1151" s="1">
        <v>114.12100000000001</v>
      </c>
      <c r="AF1151" s="1">
        <f t="shared" si="666"/>
        <v>1.0425854053452057</v>
      </c>
      <c r="AG1151" s="1">
        <v>4.1686445474600001E-2</v>
      </c>
      <c r="AH1151" s="1">
        <v>1.75137612969E-2</v>
      </c>
      <c r="AI1151" s="1">
        <f t="shared" si="667"/>
        <v>4.0840981995607865E-2</v>
      </c>
      <c r="AJ1151" s="1">
        <f t="shared" si="668"/>
        <v>-1.7668941745869905E-2</v>
      </c>
      <c r="AK1151" s="1">
        <f t="shared" si="669"/>
        <v>-2.3172040249737961E-2</v>
      </c>
      <c r="AL1151" s="1">
        <f t="shared" si="670"/>
        <v>0.76251126596716978</v>
      </c>
      <c r="AM1151" s="1">
        <f t="shared" si="671"/>
        <v>3.6898458812521531E-2</v>
      </c>
      <c r="AN1151" s="1">
        <v>4845.1893</v>
      </c>
      <c r="AO1151" s="1">
        <f t="shared" si="649"/>
        <v>241.82177363526452</v>
      </c>
      <c r="AP1151" s="1">
        <f t="shared" si="672"/>
        <v>251.90246381648203</v>
      </c>
      <c r="AQ1151" s="1">
        <f t="shared" si="682"/>
        <v>8.7786657455830142</v>
      </c>
      <c r="AS1151" s="1">
        <v>114.1</v>
      </c>
      <c r="AT1151" s="1">
        <f t="shared" si="673"/>
        <v>1.0153446212432458</v>
      </c>
      <c r="AU1151" s="1">
        <v>4.0627550333699997E-2</v>
      </c>
      <c r="AV1151" s="1">
        <v>1.7746744677399999E-2</v>
      </c>
      <c r="AW1151" s="1">
        <f t="shared" si="674"/>
        <v>3.9823944954791503E-2</v>
      </c>
      <c r="AX1151" s="1">
        <f t="shared" si="675"/>
        <v>-1.7906106400319553E-2</v>
      </c>
      <c r="AY1151" s="1">
        <f t="shared" si="676"/>
        <v>-2.191783855447195E-2</v>
      </c>
      <c r="AZ1151" s="1">
        <f t="shared" si="677"/>
        <v>0.81696497379601907</v>
      </c>
      <c r="BA1151" s="1">
        <f t="shared" si="678"/>
        <v>3.6230709547949248E-2</v>
      </c>
      <c r="BB1151" s="1">
        <v>4882.4727999999996</v>
      </c>
      <c r="BC1151" s="1">
        <f t="shared" si="650"/>
        <v>243.36172311726443</v>
      </c>
      <c r="BD1151" s="1">
        <f t="shared" si="679"/>
        <v>253.24891377250702</v>
      </c>
      <c r="BE1151" s="1">
        <f t="shared" si="683"/>
        <v>8.6627431776255719</v>
      </c>
    </row>
    <row r="1152" spans="1:57" x14ac:dyDescent="0.25">
      <c r="A1152" s="1">
        <v>114.20599999999999</v>
      </c>
      <c r="B1152" s="1">
        <f t="shared" si="651"/>
        <v>1.0728855264900725</v>
      </c>
      <c r="C1152" s="1">
        <v>4.28612232208E-2</v>
      </c>
      <c r="D1152" s="1">
        <v>1.8338974565299999E-2</v>
      </c>
      <c r="E1152" s="1">
        <f t="shared" si="652"/>
        <v>4.1968111768857189E-2</v>
      </c>
      <c r="F1152" s="1">
        <f t="shared" si="653"/>
        <v>-1.8509218167115475E-2</v>
      </c>
      <c r="G1152" s="1">
        <f t="shared" si="654"/>
        <v>-2.3458893601741714E-2</v>
      </c>
      <c r="H1152" s="1">
        <f t="shared" si="655"/>
        <v>0.78900644170794365</v>
      </c>
      <c r="I1152" s="1">
        <f t="shared" si="656"/>
        <v>3.838313244490936E-2</v>
      </c>
      <c r="J1152" s="1">
        <v>4868.6940999999997</v>
      </c>
      <c r="K1152" s="1">
        <f t="shared" si="646"/>
        <v>242.77718547913719</v>
      </c>
      <c r="L1152" s="1">
        <f t="shared" si="657"/>
        <v>253.18291261887609</v>
      </c>
      <c r="M1152" s="1">
        <f t="shared" si="680"/>
        <v>9.1704716646697388</v>
      </c>
      <c r="O1152" s="1">
        <v>114.19699999999999</v>
      </c>
      <c r="P1152" s="1">
        <f t="shared" si="658"/>
        <v>1.0208911581137745</v>
      </c>
      <c r="Q1152" s="1">
        <v>4.0819361805899998E-2</v>
      </c>
      <c r="R1152" s="1">
        <v>1.7764547839799999E-2</v>
      </c>
      <c r="S1152" s="1">
        <f t="shared" si="659"/>
        <v>4.0008250854331309E-2</v>
      </c>
      <c r="T1152" s="1">
        <f t="shared" si="660"/>
        <v>-1.792423138350998E-2</v>
      </c>
      <c r="U1152" s="1">
        <f t="shared" si="661"/>
        <v>-2.208401947082133E-2</v>
      </c>
      <c r="V1152" s="1">
        <f t="shared" si="662"/>
        <v>0.81163809003123277</v>
      </c>
      <c r="W1152" s="1">
        <f t="shared" si="663"/>
        <v>3.6204702959756044E-2</v>
      </c>
      <c r="X1152" s="1">
        <v>4830.6000999999997</v>
      </c>
      <c r="Y1152" s="1">
        <f t="shared" si="647"/>
        <v>241.10210301512132</v>
      </c>
      <c r="Z1152" s="1">
        <f t="shared" si="664"/>
        <v>250.94373699025894</v>
      </c>
      <c r="AA1152" s="1">
        <f t="shared" si="681"/>
        <v>8.5997557080368381</v>
      </c>
      <c r="AB1152" s="1">
        <f t="shared" si="648"/>
        <v>251.23731624995202</v>
      </c>
      <c r="AC1152" s="1">
        <f t="shared" si="665"/>
        <v>592.08378448876124</v>
      </c>
      <c r="AE1152" s="1">
        <v>114.209</v>
      </c>
      <c r="AF1152" s="1">
        <f t="shared" si="666"/>
        <v>1.0439757838216897</v>
      </c>
      <c r="AG1152" s="1">
        <v>4.1742037981700002E-2</v>
      </c>
      <c r="AH1152" s="1">
        <v>1.75574570894E-2</v>
      </c>
      <c r="AI1152" s="1">
        <f t="shared" si="667"/>
        <v>4.0894348365084522E-2</v>
      </c>
      <c r="AJ1152" s="1">
        <f t="shared" si="668"/>
        <v>-1.7713417446888841E-2</v>
      </c>
      <c r="AK1152" s="1">
        <f t="shared" si="669"/>
        <v>-2.3180930918195682E-2</v>
      </c>
      <c r="AL1152" s="1">
        <f t="shared" si="670"/>
        <v>0.7641374502774968</v>
      </c>
      <c r="AM1152" s="1">
        <f t="shared" si="671"/>
        <v>3.694831708915193E-2</v>
      </c>
      <c r="AN1152" s="1">
        <v>4849.2417999999998</v>
      </c>
      <c r="AO1152" s="1">
        <f t="shared" si="649"/>
        <v>242.02403255168227</v>
      </c>
      <c r="AP1152" s="1">
        <f t="shared" si="672"/>
        <v>252.12660891093878</v>
      </c>
      <c r="AQ1152" s="1">
        <f t="shared" si="682"/>
        <v>8.7912307560519185</v>
      </c>
      <c r="AS1152" s="1">
        <v>114.19999999999999</v>
      </c>
      <c r="AT1152" s="1">
        <f t="shared" si="673"/>
        <v>1.0171490059543569</v>
      </c>
      <c r="AU1152" s="1">
        <v>4.0699750185000001E-2</v>
      </c>
      <c r="AV1152" s="1">
        <v>1.7792284488699999E-2</v>
      </c>
      <c r="AW1152" s="1">
        <f t="shared" si="674"/>
        <v>3.9893323616485885E-2</v>
      </c>
      <c r="AX1152" s="1">
        <f t="shared" si="675"/>
        <v>-1.7952470071559895E-2</v>
      </c>
      <c r="AY1152" s="1">
        <f t="shared" si="676"/>
        <v>-2.1940853544925989E-2</v>
      </c>
      <c r="AZ1152" s="1">
        <f t="shared" si="677"/>
        <v>0.81822113414140885</v>
      </c>
      <c r="BA1152" s="1">
        <f t="shared" si="678"/>
        <v>3.629685627980736E-2</v>
      </c>
      <c r="BB1152" s="1">
        <v>4886.5253000000002</v>
      </c>
      <c r="BC1152" s="1">
        <f t="shared" si="650"/>
        <v>243.5637157188275</v>
      </c>
      <c r="BD1152" s="1">
        <f t="shared" si="679"/>
        <v>253.47669810271412</v>
      </c>
      <c r="BE1152" s="1">
        <f t="shared" si="683"/>
        <v>8.6795022992127464</v>
      </c>
    </row>
    <row r="1153" spans="1:57" x14ac:dyDescent="0.25">
      <c r="A1153" s="1">
        <v>114.30799999999999</v>
      </c>
      <c r="B1153" s="1">
        <f t="shared" si="651"/>
        <v>1.0750789535267029</v>
      </c>
      <c r="C1153" s="1">
        <v>4.2948849499199998E-2</v>
      </c>
      <c r="D1153" s="1">
        <v>1.8377263099E-2</v>
      </c>
      <c r="E1153" s="1">
        <f t="shared" si="652"/>
        <v>4.2052133108669072E-2</v>
      </c>
      <c r="F1153" s="1">
        <f t="shared" si="653"/>
        <v>-1.8548222751617646E-2</v>
      </c>
      <c r="G1153" s="1">
        <f t="shared" si="654"/>
        <v>-2.3503910357051426E-2</v>
      </c>
      <c r="H1153" s="1">
        <f t="shared" si="655"/>
        <v>0.78915476062701118</v>
      </c>
      <c r="I1153" s="1">
        <f t="shared" si="656"/>
        <v>3.8461480852491764E-2</v>
      </c>
      <c r="J1153" s="1">
        <v>4875.9886999999999</v>
      </c>
      <c r="K1153" s="1">
        <f t="shared" si="646"/>
        <v>243.14093033983735</v>
      </c>
      <c r="L1153" s="1">
        <f t="shared" si="657"/>
        <v>253.58355356409851</v>
      </c>
      <c r="M1153" s="1">
        <f t="shared" si="680"/>
        <v>9.1903238374905385</v>
      </c>
      <c r="O1153" s="1">
        <v>114.29699999999998</v>
      </c>
      <c r="P1153" s="1">
        <f t="shared" si="658"/>
        <v>1.0233745887835985</v>
      </c>
      <c r="Q1153" s="1">
        <v>4.0918659418799998E-2</v>
      </c>
      <c r="R1153" s="1">
        <v>1.7874449491500001E-2</v>
      </c>
      <c r="S1153" s="1">
        <f t="shared" si="659"/>
        <v>4.0103649614370136E-2</v>
      </c>
      <c r="T1153" s="1">
        <f t="shared" si="660"/>
        <v>-1.8036126958371583E-2</v>
      </c>
      <c r="U1153" s="1">
        <f t="shared" si="661"/>
        <v>-2.2067522655998553E-2</v>
      </c>
      <c r="V1153" s="1">
        <f t="shared" si="662"/>
        <v>0.81731543859858113</v>
      </c>
      <c r="W1153" s="1">
        <f t="shared" si="663"/>
        <v>3.6297185899110941E-2</v>
      </c>
      <c r="X1153" s="1">
        <v>4833.8420999999998</v>
      </c>
      <c r="Y1153" s="1">
        <f t="shared" si="647"/>
        <v>241.26391583377611</v>
      </c>
      <c r="Z1153" s="1">
        <f t="shared" si="664"/>
        <v>251.13611183582444</v>
      </c>
      <c r="AA1153" s="1">
        <f t="shared" si="681"/>
        <v>8.6229726181419881</v>
      </c>
      <c r="AB1153" s="1">
        <f t="shared" si="648"/>
        <v>251.29202129338782</v>
      </c>
      <c r="AC1153" s="1">
        <f t="shared" si="665"/>
        <v>591.51497365233661</v>
      </c>
      <c r="AE1153" s="1">
        <v>114.31399999999999</v>
      </c>
      <c r="AF1153" s="1">
        <f t="shared" si="666"/>
        <v>1.0458717036525786</v>
      </c>
      <c r="AG1153" s="1">
        <v>4.1817843914000001E-2</v>
      </c>
      <c r="AH1153" s="1">
        <v>1.7614837735899998E-2</v>
      </c>
      <c r="AI1153" s="1">
        <f t="shared" si="667"/>
        <v>4.0967114147332673E-2</v>
      </c>
      <c r="AJ1153" s="1">
        <f t="shared" si="668"/>
        <v>-1.7771825261849058E-2</v>
      </c>
      <c r="AK1153" s="1">
        <f t="shared" si="669"/>
        <v>-2.3195288885483615E-2</v>
      </c>
      <c r="AL1153" s="1">
        <f t="shared" si="670"/>
        <v>0.76618253601364972</v>
      </c>
      <c r="AM1153" s="1">
        <f t="shared" si="671"/>
        <v>3.7023434068141112E-2</v>
      </c>
      <c r="AN1153" s="1">
        <v>4845.9997999999996</v>
      </c>
      <c r="AO1153" s="1">
        <f t="shared" si="649"/>
        <v>241.86222541854806</v>
      </c>
      <c r="AP1153" s="1">
        <f t="shared" si="672"/>
        <v>251.9763822097936</v>
      </c>
      <c r="AQ1153" s="1">
        <f t="shared" si="682"/>
        <v>8.8101641029481179</v>
      </c>
      <c r="AS1153" s="1">
        <v>114.28700000000001</v>
      </c>
      <c r="AT1153" s="1">
        <f t="shared" si="673"/>
        <v>1.0193366862551976</v>
      </c>
      <c r="AU1153" s="1">
        <v>4.0787287056400001E-2</v>
      </c>
      <c r="AV1153" s="1">
        <v>1.78645923734E-2</v>
      </c>
      <c r="AW1153" s="1">
        <f t="shared" si="674"/>
        <v>3.9977433553166124E-2</v>
      </c>
      <c r="AX1153" s="1">
        <f t="shared" si="675"/>
        <v>-1.8026090493451549E-2</v>
      </c>
      <c r="AY1153" s="1">
        <f t="shared" si="676"/>
        <v>-2.1951343059714575E-2</v>
      </c>
      <c r="AZ1153" s="1">
        <f t="shared" si="677"/>
        <v>0.82118394507410764</v>
      </c>
      <c r="BA1153" s="1">
        <f t="shared" si="678"/>
        <v>3.6378277402562754E-2</v>
      </c>
      <c r="BB1153" s="1">
        <v>4889.7673000000004</v>
      </c>
      <c r="BC1153" s="1">
        <f t="shared" si="650"/>
        <v>243.72530980007792</v>
      </c>
      <c r="BD1153" s="1">
        <f t="shared" si="679"/>
        <v>253.6662039738037</v>
      </c>
      <c r="BE1153" s="1">
        <f t="shared" si="683"/>
        <v>8.7001483714549952</v>
      </c>
    </row>
    <row r="1154" spans="1:57" x14ac:dyDescent="0.25">
      <c r="A1154" s="1">
        <v>114.40199999999999</v>
      </c>
      <c r="B1154" s="1">
        <f t="shared" si="651"/>
        <v>1.0769233457276171</v>
      </c>
      <c r="C1154" s="1">
        <v>4.3022532016000002E-2</v>
      </c>
      <c r="D1154" s="1">
        <v>1.8352136015900002E-2</v>
      </c>
      <c r="E1154" s="1">
        <f t="shared" si="652"/>
        <v>4.2122778868705413E-2</v>
      </c>
      <c r="F1154" s="1">
        <f t="shared" si="653"/>
        <v>-1.852262558422765E-2</v>
      </c>
      <c r="G1154" s="1">
        <f t="shared" si="654"/>
        <v>-2.3600153284477763E-2</v>
      </c>
      <c r="H1154" s="1">
        <f t="shared" si="655"/>
        <v>0.78485191858521985</v>
      </c>
      <c r="I1154" s="1">
        <f t="shared" si="656"/>
        <v>3.8532469829284051E-2</v>
      </c>
      <c r="J1154" s="1">
        <v>4875.1782000000003</v>
      </c>
      <c r="K1154" s="1">
        <f t="shared" si="646"/>
        <v>243.10051479825901</v>
      </c>
      <c r="L1154" s="1">
        <f t="shared" si="657"/>
        <v>253.55931447927321</v>
      </c>
      <c r="M1154" s="1">
        <f t="shared" si="680"/>
        <v>9.2083246141354902</v>
      </c>
      <c r="O1154" s="1">
        <v>114.39700000000001</v>
      </c>
      <c r="P1154" s="1">
        <f t="shared" si="658"/>
        <v>1.024942443645817</v>
      </c>
      <c r="Q1154" s="1">
        <v>4.0981348603999997E-2</v>
      </c>
      <c r="R1154" s="1">
        <v>1.7849572002900001E-2</v>
      </c>
      <c r="S1154" s="1">
        <f t="shared" si="659"/>
        <v>4.0163872665407545E-2</v>
      </c>
      <c r="T1154" s="1">
        <f t="shared" si="660"/>
        <v>-1.8010797026250563E-2</v>
      </c>
      <c r="U1154" s="1">
        <f t="shared" si="661"/>
        <v>-2.2153075639156982E-2</v>
      </c>
      <c r="V1154" s="1">
        <f t="shared" si="662"/>
        <v>0.81301564259616055</v>
      </c>
      <c r="W1154" s="1">
        <f t="shared" si="663"/>
        <v>3.6356541351792657E-2</v>
      </c>
      <c r="X1154" s="1">
        <v>4834.6526999999996</v>
      </c>
      <c r="Y1154" s="1">
        <f t="shared" si="647"/>
        <v>241.30437402958162</v>
      </c>
      <c r="Z1154" s="1">
        <f t="shared" si="664"/>
        <v>251.19335270135792</v>
      </c>
      <c r="AA1154" s="1">
        <f t="shared" si="681"/>
        <v>8.637880614523473</v>
      </c>
      <c r="AB1154" s="1">
        <f t="shared" si="648"/>
        <v>251.32710123996637</v>
      </c>
      <c r="AC1154" s="1">
        <f t="shared" si="665"/>
        <v>591.01472558316277</v>
      </c>
      <c r="AE1154" s="1">
        <v>114.41400000000002</v>
      </c>
      <c r="AF1154" s="1">
        <f t="shared" si="666"/>
        <v>1.0475406609435982</v>
      </c>
      <c r="AG1154" s="1">
        <v>4.1884575039100001E-2</v>
      </c>
      <c r="AH1154" s="1">
        <v>1.7643807455899999E-2</v>
      </c>
      <c r="AI1154" s="1">
        <f t="shared" si="667"/>
        <v>4.1031164680187804E-2</v>
      </c>
      <c r="AJ1154" s="1">
        <f t="shared" si="668"/>
        <v>-1.7801314863552811E-2</v>
      </c>
      <c r="AK1154" s="1">
        <f t="shared" si="669"/>
        <v>-2.3229849816634993E-2</v>
      </c>
      <c r="AL1154" s="1">
        <f t="shared" si="670"/>
        <v>0.76631209431260361</v>
      </c>
      <c r="AM1154" s="1">
        <f t="shared" si="671"/>
        <v>3.7089870510329567E-2</v>
      </c>
      <c r="AN1154" s="1">
        <v>4842.7578000000003</v>
      </c>
      <c r="AO1154" s="1">
        <f t="shared" si="649"/>
        <v>241.70041828541389</v>
      </c>
      <c r="AP1154" s="1">
        <f t="shared" si="672"/>
        <v>251.82393759207113</v>
      </c>
      <c r="AQ1154" s="1">
        <f t="shared" si="682"/>
        <v>8.8268994533586387</v>
      </c>
      <c r="AS1154" s="1">
        <v>114.43799999999999</v>
      </c>
      <c r="AT1154" s="1">
        <f t="shared" si="673"/>
        <v>1.0221157422198881</v>
      </c>
      <c r="AU1154" s="1">
        <v>4.0898486971900003E-2</v>
      </c>
      <c r="AV1154" s="1">
        <v>1.7920587211799999E-2</v>
      </c>
      <c r="AW1154" s="1">
        <f t="shared" si="674"/>
        <v>4.0084269961420685E-2</v>
      </c>
      <c r="AX1154" s="1">
        <f t="shared" si="675"/>
        <v>-1.8083105477589956E-2</v>
      </c>
      <c r="AY1154" s="1">
        <f t="shared" si="676"/>
        <v>-2.2001164483830729E-2</v>
      </c>
      <c r="AZ1154" s="1">
        <f t="shared" si="677"/>
        <v>0.82191583499499477</v>
      </c>
      <c r="BA1154" s="1">
        <f t="shared" si="678"/>
        <v>3.6484729269360285E-2</v>
      </c>
      <c r="BB1154" s="1">
        <v>4889.7673000000004</v>
      </c>
      <c r="BC1154" s="1">
        <f t="shared" si="650"/>
        <v>243.72530980007792</v>
      </c>
      <c r="BD1154" s="1">
        <f t="shared" si="679"/>
        <v>253.69330620765871</v>
      </c>
      <c r="BE1154" s="1">
        <f t="shared" si="683"/>
        <v>8.7271530549531438</v>
      </c>
    </row>
    <row r="1155" spans="1:57" x14ac:dyDescent="0.25">
      <c r="A1155" s="1">
        <v>114.506</v>
      </c>
      <c r="B1155" s="1">
        <f t="shared" si="651"/>
        <v>1.0789871552329073</v>
      </c>
      <c r="C1155" s="1">
        <v>4.3104980140900001E-2</v>
      </c>
      <c r="D1155" s="1">
        <v>1.83721594512E-2</v>
      </c>
      <c r="E1155" s="1">
        <f t="shared" si="652"/>
        <v>4.2201823054127882E-2</v>
      </c>
      <c r="F1155" s="1">
        <f t="shared" si="653"/>
        <v>-1.8543023570363172E-2</v>
      </c>
      <c r="G1155" s="1">
        <f t="shared" si="654"/>
        <v>-2.365879948376471E-2</v>
      </c>
      <c r="H1155" s="1">
        <f t="shared" si="655"/>
        <v>0.78376857553942592</v>
      </c>
      <c r="I1155" s="1">
        <f t="shared" si="656"/>
        <v>3.8613021095856778E-2</v>
      </c>
      <c r="J1155" s="1">
        <v>4872.7466000000004</v>
      </c>
      <c r="K1155" s="1">
        <f t="shared" si="646"/>
        <v>242.97926318702901</v>
      </c>
      <c r="L1155" s="1">
        <f t="shared" si="657"/>
        <v>253.45287950135642</v>
      </c>
      <c r="M1155" s="1">
        <f t="shared" si="680"/>
        <v>9.2287448513319692</v>
      </c>
      <c r="O1155" s="1">
        <v>114.49399999999999</v>
      </c>
      <c r="P1155" s="1">
        <f t="shared" si="658"/>
        <v>1.0272617098123002</v>
      </c>
      <c r="Q1155" s="1">
        <v>4.1074082255399998E-2</v>
      </c>
      <c r="R1155" s="1">
        <v>1.7962230369399999E-2</v>
      </c>
      <c r="S1155" s="1">
        <f t="shared" si="659"/>
        <v>4.0252951611228986E-2</v>
      </c>
      <c r="T1155" s="1">
        <f t="shared" si="660"/>
        <v>-1.8125509421691683E-2</v>
      </c>
      <c r="U1155" s="1">
        <f t="shared" si="661"/>
        <v>-2.2127442189537303E-2</v>
      </c>
      <c r="V1155" s="1">
        <f t="shared" si="662"/>
        <v>0.81914164621621355</v>
      </c>
      <c r="W1155" s="1">
        <f t="shared" si="663"/>
        <v>3.644017446782509E-2</v>
      </c>
      <c r="X1155" s="1">
        <v>4841.1367</v>
      </c>
      <c r="Y1155" s="1">
        <f t="shared" si="647"/>
        <v>241.62799966689118</v>
      </c>
      <c r="Z1155" s="1">
        <f t="shared" si="664"/>
        <v>251.55264800041687</v>
      </c>
      <c r="AA1155" s="1">
        <f t="shared" si="681"/>
        <v>8.6589037218292404</v>
      </c>
      <c r="AB1155" s="1">
        <f t="shared" si="648"/>
        <v>251.37649029400762</v>
      </c>
      <c r="AC1155" s="1">
        <f t="shared" si="665"/>
        <v>590.54422917954173</v>
      </c>
      <c r="AE1155" s="1">
        <v>114.501</v>
      </c>
      <c r="AF1155" s="1">
        <f t="shared" si="666"/>
        <v>1.0497970561709216</v>
      </c>
      <c r="AG1155" s="1">
        <v>4.1974794119599999E-2</v>
      </c>
      <c r="AH1155" s="1">
        <v>1.7678299918799999E-2</v>
      </c>
      <c r="AI1155" s="1">
        <f t="shared" si="667"/>
        <v>4.1117753134180167E-2</v>
      </c>
      <c r="AJ1155" s="1">
        <f t="shared" si="668"/>
        <v>-1.7836427451761807E-2</v>
      </c>
      <c r="AK1155" s="1">
        <f t="shared" si="669"/>
        <v>-2.328132568241836E-2</v>
      </c>
      <c r="AL1155" s="1">
        <f t="shared" si="670"/>
        <v>0.76612593694488618</v>
      </c>
      <c r="AM1155" s="1">
        <f t="shared" si="671"/>
        <v>3.7168861060638235E-2</v>
      </c>
      <c r="AN1155" s="1">
        <v>4851.6733999999997</v>
      </c>
      <c r="AO1155" s="1">
        <f t="shared" si="649"/>
        <v>242.14539289249939</v>
      </c>
      <c r="AP1155" s="1">
        <f t="shared" si="672"/>
        <v>252.30939590617172</v>
      </c>
      <c r="AQ1155" s="1">
        <f t="shared" si="682"/>
        <v>8.8468103380796226</v>
      </c>
      <c r="AS1155" s="1">
        <v>114.50700000000001</v>
      </c>
      <c r="AT1155" s="1">
        <f t="shared" si="673"/>
        <v>1.023477526191934</v>
      </c>
      <c r="AU1155" s="1">
        <v>4.0952976793099997E-2</v>
      </c>
      <c r="AV1155" s="1">
        <v>1.7899123951799999E-2</v>
      </c>
      <c r="AW1155" s="1">
        <f t="shared" si="674"/>
        <v>4.0136617424398606E-2</v>
      </c>
      <c r="AX1155" s="1">
        <f t="shared" si="675"/>
        <v>-1.8061250803532988E-2</v>
      </c>
      <c r="AY1155" s="1">
        <f t="shared" si="676"/>
        <v>-2.2075366620865618E-2</v>
      </c>
      <c r="AZ1155" s="1">
        <f t="shared" si="677"/>
        <v>0.81816311881595249</v>
      </c>
      <c r="BA1155" s="1">
        <f t="shared" si="678"/>
        <v>3.6539871653650767E-2</v>
      </c>
      <c r="BB1155" s="1">
        <v>4885.7147999999997</v>
      </c>
      <c r="BC1155" s="1">
        <f t="shared" si="650"/>
        <v>243.52331719851486</v>
      </c>
      <c r="BD1155" s="1">
        <f t="shared" si="679"/>
        <v>253.49632195632438</v>
      </c>
      <c r="BE1155" s="1">
        <f t="shared" si="683"/>
        <v>8.7411368776453262</v>
      </c>
    </row>
    <row r="1156" spans="1:57" x14ac:dyDescent="0.25">
      <c r="A1156" s="1">
        <v>114.602</v>
      </c>
      <c r="B1156" s="1">
        <f t="shared" si="651"/>
        <v>1.0811939170224827</v>
      </c>
      <c r="C1156" s="1">
        <v>4.3193139135800002E-2</v>
      </c>
      <c r="D1156" s="1">
        <v>1.8388751894200001E-2</v>
      </c>
      <c r="E1156" s="1">
        <f t="shared" si="652"/>
        <v>4.2286335419966598E-2</v>
      </c>
      <c r="F1156" s="1">
        <f t="shared" si="653"/>
        <v>-1.8559926700599617E-2</v>
      </c>
      <c r="G1156" s="1">
        <f t="shared" si="654"/>
        <v>-2.372640871936698E-2</v>
      </c>
      <c r="H1156" s="1">
        <f t="shared" si="655"/>
        <v>0.78224761783901342</v>
      </c>
      <c r="I1156" s="1">
        <f t="shared" si="656"/>
        <v>3.8698424126149378E-2</v>
      </c>
      <c r="J1156" s="1">
        <v>4871.1256000000003</v>
      </c>
      <c r="K1156" s="1">
        <f t="shared" si="646"/>
        <v>242.8984321038723</v>
      </c>
      <c r="L1156" s="1">
        <f t="shared" si="657"/>
        <v>253.38997787760252</v>
      </c>
      <c r="M1156" s="1">
        <f t="shared" si="680"/>
        <v>9.2503878092831311</v>
      </c>
      <c r="O1156" s="1">
        <v>114.58800000000001</v>
      </c>
      <c r="P1156" s="1">
        <f t="shared" si="658"/>
        <v>1.0294018111986032</v>
      </c>
      <c r="Q1156" s="1">
        <v>4.1159652173499997E-2</v>
      </c>
      <c r="R1156" s="1">
        <v>1.7916647717400001E-2</v>
      </c>
      <c r="S1156" s="1">
        <f t="shared" si="659"/>
        <v>4.033514211341252E-2</v>
      </c>
      <c r="T1156" s="1">
        <f t="shared" si="660"/>
        <v>-1.8079094104937861E-2</v>
      </c>
      <c r="U1156" s="1">
        <f t="shared" si="661"/>
        <v>-2.2256048008474659E-2</v>
      </c>
      <c r="V1156" s="1">
        <f t="shared" si="662"/>
        <v>0.8123227492164693</v>
      </c>
      <c r="W1156" s="1">
        <f t="shared" si="663"/>
        <v>3.6526520279251413E-2</v>
      </c>
      <c r="X1156" s="1">
        <v>4835.4632000000001</v>
      </c>
      <c r="Y1156" s="1">
        <f t="shared" si="647"/>
        <v>241.34482723424534</v>
      </c>
      <c r="Z1156" s="1">
        <f t="shared" si="664"/>
        <v>251.27849637708033</v>
      </c>
      <c r="AA1156" s="1">
        <f t="shared" si="681"/>
        <v>8.6806124034150915</v>
      </c>
      <c r="AB1156" s="1">
        <f t="shared" si="648"/>
        <v>251.42743308007414</v>
      </c>
      <c r="AC1156" s="1">
        <f t="shared" si="665"/>
        <v>589.98560816099575</v>
      </c>
      <c r="AE1156" s="1">
        <v>114.62800000000001</v>
      </c>
      <c r="AF1156" s="1">
        <f t="shared" si="666"/>
        <v>1.0522918738666043</v>
      </c>
      <c r="AG1156" s="1">
        <v>4.2074546217900001E-2</v>
      </c>
      <c r="AH1156" s="1">
        <v>1.7818748951E-2</v>
      </c>
      <c r="AI1156" s="1">
        <f t="shared" si="667"/>
        <v>4.1213482248117508E-2</v>
      </c>
      <c r="AJ1156" s="1">
        <f t="shared" si="668"/>
        <v>-1.7979414289586101E-2</v>
      </c>
      <c r="AK1156" s="1">
        <f t="shared" si="669"/>
        <v>-2.3234067958531408E-2</v>
      </c>
      <c r="AL1156" s="1">
        <f t="shared" si="670"/>
        <v>0.77383841356047034</v>
      </c>
      <c r="AM1156" s="1">
        <f t="shared" si="671"/>
        <v>3.726553171060417E-2</v>
      </c>
      <c r="AN1156" s="1">
        <v>4850.0523000000003</v>
      </c>
      <c r="AO1156" s="1">
        <f t="shared" si="649"/>
        <v>242.06448433496584</v>
      </c>
      <c r="AP1156" s="1">
        <f t="shared" si="672"/>
        <v>252.24923766882949</v>
      </c>
      <c r="AQ1156" s="1">
        <f t="shared" si="682"/>
        <v>8.8711983436064319</v>
      </c>
      <c r="AS1156" s="1">
        <v>114.59800000000001</v>
      </c>
      <c r="AT1156" s="1">
        <f t="shared" si="673"/>
        <v>1.0251502665071031</v>
      </c>
      <c r="AU1156" s="1">
        <v>4.1019909083800002E-2</v>
      </c>
      <c r="AV1156" s="1">
        <v>1.79461687803E-2</v>
      </c>
      <c r="AW1156" s="1">
        <f t="shared" si="674"/>
        <v>4.0200914410374711E-2</v>
      </c>
      <c r="AX1156" s="1">
        <f t="shared" si="675"/>
        <v>-1.8109154187451626E-2</v>
      </c>
      <c r="AY1156" s="1">
        <f t="shared" si="676"/>
        <v>-2.2091760222923085E-2</v>
      </c>
      <c r="AZ1156" s="1">
        <f t="shared" si="677"/>
        <v>0.81972436803206905</v>
      </c>
      <c r="BA1156" s="1">
        <f t="shared" si="678"/>
        <v>3.6598566917847478E-2</v>
      </c>
      <c r="BB1156" s="1">
        <v>4893.0093999999999</v>
      </c>
      <c r="BC1156" s="1">
        <f t="shared" si="650"/>
        <v>243.88690886572317</v>
      </c>
      <c r="BD1156" s="1">
        <f t="shared" si="679"/>
        <v>253.89112769412412</v>
      </c>
      <c r="BE1156" s="1">
        <f t="shared" si="683"/>
        <v>8.75602749784899</v>
      </c>
    </row>
    <row r="1157" spans="1:57" x14ac:dyDescent="0.25">
      <c r="A1157" s="1">
        <v>114.702</v>
      </c>
      <c r="B1157" s="1">
        <f t="shared" si="651"/>
        <v>1.0831737082586919</v>
      </c>
      <c r="C1157" s="1">
        <v>4.3272230774199998E-2</v>
      </c>
      <c r="D1157" s="1">
        <v>1.8478654325E-2</v>
      </c>
      <c r="E1157" s="1">
        <f t="shared" si="652"/>
        <v>4.2362149415807057E-2</v>
      </c>
      <c r="F1157" s="1">
        <f t="shared" si="653"/>
        <v>-1.865151748886083E-2</v>
      </c>
      <c r="G1157" s="1">
        <f t="shared" si="654"/>
        <v>-2.3710631926946227E-2</v>
      </c>
      <c r="H1157" s="1">
        <f t="shared" si="655"/>
        <v>0.78663097408484051</v>
      </c>
      <c r="I1157" s="1">
        <f t="shared" si="656"/>
        <v>3.8769786793341261E-2</v>
      </c>
      <c r="J1157" s="1">
        <v>4876.7992000000004</v>
      </c>
      <c r="K1157" s="1">
        <f t="shared" si="646"/>
        <v>243.18134588141572</v>
      </c>
      <c r="L1157" s="1">
        <f t="shared" si="657"/>
        <v>253.70434520037688</v>
      </c>
      <c r="M1157" s="1">
        <f t="shared" si="680"/>
        <v>9.2684816109894843</v>
      </c>
      <c r="O1157" s="1">
        <v>114.688</v>
      </c>
      <c r="P1157" s="1">
        <f t="shared" si="658"/>
        <v>1.0313797046418065</v>
      </c>
      <c r="Q1157" s="1">
        <v>4.1238736361300002E-2</v>
      </c>
      <c r="R1157" s="1">
        <v>1.79512090981E-2</v>
      </c>
      <c r="S1157" s="1">
        <f t="shared" si="659"/>
        <v>4.0411097020286675E-2</v>
      </c>
      <c r="T1157" s="1">
        <f t="shared" si="660"/>
        <v>-1.8114286625790909E-2</v>
      </c>
      <c r="U1157" s="1">
        <f t="shared" si="661"/>
        <v>-2.2296810394495766E-2</v>
      </c>
      <c r="V1157" s="1">
        <f t="shared" si="662"/>
        <v>0.81241604988768423</v>
      </c>
      <c r="W1157" s="1">
        <f t="shared" si="663"/>
        <v>3.6597716856000558E-2</v>
      </c>
      <c r="X1157" s="1">
        <v>4841.1367</v>
      </c>
      <c r="Y1157" s="1">
        <f t="shared" si="647"/>
        <v>241.62799966689118</v>
      </c>
      <c r="Z1157" s="1">
        <f t="shared" si="664"/>
        <v>251.59243304266241</v>
      </c>
      <c r="AA1157" s="1">
        <f t="shared" si="681"/>
        <v>8.698513747775765</v>
      </c>
      <c r="AB1157" s="1">
        <f t="shared" si="648"/>
        <v>251.46940122110834</v>
      </c>
      <c r="AC1157" s="1">
        <f t="shared" si="665"/>
        <v>589.46852433755839</v>
      </c>
      <c r="AE1157" s="1">
        <v>114.71200000000002</v>
      </c>
      <c r="AF1157" s="1">
        <f t="shared" si="666"/>
        <v>1.0539149914336603</v>
      </c>
      <c r="AG1157" s="1">
        <v>4.2139444500199998E-2</v>
      </c>
      <c r="AH1157" s="1">
        <v>1.7783377319599999E-2</v>
      </c>
      <c r="AI1157" s="1">
        <f t="shared" si="667"/>
        <v>4.1275758274101348E-2</v>
      </c>
      <c r="AJ1157" s="1">
        <f t="shared" si="668"/>
        <v>-1.7943401593912934E-2</v>
      </c>
      <c r="AK1157" s="1">
        <f t="shared" si="669"/>
        <v>-2.3332356680188415E-2</v>
      </c>
      <c r="AL1157" s="1">
        <f t="shared" si="670"/>
        <v>0.76903511462040774</v>
      </c>
      <c r="AM1157" s="1">
        <f t="shared" si="671"/>
        <v>3.7329541234518558E-2</v>
      </c>
      <c r="AN1157" s="1">
        <v>4847.6207999999997</v>
      </c>
      <c r="AO1157" s="1">
        <f t="shared" si="649"/>
        <v>241.94312898511518</v>
      </c>
      <c r="AP1157" s="1">
        <f t="shared" si="672"/>
        <v>252.13847804118814</v>
      </c>
      <c r="AQ1157" s="1">
        <f t="shared" si="682"/>
        <v>8.8873411523818646</v>
      </c>
      <c r="AS1157" s="1">
        <v>114.714</v>
      </c>
      <c r="AT1157" s="1">
        <f t="shared" si="673"/>
        <v>1.0271052881543954</v>
      </c>
      <c r="AU1157" s="1">
        <v>4.1098136454799997E-2</v>
      </c>
      <c r="AV1157" s="1">
        <v>1.8006440252099999E-2</v>
      </c>
      <c r="AW1157" s="1">
        <f t="shared" si="674"/>
        <v>4.0276056519828574E-2</v>
      </c>
      <c r="AX1157" s="1">
        <f t="shared" si="675"/>
        <v>-1.8170528950704375E-2</v>
      </c>
      <c r="AY1157" s="1">
        <f t="shared" si="676"/>
        <v>-2.2105527569124199E-2</v>
      </c>
      <c r="AZ1157" s="1">
        <f t="shared" si="677"/>
        <v>0.82199028699428023</v>
      </c>
      <c r="BA1157" s="1">
        <f t="shared" si="678"/>
        <v>3.6678212433317578E-2</v>
      </c>
      <c r="BB1157" s="1">
        <v>4886.5253000000002</v>
      </c>
      <c r="BC1157" s="1">
        <f t="shared" si="650"/>
        <v>243.5637157188275</v>
      </c>
      <c r="BD1157" s="1">
        <f t="shared" si="679"/>
        <v>253.57373054287797</v>
      </c>
      <c r="BE1157" s="1">
        <f t="shared" si="683"/>
        <v>8.7762361479576132</v>
      </c>
    </row>
    <row r="1158" spans="1:57" x14ac:dyDescent="0.25">
      <c r="A1158" s="1">
        <v>114.80699999999999</v>
      </c>
      <c r="B1158" s="1">
        <f t="shared" si="651"/>
        <v>1.0859394106837907</v>
      </c>
      <c r="C1158" s="1">
        <v>4.3382719159099997E-2</v>
      </c>
      <c r="D1158" s="1">
        <v>1.84457078576E-2</v>
      </c>
      <c r="E1158" s="1">
        <f t="shared" si="652"/>
        <v>4.2468049420987038E-2</v>
      </c>
      <c r="F1158" s="1">
        <f t="shared" si="653"/>
        <v>-1.8617951316708996E-2</v>
      </c>
      <c r="G1158" s="1">
        <f t="shared" si="654"/>
        <v>-2.3850098104278041E-2</v>
      </c>
      <c r="H1158" s="1">
        <f t="shared" si="655"/>
        <v>0.78062367858224679</v>
      </c>
      <c r="I1158" s="1">
        <f t="shared" si="656"/>
        <v>3.8875903443354495E-2</v>
      </c>
      <c r="J1158" s="1">
        <v>4875.9886999999999</v>
      </c>
      <c r="K1158" s="1">
        <f t="shared" si="646"/>
        <v>243.14093033983735</v>
      </c>
      <c r="L1158" s="1">
        <f t="shared" si="657"/>
        <v>253.68904503685283</v>
      </c>
      <c r="M1158" s="1">
        <f t="shared" si="680"/>
        <v>9.2954030543949013</v>
      </c>
      <c r="O1158" s="1">
        <v>114.788</v>
      </c>
      <c r="P1158" s="1">
        <f t="shared" si="658"/>
        <v>1.0328827135921459</v>
      </c>
      <c r="Q1158" s="1">
        <v>4.1298832744400001E-2</v>
      </c>
      <c r="R1158" s="1">
        <v>1.8092051148399999E-2</v>
      </c>
      <c r="S1158" s="1">
        <f t="shared" si="659"/>
        <v>4.0468811593130982E-2</v>
      </c>
      <c r="T1158" s="1">
        <f t="shared" si="660"/>
        <v>-1.8257713461719158E-2</v>
      </c>
      <c r="U1158" s="1">
        <f t="shared" si="661"/>
        <v>-2.2211098131411824E-2</v>
      </c>
      <c r="V1158" s="1">
        <f t="shared" si="662"/>
        <v>0.82200859019655437</v>
      </c>
      <c r="W1158" s="1">
        <f t="shared" si="663"/>
        <v>3.6656488275902815E-2</v>
      </c>
      <c r="X1158" s="1">
        <v>4839.5156999999999</v>
      </c>
      <c r="Y1158" s="1">
        <f t="shared" si="647"/>
        <v>241.5470932575638</v>
      </c>
      <c r="Z1158" s="1">
        <f t="shared" si="664"/>
        <v>251.52270626190389</v>
      </c>
      <c r="AA1158" s="1">
        <f t="shared" si="681"/>
        <v>8.7132981433313912</v>
      </c>
      <c r="AB1158" s="1">
        <f t="shared" si="648"/>
        <v>251.50402008141242</v>
      </c>
      <c r="AC1158" s="1">
        <f t="shared" si="665"/>
        <v>589.04243527981646</v>
      </c>
      <c r="AE1158" s="1">
        <v>114.82500000000002</v>
      </c>
      <c r="AF1158" s="1">
        <f t="shared" si="666"/>
        <v>1.0561675666839869</v>
      </c>
      <c r="AG1158" s="1">
        <v>4.22295108438E-2</v>
      </c>
      <c r="AH1158" s="1">
        <v>1.7849560827E-2</v>
      </c>
      <c r="AI1158" s="1">
        <f t="shared" si="667"/>
        <v>4.1362179004390223E-2</v>
      </c>
      <c r="AJ1158" s="1">
        <f t="shared" si="668"/>
        <v>-1.8010785647240065E-2</v>
      </c>
      <c r="AK1158" s="1">
        <f t="shared" si="669"/>
        <v>-2.3351393357150158E-2</v>
      </c>
      <c r="AL1158" s="1">
        <f t="shared" si="670"/>
        <v>0.77129383124048967</v>
      </c>
      <c r="AM1158" s="1">
        <f t="shared" si="671"/>
        <v>3.7420239921610386E-2</v>
      </c>
      <c r="AN1158" s="1">
        <v>4841.9471999999996</v>
      </c>
      <c r="AO1158" s="1">
        <f t="shared" si="649"/>
        <v>241.65996151116383</v>
      </c>
      <c r="AP1158" s="1">
        <f t="shared" si="672"/>
        <v>251.8651434763118</v>
      </c>
      <c r="AQ1158" s="1">
        <f t="shared" si="682"/>
        <v>8.9101973857624461</v>
      </c>
      <c r="AS1158" s="1">
        <v>114.80699999999999</v>
      </c>
      <c r="AT1158" s="1">
        <f t="shared" si="673"/>
        <v>1.0289268033943491</v>
      </c>
      <c r="AU1158" s="1">
        <v>4.11710217595E-2</v>
      </c>
      <c r="AV1158" s="1">
        <v>1.8047070130700001E-2</v>
      </c>
      <c r="AW1158" s="1">
        <f t="shared" si="674"/>
        <v>4.0346062171540131E-2</v>
      </c>
      <c r="AX1158" s="1">
        <f t="shared" si="675"/>
        <v>-1.8211904699810148E-2</v>
      </c>
      <c r="AY1158" s="1">
        <f t="shared" si="676"/>
        <v>-2.2134157471729983E-2</v>
      </c>
      <c r="AZ1158" s="1">
        <f t="shared" si="677"/>
        <v>0.82279638260776888</v>
      </c>
      <c r="BA1158" s="1">
        <f t="shared" si="678"/>
        <v>3.6745579024408226E-2</v>
      </c>
      <c r="BB1158" s="1">
        <v>4889.7673000000004</v>
      </c>
      <c r="BC1158" s="1">
        <f t="shared" si="650"/>
        <v>243.72530980007792</v>
      </c>
      <c r="BD1158" s="1">
        <f t="shared" si="679"/>
        <v>253.75972983319781</v>
      </c>
      <c r="BE1158" s="1">
        <f t="shared" si="683"/>
        <v>8.793324810843492</v>
      </c>
    </row>
    <row r="1159" spans="1:57" x14ac:dyDescent="0.25">
      <c r="A1159" s="1">
        <v>114.89499999999998</v>
      </c>
      <c r="B1159" s="1">
        <f t="shared" si="651"/>
        <v>1.087600753091319</v>
      </c>
      <c r="C1159" s="1">
        <v>4.3449088931099999E-2</v>
      </c>
      <c r="D1159" s="1">
        <v>1.85452625155E-2</v>
      </c>
      <c r="E1159" s="1">
        <f t="shared" si="652"/>
        <v>4.2531657586978286E-2</v>
      </c>
      <c r="F1159" s="1">
        <f t="shared" si="653"/>
        <v>-1.8719381984100565E-2</v>
      </c>
      <c r="G1159" s="1">
        <f t="shared" si="654"/>
        <v>-2.3812275602877721E-2</v>
      </c>
      <c r="H1159" s="1">
        <f t="shared" si="655"/>
        <v>0.78612318689265981</v>
      </c>
      <c r="I1159" s="1">
        <f t="shared" si="656"/>
        <v>3.8933311696791005E-2</v>
      </c>
      <c r="J1159" s="1">
        <v>4884.0937999999996</v>
      </c>
      <c r="K1159" s="1">
        <f t="shared" si="646"/>
        <v>243.54509074211583</v>
      </c>
      <c r="L1159" s="1">
        <f t="shared" si="657"/>
        <v>254.12690304850287</v>
      </c>
      <c r="M1159" s="1">
        <f t="shared" si="680"/>
        <v>9.3099794677182945</v>
      </c>
      <c r="O1159" s="1">
        <v>114.88799999999999</v>
      </c>
      <c r="P1159" s="1">
        <f t="shared" si="658"/>
        <v>1.0352153961538455</v>
      </c>
      <c r="Q1159" s="1">
        <v>4.1392102837600003E-2</v>
      </c>
      <c r="R1159" s="1">
        <v>1.81612540036E-2</v>
      </c>
      <c r="S1159" s="1">
        <f t="shared" si="659"/>
        <v>4.0558378500701389E-2</v>
      </c>
      <c r="T1159" s="1">
        <f t="shared" si="660"/>
        <v>-1.8328193891206601E-2</v>
      </c>
      <c r="U1159" s="1">
        <f t="shared" si="661"/>
        <v>-2.2230184609494788E-2</v>
      </c>
      <c r="V1159" s="1">
        <f t="shared" si="662"/>
        <v>0.82447331019367254</v>
      </c>
      <c r="W1159" s="1">
        <f t="shared" si="663"/>
        <v>3.6747629293260801E-2</v>
      </c>
      <c r="X1159" s="1">
        <v>4837.0842000000002</v>
      </c>
      <c r="Y1159" s="1">
        <f t="shared" si="647"/>
        <v>241.42573364357276</v>
      </c>
      <c r="Z1159" s="1">
        <f t="shared" si="664"/>
        <v>251.41885243819056</v>
      </c>
      <c r="AA1159" s="1">
        <f t="shared" si="681"/>
        <v>8.7362174459971609</v>
      </c>
      <c r="AB1159" s="1">
        <f t="shared" si="648"/>
        <v>251.55766126715005</v>
      </c>
      <c r="AC1159" s="1">
        <f t="shared" si="665"/>
        <v>588.55153576944383</v>
      </c>
      <c r="AE1159" s="1">
        <v>114.90800000000002</v>
      </c>
      <c r="AF1159" s="1">
        <f t="shared" si="666"/>
        <v>1.0582904490522442</v>
      </c>
      <c r="AG1159" s="1">
        <v>4.2314391583200002E-2</v>
      </c>
      <c r="AH1159" s="1">
        <v>1.7839957028600001E-2</v>
      </c>
      <c r="AI1159" s="1">
        <f t="shared" si="667"/>
        <v>4.1443617192713472E-2</v>
      </c>
      <c r="AJ1159" s="1">
        <f t="shared" si="668"/>
        <v>-1.8001007357618993E-2</v>
      </c>
      <c r="AK1159" s="1">
        <f t="shared" si="669"/>
        <v>-2.3442609835094479E-2</v>
      </c>
      <c r="AL1159" s="1">
        <f t="shared" si="670"/>
        <v>0.7678755686438461</v>
      </c>
      <c r="AM1159" s="1">
        <f t="shared" si="671"/>
        <v>3.7494757989268032E-2</v>
      </c>
      <c r="AN1159" s="1">
        <v>4850.0523000000003</v>
      </c>
      <c r="AO1159" s="1">
        <f t="shared" si="649"/>
        <v>242.06448433496584</v>
      </c>
      <c r="AP1159" s="1">
        <f t="shared" si="672"/>
        <v>252.30729571350099</v>
      </c>
      <c r="AQ1159" s="1">
        <f t="shared" si="682"/>
        <v>8.92898236372978</v>
      </c>
      <c r="AS1159" s="1">
        <v>114.898</v>
      </c>
      <c r="AT1159" s="1">
        <f t="shared" si="673"/>
        <v>1.0308781010138497</v>
      </c>
      <c r="AU1159" s="1">
        <v>4.1249100118899998E-2</v>
      </c>
      <c r="AV1159" s="1">
        <v>1.8086193129400002E-2</v>
      </c>
      <c r="AW1159" s="1">
        <f t="shared" si="674"/>
        <v>4.0421050266993261E-2</v>
      </c>
      <c r="AX1159" s="1">
        <f t="shared" si="675"/>
        <v>-1.8251747524145708E-2</v>
      </c>
      <c r="AY1159" s="1">
        <f t="shared" si="676"/>
        <v>-2.2169302742847553E-2</v>
      </c>
      <c r="AZ1159" s="1">
        <f t="shared" si="677"/>
        <v>0.82328920019977814</v>
      </c>
      <c r="BA1159" s="1">
        <f t="shared" si="678"/>
        <v>3.6823281318115922E-2</v>
      </c>
      <c r="BB1159" s="1">
        <v>4885.7147999999997</v>
      </c>
      <c r="BC1159" s="1">
        <f t="shared" si="650"/>
        <v>243.52331719851486</v>
      </c>
      <c r="BD1159" s="1">
        <f t="shared" si="679"/>
        <v>253.56843489092302</v>
      </c>
      <c r="BE1159" s="1">
        <f t="shared" si="683"/>
        <v>8.8130350918742817</v>
      </c>
    </row>
    <row r="1160" spans="1:57" x14ac:dyDescent="0.25">
      <c r="A1160" s="1">
        <v>115.00699999999998</v>
      </c>
      <c r="B1160" s="1">
        <f t="shared" si="651"/>
        <v>1.0896225068344327</v>
      </c>
      <c r="C1160" s="1">
        <v>4.3529856950000001E-2</v>
      </c>
      <c r="D1160" s="1">
        <v>1.8517421558499999E-2</v>
      </c>
      <c r="E1160" s="1">
        <f t="shared" si="652"/>
        <v>4.2609059440120715E-2</v>
      </c>
      <c r="F1160" s="1">
        <f t="shared" si="653"/>
        <v>-1.869101535539977E-2</v>
      </c>
      <c r="G1160" s="1">
        <f t="shared" si="654"/>
        <v>-2.3918044084720945E-2</v>
      </c>
      <c r="H1160" s="1">
        <f t="shared" si="655"/>
        <v>0.78146086231774081</v>
      </c>
      <c r="I1160" s="1">
        <f t="shared" si="656"/>
        <v>3.9015809717800047E-2</v>
      </c>
      <c r="J1160" s="1">
        <v>4876.7992000000004</v>
      </c>
      <c r="K1160" s="1">
        <f t="shared" si="646"/>
        <v>243.18134588141572</v>
      </c>
      <c r="L1160" s="1">
        <f t="shared" si="657"/>
        <v>253.76699508054222</v>
      </c>
      <c r="M1160" s="1">
        <f t="shared" si="680"/>
        <v>9.3309295884574013</v>
      </c>
      <c r="O1160" s="1">
        <v>114.991</v>
      </c>
      <c r="P1160" s="1">
        <f t="shared" si="658"/>
        <v>1.0367126286006194</v>
      </c>
      <c r="Q1160" s="1">
        <v>4.1451968252699999E-2</v>
      </c>
      <c r="R1160" s="1">
        <v>1.8103703856500002E-2</v>
      </c>
      <c r="S1160" s="1">
        <f t="shared" si="659"/>
        <v>4.0615862799163523E-2</v>
      </c>
      <c r="T1160" s="1">
        <f t="shared" si="660"/>
        <v>-1.826958094609784E-2</v>
      </c>
      <c r="U1160" s="1">
        <f t="shared" si="661"/>
        <v>-2.2346281853065683E-2</v>
      </c>
      <c r="V1160" s="1">
        <f t="shared" si="662"/>
        <v>0.81756692528208841</v>
      </c>
      <c r="W1160" s="1">
        <f t="shared" si="663"/>
        <v>3.6803617398375801E-2</v>
      </c>
      <c r="X1160" s="1">
        <v>4838.7052000000003</v>
      </c>
      <c r="Y1160" s="1">
        <f t="shared" si="647"/>
        <v>241.50664005290014</v>
      </c>
      <c r="Z1160" s="1">
        <f t="shared" si="664"/>
        <v>251.51756562918919</v>
      </c>
      <c r="AA1160" s="1">
        <f t="shared" si="681"/>
        <v>8.7502966745176192</v>
      </c>
      <c r="AB1160" s="1">
        <f t="shared" si="648"/>
        <v>251.59058620749505</v>
      </c>
      <c r="AC1160" s="1">
        <f t="shared" si="665"/>
        <v>588.07027452295074</v>
      </c>
      <c r="AE1160" s="1">
        <v>115.01500000000001</v>
      </c>
      <c r="AF1160" s="1">
        <f t="shared" si="666"/>
        <v>1.0599078832390123</v>
      </c>
      <c r="AG1160" s="1">
        <v>4.2379062622800001E-2</v>
      </c>
      <c r="AH1160" s="1">
        <v>1.79363898933E-2</v>
      </c>
      <c r="AI1160" s="1">
        <f t="shared" si="667"/>
        <v>4.1505660885027294E-2</v>
      </c>
      <c r="AJ1160" s="1">
        <f t="shared" si="668"/>
        <v>-1.809919664948138E-2</v>
      </c>
      <c r="AK1160" s="1">
        <f t="shared" si="669"/>
        <v>-2.3406464235545914E-2</v>
      </c>
      <c r="AL1160" s="1">
        <f t="shared" si="670"/>
        <v>0.77325633070180999</v>
      </c>
      <c r="AM1160" s="1">
        <f t="shared" si="671"/>
        <v>3.7562496142288536E-2</v>
      </c>
      <c r="AN1160" s="1">
        <v>4842.7578000000003</v>
      </c>
      <c r="AO1160" s="1">
        <f t="shared" si="649"/>
        <v>241.70041828541389</v>
      </c>
      <c r="AP1160" s="1">
        <f t="shared" si="672"/>
        <v>251.9434554478884</v>
      </c>
      <c r="AQ1160" s="1">
        <f t="shared" si="682"/>
        <v>8.9460608710012171</v>
      </c>
      <c r="AS1160" s="1">
        <v>114.99799999999999</v>
      </c>
      <c r="AT1160" s="1">
        <f t="shared" si="673"/>
        <v>1.0331058146159533</v>
      </c>
      <c r="AU1160" s="1">
        <v>4.1338238865099998E-2</v>
      </c>
      <c r="AV1160" s="1">
        <v>1.80503949523E-2</v>
      </c>
      <c r="AW1160" s="1">
        <f t="shared" si="674"/>
        <v>4.050665411619174E-2</v>
      </c>
      <c r="AX1160" s="1">
        <f t="shared" si="675"/>
        <v>-1.8215290633216644E-2</v>
      </c>
      <c r="AY1160" s="1">
        <f t="shared" si="676"/>
        <v>-2.2291363482975095E-2</v>
      </c>
      <c r="AZ1160" s="1">
        <f t="shared" si="677"/>
        <v>0.81714564688375702</v>
      </c>
      <c r="BA1160" s="1">
        <f t="shared" si="678"/>
        <v>3.6905592714039245E-2</v>
      </c>
      <c r="BB1160" s="1">
        <v>4889.7673000000004</v>
      </c>
      <c r="BC1160" s="1">
        <f t="shared" si="650"/>
        <v>243.72530980007792</v>
      </c>
      <c r="BD1160" s="1">
        <f t="shared" si="679"/>
        <v>253.80048487406404</v>
      </c>
      <c r="BE1160" s="1">
        <f t="shared" si="683"/>
        <v>8.8339162138912641</v>
      </c>
    </row>
    <row r="1161" spans="1:57" x14ac:dyDescent="0.25">
      <c r="A1161" s="1">
        <v>115.107</v>
      </c>
      <c r="B1161" s="1">
        <f t="shared" si="651"/>
        <v>1.0912532632349259</v>
      </c>
      <c r="C1161" s="1">
        <v>4.3595004826800003E-2</v>
      </c>
      <c r="D1161" s="1">
        <v>1.8597593531E-2</v>
      </c>
      <c r="E1161" s="1">
        <f t="shared" si="652"/>
        <v>4.2671487786420603E-2</v>
      </c>
      <c r="F1161" s="1">
        <f t="shared" si="653"/>
        <v>-1.8772703251696176E-2</v>
      </c>
      <c r="G1161" s="1">
        <f t="shared" si="654"/>
        <v>-2.3898784534724427E-2</v>
      </c>
      <c r="H1161" s="1">
        <f t="shared" si="655"/>
        <v>0.78550870335768896</v>
      </c>
      <c r="I1161" s="1">
        <f t="shared" si="656"/>
        <v>3.9079208171825315E-2</v>
      </c>
      <c r="J1161" s="1">
        <v>4875.1782000000003</v>
      </c>
      <c r="K1161" s="1">
        <f t="shared" si="646"/>
        <v>243.10051479825901</v>
      </c>
      <c r="L1161" s="1">
        <f t="shared" si="657"/>
        <v>253.69848291428664</v>
      </c>
      <c r="M1161" s="1">
        <f t="shared" si="680"/>
        <v>9.347015851845434</v>
      </c>
      <c r="O1161" s="1">
        <v>115.08800000000001</v>
      </c>
      <c r="P1161" s="1">
        <f t="shared" si="658"/>
        <v>1.0388584133208334</v>
      </c>
      <c r="Q1161" s="1">
        <v>4.1537765413500002E-2</v>
      </c>
      <c r="R1161" s="1">
        <v>1.8089689314400002E-2</v>
      </c>
      <c r="S1161" s="1">
        <f t="shared" si="659"/>
        <v>4.0698241660145872E-2</v>
      </c>
      <c r="T1161" s="1">
        <f t="shared" si="660"/>
        <v>-1.825530811286525E-2</v>
      </c>
      <c r="U1161" s="1">
        <f t="shared" si="661"/>
        <v>-2.2442933547280622E-2</v>
      </c>
      <c r="V1161" s="1">
        <f t="shared" si="662"/>
        <v>0.81341006844790209</v>
      </c>
      <c r="W1161" s="1">
        <f t="shared" si="663"/>
        <v>3.688568219798842E-2</v>
      </c>
      <c r="X1161" s="1">
        <v>4838.7052000000003</v>
      </c>
      <c r="Y1161" s="1">
        <f t="shared" si="647"/>
        <v>241.50664005290014</v>
      </c>
      <c r="Z1161" s="1">
        <f t="shared" si="664"/>
        <v>251.53828621322012</v>
      </c>
      <c r="AA1161" s="1">
        <f t="shared" si="681"/>
        <v>8.7709382633553208</v>
      </c>
      <c r="AB1161" s="1">
        <f t="shared" si="648"/>
        <v>251.63880906323661</v>
      </c>
      <c r="AC1161" s="1">
        <f t="shared" si="665"/>
        <v>587.61924685357531</v>
      </c>
      <c r="AE1161" s="1">
        <v>115.11199999999999</v>
      </c>
      <c r="AF1161" s="1">
        <f t="shared" si="666"/>
        <v>1.0617218133175879</v>
      </c>
      <c r="AG1161" s="1">
        <v>4.2451590299600002E-2</v>
      </c>
      <c r="AH1161" s="1">
        <v>1.7873248085400001E-2</v>
      </c>
      <c r="AI1161" s="1">
        <f t="shared" si="667"/>
        <v>4.157523744917431E-2</v>
      </c>
      <c r="AJ1161" s="1">
        <f t="shared" si="668"/>
        <v>-1.8034903687716937E-2</v>
      </c>
      <c r="AK1161" s="1">
        <f t="shared" si="669"/>
        <v>-2.3540333761457373E-2</v>
      </c>
      <c r="AL1161" s="1">
        <f t="shared" si="670"/>
        <v>0.76612778180934349</v>
      </c>
      <c r="AM1161" s="1">
        <f t="shared" si="671"/>
        <v>3.7626518448703142E-2</v>
      </c>
      <c r="AN1161" s="1">
        <v>4849.2417999999998</v>
      </c>
      <c r="AO1161" s="1">
        <f t="shared" si="649"/>
        <v>242.02403255168227</v>
      </c>
      <c r="AP1161" s="1">
        <f t="shared" si="672"/>
        <v>252.29833762422336</v>
      </c>
      <c r="AQ1161" s="1">
        <f t="shared" si="682"/>
        <v>8.962202232292773</v>
      </c>
      <c r="AS1161" s="1">
        <v>115.1</v>
      </c>
      <c r="AT1161" s="1">
        <f t="shared" si="673"/>
        <v>1.0349884039181934</v>
      </c>
      <c r="AU1161" s="1">
        <v>4.1413567960299998E-2</v>
      </c>
      <c r="AV1161" s="1">
        <v>1.81595329195E-2</v>
      </c>
      <c r="AW1161" s="1">
        <f t="shared" si="674"/>
        <v>4.0578990238994285E-2</v>
      </c>
      <c r="AX1161" s="1">
        <f t="shared" si="675"/>
        <v>-1.8326440973430058E-2</v>
      </c>
      <c r="AY1161" s="1">
        <f t="shared" si="676"/>
        <v>-2.2252549265564227E-2</v>
      </c>
      <c r="AZ1161" s="1">
        <f t="shared" si="677"/>
        <v>0.82356590944796548</v>
      </c>
      <c r="BA1161" s="1">
        <f t="shared" si="678"/>
        <v>3.697707133232752E-2</v>
      </c>
      <c r="BB1161" s="1">
        <v>4890.5779000000002</v>
      </c>
      <c r="BC1161" s="1">
        <f t="shared" si="650"/>
        <v>243.76571330478538</v>
      </c>
      <c r="BD1161" s="1">
        <f t="shared" si="679"/>
        <v>253.86092123912414</v>
      </c>
      <c r="BE1161" s="1">
        <f t="shared" si="683"/>
        <v>8.8520596818248904</v>
      </c>
    </row>
    <row r="1162" spans="1:57" x14ac:dyDescent="0.25">
      <c r="A1162" s="1">
        <v>115.20699999999999</v>
      </c>
      <c r="B1162" s="1">
        <f t="shared" si="651"/>
        <v>1.0932311894683249</v>
      </c>
      <c r="C1162" s="1">
        <v>4.3674021959300001E-2</v>
      </c>
      <c r="D1162" s="1">
        <v>1.8682390451400001E-2</v>
      </c>
      <c r="E1162" s="1">
        <f t="shared" si="652"/>
        <v>4.2747201200957728E-2</v>
      </c>
      <c r="F1162" s="1">
        <f t="shared" si="653"/>
        <v>-1.8859110808312214E-2</v>
      </c>
      <c r="G1162" s="1">
        <f t="shared" si="654"/>
        <v>-2.3888090392645514E-2</v>
      </c>
      <c r="H1162" s="1">
        <f t="shared" si="655"/>
        <v>0.78947753873697735</v>
      </c>
      <c r="I1162" s="1">
        <f t="shared" si="656"/>
        <v>3.9152857803604599E-2</v>
      </c>
      <c r="J1162" s="1">
        <v>4877.6097</v>
      </c>
      <c r="K1162" s="1">
        <f t="shared" ref="K1162:K1225" si="684">J1162/B$5</f>
        <v>243.22176142299406</v>
      </c>
      <c r="L1162" s="1">
        <f t="shared" si="657"/>
        <v>253.84423397236151</v>
      </c>
      <c r="M1162" s="1">
        <f t="shared" si="680"/>
        <v>9.3657060189509131</v>
      </c>
      <c r="O1162" s="1">
        <v>115.19199999999999</v>
      </c>
      <c r="P1162" s="1">
        <f t="shared" si="658"/>
        <v>1.0411281133612404</v>
      </c>
      <c r="Q1162" s="1">
        <v>4.1628517210500003E-2</v>
      </c>
      <c r="R1162" s="1">
        <v>1.8143381923399999E-2</v>
      </c>
      <c r="S1162" s="1">
        <f t="shared" si="659"/>
        <v>4.0785370371679168E-2</v>
      </c>
      <c r="T1162" s="1">
        <f t="shared" si="660"/>
        <v>-1.8309991393479649E-2</v>
      </c>
      <c r="U1162" s="1">
        <f t="shared" si="661"/>
        <v>-2.2475378978199519E-2</v>
      </c>
      <c r="V1162" s="1">
        <f t="shared" si="662"/>
        <v>0.81466886103410419</v>
      </c>
      <c r="W1162" s="1">
        <f t="shared" si="663"/>
        <v>3.6966091906319741E-2</v>
      </c>
      <c r="X1162" s="1">
        <v>4846.8103000000001</v>
      </c>
      <c r="Y1162" s="1">
        <f t="shared" ref="Y1162:Y1225" si="685">X1162/P$5</f>
        <v>241.9111770906789</v>
      </c>
      <c r="Z1162" s="1">
        <f t="shared" si="664"/>
        <v>251.98158068961055</v>
      </c>
      <c r="AA1162" s="1">
        <f t="shared" si="681"/>
        <v>8.7911822061736622</v>
      </c>
      <c r="AB1162" s="1">
        <f t="shared" ref="AB1162:AB1225" si="686">(-245780*W1162^4)+(53382*W1162^3)+(-7164*W1162^2)+(947.3*W1162)+224.22</f>
        <v>251.68601672179545</v>
      </c>
      <c r="AC1162" s="1">
        <f t="shared" si="665"/>
        <v>587.08904109354592</v>
      </c>
      <c r="AE1162" s="1">
        <v>115.21200000000002</v>
      </c>
      <c r="AF1162" s="1">
        <f t="shared" si="666"/>
        <v>1.0637798492473116</v>
      </c>
      <c r="AG1162" s="1">
        <v>4.2533878237E-2</v>
      </c>
      <c r="AH1162" s="1">
        <v>1.7941432073700001E-2</v>
      </c>
      <c r="AI1162" s="1">
        <f t="shared" si="667"/>
        <v>4.1654171272631907E-2</v>
      </c>
      <c r="AJ1162" s="1">
        <f t="shared" si="668"/>
        <v>-1.8104330933342523E-2</v>
      </c>
      <c r="AK1162" s="1">
        <f t="shared" si="669"/>
        <v>-2.3549840339289384E-2</v>
      </c>
      <c r="AL1162" s="1">
        <f t="shared" si="670"/>
        <v>0.76876661041043903</v>
      </c>
      <c r="AM1162" s="1">
        <f t="shared" si="671"/>
        <v>3.7703160373517508E-2</v>
      </c>
      <c r="AN1162" s="1">
        <v>4851.6733999999997</v>
      </c>
      <c r="AO1162" s="1">
        <f t="shared" ref="AO1162:AO1225" si="687">AN1162/AF$5</f>
        <v>242.14539289249939</v>
      </c>
      <c r="AP1162" s="1">
        <f t="shared" si="672"/>
        <v>252.44477554943947</v>
      </c>
      <c r="AQ1162" s="1">
        <f t="shared" si="682"/>
        <v>8.9815444741579853</v>
      </c>
      <c r="AS1162" s="1">
        <v>115.214</v>
      </c>
      <c r="AT1162" s="1">
        <f t="shared" si="673"/>
        <v>1.0368709932179343</v>
      </c>
      <c r="AU1162" s="1">
        <v>4.1488897055400001E-2</v>
      </c>
      <c r="AV1162" s="1">
        <v>1.81971527636E-2</v>
      </c>
      <c r="AW1162" s="1">
        <f t="shared" si="674"/>
        <v>4.0651321129564488E-2</v>
      </c>
      <c r="AX1162" s="1">
        <f t="shared" si="675"/>
        <v>-1.8364757345685972E-2</v>
      </c>
      <c r="AY1162" s="1">
        <f t="shared" si="676"/>
        <v>-2.2286563783878516E-2</v>
      </c>
      <c r="AZ1162" s="1">
        <f t="shared" si="677"/>
        <v>0.82402821376037028</v>
      </c>
      <c r="BA1162" s="1">
        <f t="shared" si="678"/>
        <v>3.7047947727870748E-2</v>
      </c>
      <c r="BB1162" s="1">
        <v>4892.1989000000003</v>
      </c>
      <c r="BC1162" s="1">
        <f t="shared" ref="BC1162:BC1225" si="688">BB1162/AT$5</f>
        <v>243.84651034541059</v>
      </c>
      <c r="BD1162" s="1">
        <f t="shared" si="679"/>
        <v>253.96343311044984</v>
      </c>
      <c r="BE1162" s="1">
        <f t="shared" si="683"/>
        <v>8.8700560617275723</v>
      </c>
    </row>
    <row r="1163" spans="1:57" x14ac:dyDescent="0.25">
      <c r="A1163" s="1">
        <v>115.29399999999998</v>
      </c>
      <c r="B1163" s="1">
        <f t="shared" ref="B1163:B1226" si="689">C1163*B$6</f>
        <v>1.0952357852101173</v>
      </c>
      <c r="C1163" s="1">
        <v>4.37541045249E-2</v>
      </c>
      <c r="D1163" s="1">
        <v>1.8657900392999999E-2</v>
      </c>
      <c r="E1163" s="1">
        <f t="shared" ref="E1163:E1226" si="690">LN(1+C1163)</f>
        <v>4.2823929654142036E-2</v>
      </c>
      <c r="F1163" s="1">
        <f t="shared" ref="F1163:F1226" si="691">LN(1-D1163)</f>
        <v>-1.8834154817941574E-2</v>
      </c>
      <c r="G1163" s="1">
        <f t="shared" ref="G1163:G1226" si="692">-E1163-F1163</f>
        <v>-2.3989774836200461E-2</v>
      </c>
      <c r="H1163" s="1">
        <f t="shared" ref="H1163:H1226" si="693">F1163/G1163</f>
        <v>0.78509093755731796</v>
      </c>
      <c r="I1163" s="1">
        <f t="shared" ref="I1163:I1226" si="694">E1163-(L1163/(B$8*1000))</f>
        <v>3.9232297075148838E-2</v>
      </c>
      <c r="J1163" s="1">
        <v>4873.5571</v>
      </c>
      <c r="K1163" s="1">
        <f t="shared" si="684"/>
        <v>243.01967872860735</v>
      </c>
      <c r="L1163" s="1">
        <f t="shared" ref="L1163:L1226" si="695">K1163*(1+C1163)</f>
        <v>253.65278715330643</v>
      </c>
      <c r="M1163" s="1">
        <f t="shared" si="680"/>
        <v>9.3858636157854605</v>
      </c>
      <c r="O1163" s="1">
        <v>115.29799999999999</v>
      </c>
      <c r="P1163" s="1">
        <f t="shared" ref="P1163:P1226" si="696">Q1163*P$6</f>
        <v>1.0434913554895435</v>
      </c>
      <c r="Q1163" s="1">
        <v>4.1723009198899999E-2</v>
      </c>
      <c r="R1163" s="1">
        <v>1.81392095983E-2</v>
      </c>
      <c r="S1163" s="1">
        <f t="shared" ref="S1163:S1226" si="697">LN(1+Q1163)</f>
        <v>4.0876081888451099E-2</v>
      </c>
      <c r="T1163" s="1">
        <f t="shared" ref="T1163:T1226" si="698">LN(1-R1163)</f>
        <v>-1.8305741978485338E-2</v>
      </c>
      <c r="U1163" s="1">
        <f t="shared" ref="U1163:U1226" si="699">-S1163-T1163</f>
        <v>-2.2570339909965761E-2</v>
      </c>
      <c r="V1163" s="1">
        <f t="shared" ref="V1163:V1226" si="700">T1163/U1163</f>
        <v>0.81105300369900846</v>
      </c>
      <c r="W1163" s="1">
        <f t="shared" ref="W1163:W1226" si="701">S1163-(Z1163/(P$8*1000))</f>
        <v>3.70590118772001E-2</v>
      </c>
      <c r="X1163" s="1">
        <v>4843.5682999999999</v>
      </c>
      <c r="Y1163" s="1">
        <f t="shared" si="685"/>
        <v>241.74936427202411</v>
      </c>
      <c r="Z1163" s="1">
        <f t="shared" ref="Z1163:Z1226" si="702">Y1163*(1+Q1163)</f>
        <v>251.83587522137401</v>
      </c>
      <c r="AA1163" s="1">
        <f t="shared" si="681"/>
        <v>8.8145895578397955</v>
      </c>
      <c r="AB1163" s="1">
        <f t="shared" si="686"/>
        <v>251.74051653035255</v>
      </c>
      <c r="AC1163" s="1">
        <f t="shared" ref="AC1163:AC1226" si="703">(AB1163-AB1162)/(W1163-W1162)</f>
        <v>586.52416741788454</v>
      </c>
      <c r="AE1163" s="1">
        <v>115.303</v>
      </c>
      <c r="AF1163" s="1">
        <f t="shared" ref="AF1163:AF1226" si="704">AG1163*AF$6</f>
        <v>1.0655975061324694</v>
      </c>
      <c r="AG1163" s="1">
        <v>4.2606554925399998E-2</v>
      </c>
      <c r="AH1163" s="1">
        <v>1.7960559576700001E-2</v>
      </c>
      <c r="AI1163" s="1">
        <f t="shared" ref="AI1163:AI1226" si="705">LN(1+AG1163)</f>
        <v>4.1723880427251545E-2</v>
      </c>
      <c r="AJ1163" s="1">
        <f t="shared" ref="AJ1163:AJ1226" si="706">LN(1-AH1163)</f>
        <v>-1.8123808070348132E-2</v>
      </c>
      <c r="AK1163" s="1">
        <f t="shared" ref="AK1163:AK1226" si="707">-AI1163-AJ1163</f>
        <v>-2.3600072356903413E-2</v>
      </c>
      <c r="AL1163" s="1">
        <f t="shared" ref="AL1163:AL1226" si="708">AJ1163/AK1163</f>
        <v>0.76795561455330108</v>
      </c>
      <c r="AM1163" s="1">
        <f t="shared" ref="AM1163:AM1226" si="709">AI1163-(AP1163/(AF$8*1000))</f>
        <v>3.7770613841453374E-2</v>
      </c>
      <c r="AN1163" s="1">
        <v>4854.1049000000003</v>
      </c>
      <c r="AO1163" s="1">
        <f t="shared" si="687"/>
        <v>242.26674824235008</v>
      </c>
      <c r="AP1163" s="1">
        <f t="shared" ref="AP1163:AP1226" si="710">AO1163*(1+AG1163)</f>
        <v>252.58889975793582</v>
      </c>
      <c r="AQ1163" s="1">
        <f t="shared" si="682"/>
        <v>8.9985776105699244</v>
      </c>
      <c r="AS1163" s="1">
        <v>115.315</v>
      </c>
      <c r="AT1163" s="1">
        <f t="shared" ref="AT1163:AT1226" si="711">AU1163*AT$6</f>
        <v>1.0390644457623524</v>
      </c>
      <c r="AU1163" s="1">
        <v>4.1576664894799997E-2</v>
      </c>
      <c r="AV1163" s="1">
        <v>1.8245147541200001E-2</v>
      </c>
      <c r="AW1163" s="1">
        <f t="shared" ref="AW1163:AW1226" si="712">LN(1+AU1163)</f>
        <v>4.0735589086421088E-2</v>
      </c>
      <c r="AX1163" s="1">
        <f t="shared" ref="AX1163:AX1226" si="713">LN(1-AV1163)</f>
        <v>-1.8413642873844366E-2</v>
      </c>
      <c r="AY1163" s="1">
        <f t="shared" ref="AY1163:AY1226" si="714">-AW1163-AX1163</f>
        <v>-2.2321946212576722E-2</v>
      </c>
      <c r="AZ1163" s="1">
        <f t="shared" ref="AZ1163:AZ1226" si="715">AX1163/AY1163</f>
        <v>0.82491207077049922</v>
      </c>
      <c r="BA1163" s="1">
        <f t="shared" ref="BA1163:BA1226" si="716">AW1163-(BD1163/(AT$8*1000))</f>
        <v>3.7127135724482105E-2</v>
      </c>
      <c r="BB1163" s="1">
        <v>4898.683</v>
      </c>
      <c r="BC1163" s="1">
        <f t="shared" si="688"/>
        <v>244.16970349230627</v>
      </c>
      <c r="BD1163" s="1">
        <f t="shared" ref="BD1163:BD1226" si="717">BC1163*(1+AU1163)</f>
        <v>254.32146543186855</v>
      </c>
      <c r="BE1163" s="1">
        <f t="shared" si="683"/>
        <v>8.8901810931392582</v>
      </c>
    </row>
    <row r="1164" spans="1:57" x14ac:dyDescent="0.25">
      <c r="A1164" s="1">
        <v>115.40299999999999</v>
      </c>
      <c r="B1164" s="1">
        <f t="shared" si="689"/>
        <v>1.0971469444260225</v>
      </c>
      <c r="C1164" s="1">
        <v>4.3830454349500003E-2</v>
      </c>
      <c r="D1164" s="1">
        <v>1.87440533191E-2</v>
      </c>
      <c r="E1164" s="1">
        <f t="shared" si="690"/>
        <v>4.2897076223759656E-2</v>
      </c>
      <c r="F1164" s="1">
        <f t="shared" si="691"/>
        <v>-1.8921949592137263E-2</v>
      </c>
      <c r="G1164" s="1">
        <f t="shared" si="692"/>
        <v>-2.3975126631622393E-2</v>
      </c>
      <c r="H1164" s="1">
        <f t="shared" si="693"/>
        <v>0.78923251930523042</v>
      </c>
      <c r="I1164" s="1">
        <f t="shared" si="694"/>
        <v>3.9303388788583582E-2</v>
      </c>
      <c r="J1164" s="1">
        <v>4875.9886999999999</v>
      </c>
      <c r="K1164" s="1">
        <f t="shared" si="684"/>
        <v>243.14093033983735</v>
      </c>
      <c r="L1164" s="1">
        <f t="shared" si="695"/>
        <v>253.79790778759258</v>
      </c>
      <c r="M1164" s="1">
        <f t="shared" si="680"/>
        <v>9.4039013854789602</v>
      </c>
      <c r="O1164" s="1">
        <v>115.395</v>
      </c>
      <c r="P1164" s="1">
        <f t="shared" si="696"/>
        <v>1.0444984236601518</v>
      </c>
      <c r="Q1164" s="1">
        <v>4.1763275861699999E-2</v>
      </c>
      <c r="R1164" s="1">
        <v>1.82228963822E-2</v>
      </c>
      <c r="S1164" s="1">
        <f t="shared" si="697"/>
        <v>4.0914735046951464E-2</v>
      </c>
      <c r="T1164" s="1">
        <f t="shared" si="698"/>
        <v>-1.839097845126433E-2</v>
      </c>
      <c r="U1164" s="1">
        <f t="shared" si="699"/>
        <v>-2.2523756595687134E-2</v>
      </c>
      <c r="V1164" s="1">
        <f t="shared" si="700"/>
        <v>0.81651470406965099</v>
      </c>
      <c r="W1164" s="1">
        <f t="shared" si="701"/>
        <v>3.7098156246317501E-2</v>
      </c>
      <c r="X1164" s="1">
        <v>4842.7578000000003</v>
      </c>
      <c r="Y1164" s="1">
        <f t="shared" si="685"/>
        <v>241.70891106736045</v>
      </c>
      <c r="Z1164" s="1">
        <f t="shared" si="702"/>
        <v>251.80346699849773</v>
      </c>
      <c r="AA1164" s="1">
        <f t="shared" si="681"/>
        <v>8.8244468799967457</v>
      </c>
      <c r="AB1164" s="1">
        <f t="shared" si="686"/>
        <v>251.76345882012112</v>
      </c>
      <c r="AC1164" s="1">
        <f t="shared" si="703"/>
        <v>586.09425278402068</v>
      </c>
      <c r="AE1164" s="1">
        <v>115.41200000000001</v>
      </c>
      <c r="AF1164" s="1">
        <f t="shared" si="704"/>
        <v>1.0678520379565017</v>
      </c>
      <c r="AG1164" s="1">
        <v>4.2696699500100001E-2</v>
      </c>
      <c r="AH1164" s="1">
        <v>1.8007295206200001E-2</v>
      </c>
      <c r="AI1164" s="1">
        <f t="shared" si="705"/>
        <v>4.1810337468513772E-2</v>
      </c>
      <c r="AJ1164" s="1">
        <f t="shared" si="706"/>
        <v>-1.8171399582149726E-2</v>
      </c>
      <c r="AK1164" s="1">
        <f t="shared" si="707"/>
        <v>-2.3638937886364047E-2</v>
      </c>
      <c r="AL1164" s="1">
        <f t="shared" si="708"/>
        <v>0.76870626207921833</v>
      </c>
      <c r="AM1164" s="1">
        <f t="shared" si="709"/>
        <v>3.7858049364653604E-2</v>
      </c>
      <c r="AN1164" s="1">
        <v>4852.4839000000002</v>
      </c>
      <c r="AO1164" s="1">
        <f t="shared" si="687"/>
        <v>242.18584467578299</v>
      </c>
      <c r="AP1164" s="1">
        <f t="shared" si="710"/>
        <v>252.52638090908277</v>
      </c>
      <c r="AQ1164" s="1">
        <f t="shared" si="682"/>
        <v>9.0206601199906995</v>
      </c>
      <c r="AS1164" s="1">
        <v>115.399</v>
      </c>
      <c r="AT1164" s="1">
        <f t="shared" si="711"/>
        <v>1.0409907923936472</v>
      </c>
      <c r="AU1164" s="1">
        <v>4.1653744876400001E-2</v>
      </c>
      <c r="AV1164" s="1">
        <v>1.82633642107E-2</v>
      </c>
      <c r="AW1164" s="1">
        <f t="shared" si="712"/>
        <v>4.0809589524657547E-2</v>
      </c>
      <c r="AX1164" s="1">
        <f t="shared" si="713"/>
        <v>-1.8432198258076508E-2</v>
      </c>
      <c r="AY1164" s="1">
        <f t="shared" si="714"/>
        <v>-2.2377391266581038E-2</v>
      </c>
      <c r="AZ1164" s="1">
        <f t="shared" si="715"/>
        <v>0.82369736661858428</v>
      </c>
      <c r="BA1164" s="1">
        <f t="shared" si="716"/>
        <v>3.7203854560831959E-2</v>
      </c>
      <c r="BB1164" s="1">
        <v>4894.6304</v>
      </c>
      <c r="BC1164" s="1">
        <f t="shared" si="688"/>
        <v>243.96770590634839</v>
      </c>
      <c r="BD1164" s="1">
        <f t="shared" si="717"/>
        <v>254.12987448625202</v>
      </c>
      <c r="BE1164" s="1">
        <f t="shared" si="683"/>
        <v>8.9096849907087794</v>
      </c>
    </row>
    <row r="1165" spans="1:57" x14ac:dyDescent="0.25">
      <c r="A1165" s="1">
        <v>115.50699999999998</v>
      </c>
      <c r="B1165" s="1">
        <f t="shared" si="689"/>
        <v>1.0988101518338576</v>
      </c>
      <c r="C1165" s="1">
        <v>4.38968986273E-2</v>
      </c>
      <c r="D1165" s="1">
        <v>1.8718846142299999E-2</v>
      </c>
      <c r="E1165" s="1">
        <f t="shared" si="690"/>
        <v>4.2960728479623143E-2</v>
      </c>
      <c r="F1165" s="1">
        <f t="shared" si="691"/>
        <v>-1.8896261235168667E-2</v>
      </c>
      <c r="G1165" s="1">
        <f t="shared" si="692"/>
        <v>-2.4064467244454477E-2</v>
      </c>
      <c r="H1165" s="1">
        <f t="shared" si="693"/>
        <v>0.7852349708478672</v>
      </c>
      <c r="I1165" s="1">
        <f t="shared" si="694"/>
        <v>3.9367409681302083E-2</v>
      </c>
      <c r="J1165" s="1">
        <v>4875.1782000000003</v>
      </c>
      <c r="K1165" s="1">
        <f t="shared" si="684"/>
        <v>243.10051479825901</v>
      </c>
      <c r="L1165" s="1">
        <f t="shared" si="695"/>
        <v>253.77187345260265</v>
      </c>
      <c r="M1165" s="1">
        <f t="shared" ref="M1165:M1228" si="718">(((L1165+L1164)/2)*(I1165-I1164))+M1164</f>
        <v>9.4201489207349258</v>
      </c>
      <c r="O1165" s="1">
        <v>115.496</v>
      </c>
      <c r="P1165" s="1">
        <f t="shared" si="696"/>
        <v>1.0468731256284323</v>
      </c>
      <c r="Q1165" s="1">
        <v>4.1858226060899999E-2</v>
      </c>
      <c r="R1165" s="1">
        <v>1.8229825422199999E-2</v>
      </c>
      <c r="S1165" s="1">
        <f t="shared" si="697"/>
        <v>4.1005874631735113E-2</v>
      </c>
      <c r="T1165" s="1">
        <f t="shared" si="698"/>
        <v>-1.8398036127009614E-2</v>
      </c>
      <c r="U1165" s="1">
        <f t="shared" si="699"/>
        <v>-2.2607838504725499E-2</v>
      </c>
      <c r="V1165" s="1">
        <f t="shared" si="700"/>
        <v>0.81379014288181728</v>
      </c>
      <c r="W1165" s="1">
        <f t="shared" si="701"/>
        <v>3.7194058560653609E-2</v>
      </c>
      <c r="X1165" s="1">
        <v>4836.2736999999997</v>
      </c>
      <c r="Y1165" s="1">
        <f t="shared" si="685"/>
        <v>241.38528043890904</v>
      </c>
      <c r="Z1165" s="1">
        <f t="shared" si="702"/>
        <v>251.48924007529462</v>
      </c>
      <c r="AA1165" s="1">
        <f t="shared" ref="AA1165:AA1228" si="719">(((Z1165+Z1164)/2)*(W1165-W1164))+AA1164</f>
        <v>8.8485803476951759</v>
      </c>
      <c r="AB1165" s="1">
        <f t="shared" si="686"/>
        <v>251.81962450448248</v>
      </c>
      <c r="AC1165" s="1">
        <f t="shared" si="703"/>
        <v>585.65515076640725</v>
      </c>
      <c r="AE1165" s="1">
        <v>115.50300000000001</v>
      </c>
      <c r="AF1165" s="1">
        <f t="shared" si="704"/>
        <v>1.0692825727766611</v>
      </c>
      <c r="AG1165" s="1">
        <v>4.2753897607300001E-2</v>
      </c>
      <c r="AH1165" s="1">
        <v>1.8072439357600001E-2</v>
      </c>
      <c r="AI1165" s="1">
        <f t="shared" si="705"/>
        <v>4.186519190361173E-2</v>
      </c>
      <c r="AJ1165" s="1">
        <f t="shared" si="706"/>
        <v>-1.8237740515201131E-2</v>
      </c>
      <c r="AK1165" s="1">
        <f t="shared" si="707"/>
        <v>-2.36274513884106E-2</v>
      </c>
      <c r="AL1165" s="1">
        <f t="shared" si="708"/>
        <v>0.77188775951293875</v>
      </c>
      <c r="AM1165" s="1">
        <f t="shared" si="709"/>
        <v>3.7914007350145121E-2</v>
      </c>
      <c r="AN1165" s="1">
        <v>4850.8629000000001</v>
      </c>
      <c r="AO1165" s="1">
        <f t="shared" si="687"/>
        <v>242.10494110921587</v>
      </c>
      <c r="AP1165" s="1">
        <f t="shared" si="710"/>
        <v>252.4558709716207</v>
      </c>
      <c r="AQ1165" s="1">
        <f t="shared" ref="AQ1165:AQ1228" si="720">(((AP1165+AP1164)/2)*(AM1165-AM1164))+AQ1164</f>
        <v>9.0347890147528069</v>
      </c>
      <c r="AS1165" s="1">
        <v>115.501</v>
      </c>
      <c r="AT1165" s="1">
        <f t="shared" si="711"/>
        <v>1.0427341030424719</v>
      </c>
      <c r="AU1165" s="1">
        <v>4.1723500937200002E-2</v>
      </c>
      <c r="AV1165" s="1">
        <v>1.8244355917000001E-2</v>
      </c>
      <c r="AW1165" s="1">
        <f t="shared" si="712"/>
        <v>4.0876553931575278E-2</v>
      </c>
      <c r="AX1165" s="1">
        <f t="shared" si="713"/>
        <v>-1.8412836538251695E-2</v>
      </c>
      <c r="AY1165" s="1">
        <f t="shared" si="714"/>
        <v>-2.2463717393323583E-2</v>
      </c>
      <c r="AZ1165" s="1">
        <f t="shared" si="715"/>
        <v>0.81967005798088233</v>
      </c>
      <c r="BA1165" s="1">
        <f t="shared" si="716"/>
        <v>3.7275354475635916E-2</v>
      </c>
      <c r="BB1165" s="1">
        <v>4888.1463000000003</v>
      </c>
      <c r="BC1165" s="1">
        <f t="shared" si="688"/>
        <v>243.64451275945271</v>
      </c>
      <c r="BD1165" s="1">
        <f t="shared" si="717"/>
        <v>253.81021481591534</v>
      </c>
      <c r="BE1165" s="1">
        <f t="shared" ref="BE1165:BE1228" si="721">(((BD1165+BD1164)/2)*(BA1165-BA1164))+BE1164</f>
        <v>8.9278438272640894</v>
      </c>
    </row>
    <row r="1166" spans="1:57" x14ac:dyDescent="0.25">
      <c r="A1166" s="1">
        <v>115.607</v>
      </c>
      <c r="B1166" s="1">
        <f t="shared" si="689"/>
        <v>1.1009483748558975</v>
      </c>
      <c r="C1166" s="1">
        <v>4.3982319533800003E-2</v>
      </c>
      <c r="D1166" s="1">
        <v>1.8769819289400001E-2</v>
      </c>
      <c r="E1166" s="1">
        <f t="shared" si="690"/>
        <v>4.3042554004590894E-2</v>
      </c>
      <c r="F1166" s="1">
        <f t="shared" si="691"/>
        <v>-1.8948208091437584E-2</v>
      </c>
      <c r="G1166" s="1">
        <f t="shared" si="692"/>
        <v>-2.409434591315331E-2</v>
      </c>
      <c r="H1166" s="1">
        <f t="shared" si="693"/>
        <v>0.78641720176739038</v>
      </c>
      <c r="I1166" s="1">
        <f t="shared" si="694"/>
        <v>3.9445356533055968E-2</v>
      </c>
      <c r="J1166" s="1">
        <v>4880.0411999999997</v>
      </c>
      <c r="K1166" s="1">
        <f t="shared" si="684"/>
        <v>243.34300804772911</v>
      </c>
      <c r="L1166" s="1">
        <f t="shared" si="695"/>
        <v>254.04579798400042</v>
      </c>
      <c r="M1166" s="1">
        <f t="shared" si="718"/>
        <v>9.4399403151116612</v>
      </c>
      <c r="O1166" s="1">
        <v>115.59499999999998</v>
      </c>
      <c r="P1166" s="1">
        <f t="shared" si="696"/>
        <v>1.0491351857746873</v>
      </c>
      <c r="Q1166" s="1">
        <v>4.1948672383999998E-2</v>
      </c>
      <c r="R1166" s="1">
        <v>1.8287058919699999E-2</v>
      </c>
      <c r="S1166" s="1">
        <f t="shared" si="697"/>
        <v>4.1092683369362629E-2</v>
      </c>
      <c r="T1166" s="1">
        <f t="shared" si="698"/>
        <v>-1.8456334053851733E-2</v>
      </c>
      <c r="U1166" s="1">
        <f t="shared" si="699"/>
        <v>-2.2636349315510895E-2</v>
      </c>
      <c r="V1166" s="1">
        <f t="shared" si="700"/>
        <v>0.8153405744275678</v>
      </c>
      <c r="W1166" s="1">
        <f t="shared" si="701"/>
        <v>3.7274147616590522E-2</v>
      </c>
      <c r="X1166" s="1">
        <v>4844.3788000000004</v>
      </c>
      <c r="Y1166" s="1">
        <f t="shared" si="685"/>
        <v>241.78981747668783</v>
      </c>
      <c r="Z1166" s="1">
        <f t="shared" si="702"/>
        <v>251.93257931580453</v>
      </c>
      <c r="AA1166" s="1">
        <f t="shared" si="719"/>
        <v>8.8687396368217133</v>
      </c>
      <c r="AB1166" s="1">
        <f t="shared" si="686"/>
        <v>251.86648329411656</v>
      </c>
      <c r="AC1166" s="1">
        <f t="shared" si="703"/>
        <v>585.0835558730696</v>
      </c>
      <c r="AE1166" s="1">
        <v>115.60900000000001</v>
      </c>
      <c r="AF1166" s="1">
        <f t="shared" si="704"/>
        <v>1.0714645250352501</v>
      </c>
      <c r="AG1166" s="1">
        <v>4.28411401808E-2</v>
      </c>
      <c r="AH1166" s="1">
        <v>1.8067637458399999E-2</v>
      </c>
      <c r="AI1166" s="1">
        <f t="shared" si="705"/>
        <v>4.1948853949186328E-2</v>
      </c>
      <c r="AJ1166" s="1">
        <f t="shared" si="706"/>
        <v>-1.8232850248697644E-2</v>
      </c>
      <c r="AK1166" s="1">
        <f t="shared" si="707"/>
        <v>-2.3716003700488684E-2</v>
      </c>
      <c r="AL1166" s="1">
        <f t="shared" si="708"/>
        <v>0.7687994351393167</v>
      </c>
      <c r="AM1166" s="1">
        <f t="shared" si="709"/>
        <v>3.7994697883030192E-2</v>
      </c>
      <c r="AN1166" s="1">
        <v>4854.1049000000003</v>
      </c>
      <c r="AO1166" s="1">
        <f t="shared" si="687"/>
        <v>242.26674824235008</v>
      </c>
      <c r="AP1166" s="1">
        <f t="shared" si="710"/>
        <v>252.64573196494717</v>
      </c>
      <c r="AQ1166" s="1">
        <f t="shared" si="720"/>
        <v>9.0551674735038343</v>
      </c>
      <c r="AS1166" s="1">
        <v>115.60300000000001</v>
      </c>
      <c r="AT1166" s="1">
        <f t="shared" si="711"/>
        <v>1.0450095773067558</v>
      </c>
      <c r="AU1166" s="1">
        <v>4.1814550757400003E-2</v>
      </c>
      <c r="AV1166" s="1">
        <v>1.8324822187399999E-2</v>
      </c>
      <c r="AW1166" s="1">
        <f t="shared" si="712"/>
        <v>4.096395317075302E-2</v>
      </c>
      <c r="AX1166" s="1">
        <f t="shared" si="713"/>
        <v>-1.8494801504419733E-2</v>
      </c>
      <c r="AY1166" s="1">
        <f t="shared" si="714"/>
        <v>-2.2469151666333287E-2</v>
      </c>
      <c r="AZ1166" s="1">
        <f t="shared" si="715"/>
        <v>0.82311970558868353</v>
      </c>
      <c r="BA1166" s="1">
        <f t="shared" si="716"/>
        <v>3.7360647391893924E-2</v>
      </c>
      <c r="BB1166" s="1">
        <v>4890.5779000000002</v>
      </c>
      <c r="BC1166" s="1">
        <f t="shared" si="688"/>
        <v>243.76571330478538</v>
      </c>
      <c r="BD1166" s="1">
        <f t="shared" si="717"/>
        <v>253.95866709668212</v>
      </c>
      <c r="BE1166" s="1">
        <f t="shared" si="721"/>
        <v>8.9494983716257863</v>
      </c>
    </row>
    <row r="1167" spans="1:57" x14ac:dyDescent="0.25">
      <c r="A1167" s="1">
        <v>115.70699999999999</v>
      </c>
      <c r="B1167" s="1">
        <f t="shared" si="689"/>
        <v>1.1028728688272507</v>
      </c>
      <c r="C1167" s="1">
        <v>4.4059202074999998E-2</v>
      </c>
      <c r="D1167" s="1">
        <v>1.8820313736800001E-2</v>
      </c>
      <c r="E1167" s="1">
        <f t="shared" si="690"/>
        <v>4.311619482105835E-2</v>
      </c>
      <c r="F1167" s="1">
        <f t="shared" si="691"/>
        <v>-1.8999669764415236E-2</v>
      </c>
      <c r="G1167" s="1">
        <f t="shared" si="692"/>
        <v>-2.4116525056643114E-2</v>
      </c>
      <c r="H1167" s="1">
        <f t="shared" si="693"/>
        <v>0.78782783671321699</v>
      </c>
      <c r="I1167" s="1">
        <f t="shared" si="694"/>
        <v>3.9521122372525537E-2</v>
      </c>
      <c r="J1167" s="1">
        <v>4876.7992000000004</v>
      </c>
      <c r="K1167" s="1">
        <f t="shared" si="684"/>
        <v>243.18134588141572</v>
      </c>
      <c r="L1167" s="1">
        <f t="shared" si="695"/>
        <v>253.89572194047545</v>
      </c>
      <c r="M1167" s="1">
        <f t="shared" si="718"/>
        <v>9.4591826229409239</v>
      </c>
      <c r="O1167" s="1">
        <v>115.69199999999999</v>
      </c>
      <c r="P1167" s="1">
        <f t="shared" si="696"/>
        <v>1.0506076351584233</v>
      </c>
      <c r="Q1167" s="1">
        <v>4.2007546871900003E-2</v>
      </c>
      <c r="R1167" s="1">
        <v>1.8354292958999999E-2</v>
      </c>
      <c r="S1167" s="1">
        <f t="shared" si="697"/>
        <v>4.1149185984313816E-2</v>
      </c>
      <c r="T1167" s="1">
        <f t="shared" si="698"/>
        <v>-1.8524822854296529E-2</v>
      </c>
      <c r="U1167" s="1">
        <f t="shared" si="699"/>
        <v>-2.2624363130017287E-2</v>
      </c>
      <c r="V1167" s="1">
        <f t="shared" si="700"/>
        <v>0.81879974909518594</v>
      </c>
      <c r="W1167" s="1">
        <f t="shared" si="701"/>
        <v>3.733554578745963E-2</v>
      </c>
      <c r="X1167" s="1">
        <v>4837.8946999999998</v>
      </c>
      <c r="Y1167" s="1">
        <f t="shared" si="685"/>
        <v>241.46618684823642</v>
      </c>
      <c r="Z1167" s="1">
        <f t="shared" si="702"/>
        <v>251.6095890102427</v>
      </c>
      <c r="AA1167" s="1">
        <f t="shared" si="719"/>
        <v>8.8841979208670558</v>
      </c>
      <c r="AB1167" s="1">
        <f t="shared" si="686"/>
        <v>251.90237817454374</v>
      </c>
      <c r="AC1167" s="1">
        <f t="shared" si="703"/>
        <v>584.62458928461979</v>
      </c>
      <c r="AE1167" s="1">
        <v>115.714</v>
      </c>
      <c r="AF1167" s="1">
        <f t="shared" si="704"/>
        <v>1.0734520311461524</v>
      </c>
      <c r="AG1167" s="1">
        <v>4.2920608073499997E-2</v>
      </c>
      <c r="AH1167" s="1">
        <v>1.8032584339399998E-2</v>
      </c>
      <c r="AI1167" s="1">
        <f t="shared" si="705"/>
        <v>4.2025054304097469E-2</v>
      </c>
      <c r="AJ1167" s="1">
        <f t="shared" si="706"/>
        <v>-1.8197152786543241E-2</v>
      </c>
      <c r="AK1167" s="1">
        <f t="shared" si="707"/>
        <v>-2.3827901517554227E-2</v>
      </c>
      <c r="AL1167" s="1">
        <f t="shared" si="708"/>
        <v>0.76369095168272527</v>
      </c>
      <c r="AM1167" s="1">
        <f t="shared" si="709"/>
        <v>3.8070596918365535E-2</v>
      </c>
      <c r="AN1167" s="1">
        <v>4854.1049000000003</v>
      </c>
      <c r="AO1167" s="1">
        <f t="shared" si="687"/>
        <v>242.26674824235008</v>
      </c>
      <c r="AP1167" s="1">
        <f t="shared" si="710"/>
        <v>252.66498439290129</v>
      </c>
      <c r="AQ1167" s="1">
        <f t="shared" si="720"/>
        <v>9.0743437714619208</v>
      </c>
      <c r="AS1167" s="1">
        <v>115.69999999999999</v>
      </c>
      <c r="AT1167" s="1">
        <f t="shared" si="711"/>
        <v>1.046653735709371</v>
      </c>
      <c r="AU1167" s="1">
        <v>4.1880339384099997E-2</v>
      </c>
      <c r="AV1167" s="1">
        <v>1.8353413790500001E-2</v>
      </c>
      <c r="AW1167" s="1">
        <f t="shared" si="712"/>
        <v>4.1027099293569048E-2</v>
      </c>
      <c r="AX1167" s="1">
        <f t="shared" si="713"/>
        <v>-1.8523927247969318E-2</v>
      </c>
      <c r="AY1167" s="1">
        <f t="shared" si="714"/>
        <v>-2.2503172045599731E-2</v>
      </c>
      <c r="AZ1167" s="1">
        <f t="shared" si="715"/>
        <v>0.82316960517535065</v>
      </c>
      <c r="BA1167" s="1">
        <f t="shared" si="716"/>
        <v>3.7424163248594274E-2</v>
      </c>
      <c r="BB1167" s="1">
        <v>4889.7673000000004</v>
      </c>
      <c r="BC1167" s="1">
        <f t="shared" si="688"/>
        <v>243.72530980007792</v>
      </c>
      <c r="BD1167" s="1">
        <f t="shared" si="717"/>
        <v>253.93260849100011</v>
      </c>
      <c r="BE1167" s="1">
        <f t="shared" si="721"/>
        <v>8.9656279463655792</v>
      </c>
    </row>
    <row r="1168" spans="1:57" x14ac:dyDescent="0.25">
      <c r="A1168" s="1">
        <v>115.81299999999999</v>
      </c>
      <c r="B1168" s="1">
        <f t="shared" si="689"/>
        <v>1.1052474806594632</v>
      </c>
      <c r="C1168" s="1">
        <v>4.4154066592499999E-2</v>
      </c>
      <c r="D1168" s="1">
        <v>1.88546963036E-2</v>
      </c>
      <c r="E1168" s="1">
        <f t="shared" si="690"/>
        <v>4.3207051937032774E-2</v>
      </c>
      <c r="F1168" s="1">
        <f t="shared" si="691"/>
        <v>-1.9034712447945676E-2</v>
      </c>
      <c r="G1168" s="1">
        <f t="shared" si="692"/>
        <v>-2.4172339489087098E-2</v>
      </c>
      <c r="H1168" s="1">
        <f t="shared" si="693"/>
        <v>0.78745842770159391</v>
      </c>
      <c r="I1168" s="1">
        <f t="shared" si="694"/>
        <v>3.9611652835746428E-2</v>
      </c>
      <c r="J1168" s="1">
        <v>4876.7992000000004</v>
      </c>
      <c r="K1168" s="1">
        <f t="shared" si="684"/>
        <v>243.18134588141572</v>
      </c>
      <c r="L1168" s="1">
        <f t="shared" si="695"/>
        <v>253.91879122151752</v>
      </c>
      <c r="M1168" s="1">
        <f t="shared" si="718"/>
        <v>9.4821689644943472</v>
      </c>
      <c r="O1168" s="1">
        <v>115.789</v>
      </c>
      <c r="P1168" s="1">
        <f t="shared" si="696"/>
        <v>1.0523528845798897</v>
      </c>
      <c r="Q1168" s="1">
        <v>4.2077329009799998E-2</v>
      </c>
      <c r="R1168" s="1">
        <v>1.8384994939000001E-2</v>
      </c>
      <c r="S1168" s="1">
        <f t="shared" si="697"/>
        <v>4.1216152679128898E-2</v>
      </c>
      <c r="T1168" s="1">
        <f t="shared" si="698"/>
        <v>-1.8556099372808044E-2</v>
      </c>
      <c r="U1168" s="1">
        <f t="shared" si="699"/>
        <v>-2.2660053306320854E-2</v>
      </c>
      <c r="V1168" s="1">
        <f t="shared" si="700"/>
        <v>0.81889036720103203</v>
      </c>
      <c r="W1168" s="1">
        <f t="shared" si="701"/>
        <v>3.7397145425275724E-2</v>
      </c>
      <c r="X1168" s="1">
        <v>4844.3788000000004</v>
      </c>
      <c r="Y1168" s="1">
        <f t="shared" si="685"/>
        <v>241.78981747668783</v>
      </c>
      <c r="Z1168" s="1">
        <f t="shared" si="702"/>
        <v>251.96368717787391</v>
      </c>
      <c r="AA1168" s="1">
        <f t="shared" si="719"/>
        <v>8.8997078865805825</v>
      </c>
      <c r="AB1168" s="1">
        <f t="shared" si="686"/>
        <v>251.93836628562187</v>
      </c>
      <c r="AC1168" s="1">
        <f t="shared" si="703"/>
        <v>584.22601745757936</v>
      </c>
      <c r="AE1168" s="1">
        <v>115.816</v>
      </c>
      <c r="AF1168" s="1">
        <f t="shared" si="704"/>
        <v>1.0759315689338473</v>
      </c>
      <c r="AG1168" s="1">
        <v>4.3019749224200002E-2</v>
      </c>
      <c r="AH1168" s="1">
        <v>1.8167912960100001E-2</v>
      </c>
      <c r="AI1168" s="1">
        <f t="shared" si="705"/>
        <v>4.2120110857778566E-2</v>
      </c>
      <c r="AJ1168" s="1">
        <f t="shared" si="706"/>
        <v>-1.8334976042662925E-2</v>
      </c>
      <c r="AK1168" s="1">
        <f t="shared" si="707"/>
        <v>-2.3785134815115641E-2</v>
      </c>
      <c r="AL1168" s="1">
        <f t="shared" si="708"/>
        <v>0.77085861338111494</v>
      </c>
      <c r="AM1168" s="1">
        <f t="shared" si="709"/>
        <v>3.8164617210340514E-2</v>
      </c>
      <c r="AN1168" s="1">
        <v>4854.9153999999999</v>
      </c>
      <c r="AO1168" s="1">
        <f t="shared" si="687"/>
        <v>242.30720002563362</v>
      </c>
      <c r="AP1168" s="1">
        <f t="shared" si="710"/>
        <v>252.73119500595442</v>
      </c>
      <c r="AQ1168" s="1">
        <f t="shared" si="720"/>
        <v>9.0981025196369814</v>
      </c>
      <c r="AS1168" s="1">
        <v>115.78899999999999</v>
      </c>
      <c r="AT1168" s="1">
        <f t="shared" si="711"/>
        <v>1.0485229185080611</v>
      </c>
      <c r="AU1168" s="1">
        <v>4.1955132037399999E-2</v>
      </c>
      <c r="AV1168" s="1">
        <v>1.8400775268700001E-2</v>
      </c>
      <c r="AW1168" s="1">
        <f t="shared" si="712"/>
        <v>4.1098882939022703E-2</v>
      </c>
      <c r="AX1168" s="1">
        <f t="shared" si="713"/>
        <v>-1.857217538678637E-2</v>
      </c>
      <c r="AY1168" s="1">
        <f t="shared" si="714"/>
        <v>-2.2526707552236333E-2</v>
      </c>
      <c r="AZ1168" s="1">
        <f t="shared" si="715"/>
        <v>0.8244513914747662</v>
      </c>
      <c r="BA1168" s="1">
        <f t="shared" si="716"/>
        <v>3.7490910218829568E-2</v>
      </c>
      <c r="BB1168" s="1">
        <v>4896.2514000000001</v>
      </c>
      <c r="BC1168" s="1">
        <f t="shared" si="688"/>
        <v>244.0485029469736</v>
      </c>
      <c r="BD1168" s="1">
        <f t="shared" si="717"/>
        <v>254.28759011164371</v>
      </c>
      <c r="BE1168" s="1">
        <f t="shared" si="721"/>
        <v>8.9825890256001326</v>
      </c>
    </row>
    <row r="1169" spans="1:57" x14ac:dyDescent="0.25">
      <c r="A1169" s="1">
        <v>115.90799999999999</v>
      </c>
      <c r="B1169" s="1">
        <f t="shared" si="689"/>
        <v>1.1075802232300307</v>
      </c>
      <c r="C1169" s="1">
        <v>4.4247258454600001E-2</v>
      </c>
      <c r="D1169" s="1">
        <v>1.88803020865E-2</v>
      </c>
      <c r="E1169" s="1">
        <f t="shared" si="690"/>
        <v>4.3296299019041654E-2</v>
      </c>
      <c r="F1169" s="1">
        <f t="shared" si="691"/>
        <v>-1.9060810638435188E-2</v>
      </c>
      <c r="G1169" s="1">
        <f t="shared" si="692"/>
        <v>-2.4235488380606466E-2</v>
      </c>
      <c r="H1169" s="1">
        <f t="shared" si="693"/>
        <v>0.786483455133831</v>
      </c>
      <c r="I1169" s="1">
        <f t="shared" si="694"/>
        <v>3.9691615086611474E-2</v>
      </c>
      <c r="J1169" s="1">
        <v>4888.9567999999999</v>
      </c>
      <c r="K1169" s="1">
        <f t="shared" si="684"/>
        <v>243.78758399158596</v>
      </c>
      <c r="L1169" s="1">
        <f t="shared" si="695"/>
        <v>254.57451622848419</v>
      </c>
      <c r="M1169" s="1">
        <f t="shared" si="718"/>
        <v>9.5024990992011045</v>
      </c>
      <c r="O1169" s="1">
        <v>115.89200000000001</v>
      </c>
      <c r="P1169" s="1">
        <f t="shared" si="696"/>
        <v>1.0551547682980411</v>
      </c>
      <c r="Q1169" s="1">
        <v>4.2189359664899999E-2</v>
      </c>
      <c r="R1169" s="1">
        <v>1.8469627946599999E-2</v>
      </c>
      <c r="S1169" s="1">
        <f t="shared" si="697"/>
        <v>4.1323653946425003E-2</v>
      </c>
      <c r="T1169" s="1">
        <f t="shared" si="698"/>
        <v>-1.8642321217240992E-2</v>
      </c>
      <c r="U1169" s="1">
        <f t="shared" si="699"/>
        <v>-2.268133272918401E-2</v>
      </c>
      <c r="V1169" s="1">
        <f t="shared" si="700"/>
        <v>0.8219235368499298</v>
      </c>
      <c r="W1169" s="1">
        <f t="shared" si="701"/>
        <v>3.7502958089317771E-2</v>
      </c>
      <c r="X1169" s="1">
        <v>4845.9997999999996</v>
      </c>
      <c r="Y1169" s="1">
        <f t="shared" si="685"/>
        <v>241.87072388601518</v>
      </c>
      <c r="Z1169" s="1">
        <f t="shared" si="702"/>
        <v>252.07509484845198</v>
      </c>
      <c r="AA1169" s="1">
        <f t="shared" si="719"/>
        <v>8.92637472973394</v>
      </c>
      <c r="AB1169" s="1">
        <f t="shared" si="686"/>
        <v>252.0001274614055</v>
      </c>
      <c r="AC1169" s="1">
        <f t="shared" si="703"/>
        <v>583.68415862857114</v>
      </c>
      <c r="AE1169" s="1">
        <v>115.91</v>
      </c>
      <c r="AF1169" s="1">
        <f t="shared" si="704"/>
        <v>1.0776023896281579</v>
      </c>
      <c r="AG1169" s="1">
        <v>4.3086554855099997E-2</v>
      </c>
      <c r="AH1169" s="1">
        <v>1.81433428079E-2</v>
      </c>
      <c r="AI1169" s="1">
        <f t="shared" si="705"/>
        <v>4.2184159013706493E-2</v>
      </c>
      <c r="AJ1169" s="1">
        <f t="shared" si="706"/>
        <v>-1.8309951555178859E-2</v>
      </c>
      <c r="AK1169" s="1">
        <f t="shared" si="707"/>
        <v>-2.3874207458527634E-2</v>
      </c>
      <c r="AL1169" s="1">
        <f t="shared" si="708"/>
        <v>0.76693442439860859</v>
      </c>
      <c r="AM1169" s="1">
        <f t="shared" si="709"/>
        <v>3.8227091237992554E-2</v>
      </c>
      <c r="AN1169" s="1">
        <v>4856.5364</v>
      </c>
      <c r="AO1169" s="1">
        <f t="shared" si="687"/>
        <v>242.38810359220071</v>
      </c>
      <c r="AP1169" s="1">
        <f t="shared" si="710"/>
        <v>252.83177191384974</v>
      </c>
      <c r="AQ1169" s="1">
        <f t="shared" si="720"/>
        <v>9.1138947970245798</v>
      </c>
      <c r="AS1169" s="1">
        <v>115.92699999999999</v>
      </c>
      <c r="AT1169" s="1">
        <f t="shared" si="711"/>
        <v>1.0513267392565686</v>
      </c>
      <c r="AU1169" s="1">
        <v>4.2067322880000001E-2</v>
      </c>
      <c r="AV1169" s="1">
        <v>1.8387548625499999E-2</v>
      </c>
      <c r="AW1169" s="1">
        <f t="shared" si="712"/>
        <v>4.120655053391209E-2</v>
      </c>
      <c r="AX1169" s="1">
        <f t="shared" si="713"/>
        <v>-1.8558700891538396E-2</v>
      </c>
      <c r="AY1169" s="1">
        <f t="shared" si="714"/>
        <v>-2.2647849642373694E-2</v>
      </c>
      <c r="AZ1169" s="1">
        <f t="shared" si="715"/>
        <v>0.81944648982548085</v>
      </c>
      <c r="BA1169" s="1">
        <f t="shared" si="716"/>
        <v>3.7599981259119043E-2</v>
      </c>
      <c r="BB1169" s="1">
        <v>4893.8199000000004</v>
      </c>
      <c r="BC1169" s="1">
        <f t="shared" si="688"/>
        <v>243.92730738603581</v>
      </c>
      <c r="BD1169" s="1">
        <f t="shared" si="717"/>
        <v>254.18867618509316</v>
      </c>
      <c r="BE1169" s="1">
        <f t="shared" si="721"/>
        <v>9.0103190432638787</v>
      </c>
    </row>
    <row r="1170" spans="1:57" x14ac:dyDescent="0.25">
      <c r="A1170" s="1">
        <v>115.99699999999999</v>
      </c>
      <c r="B1170" s="1">
        <f t="shared" si="689"/>
        <v>1.1091250963561292</v>
      </c>
      <c r="C1170" s="1">
        <v>4.4308975338899999E-2</v>
      </c>
      <c r="D1170" s="1">
        <v>1.89045537263E-2</v>
      </c>
      <c r="E1170" s="1">
        <f t="shared" si="690"/>
        <v>4.3355399064632358E-2</v>
      </c>
      <c r="F1170" s="1">
        <f t="shared" si="691"/>
        <v>-1.9085529273262757E-2</v>
      </c>
      <c r="G1170" s="1">
        <f t="shared" si="692"/>
        <v>-2.4269869791369601E-2</v>
      </c>
      <c r="H1170" s="1">
        <f t="shared" si="693"/>
        <v>0.78638779018293692</v>
      </c>
      <c r="I1170" s="1">
        <f t="shared" si="694"/>
        <v>3.9756478425321234E-2</v>
      </c>
      <c r="J1170" s="1">
        <v>4880.8517000000002</v>
      </c>
      <c r="K1170" s="1">
        <f t="shared" si="684"/>
        <v>243.38342358930748</v>
      </c>
      <c r="L1170" s="1">
        <f t="shared" si="695"/>
        <v>254.16749370302318</v>
      </c>
      <c r="M1170" s="1">
        <f t="shared" si="718"/>
        <v>9.5189984518541397</v>
      </c>
      <c r="O1170" s="1">
        <v>115.99900000000001</v>
      </c>
      <c r="P1170" s="1">
        <f t="shared" si="696"/>
        <v>1.0567207597721742</v>
      </c>
      <c r="Q1170" s="1">
        <v>4.2251974344300003E-2</v>
      </c>
      <c r="R1170" s="1">
        <v>1.8430499360000002E-2</v>
      </c>
      <c r="S1170" s="1">
        <f t="shared" si="697"/>
        <v>4.138373208668953E-2</v>
      </c>
      <c r="T1170" s="1">
        <f t="shared" si="698"/>
        <v>-1.8602457135795617E-2</v>
      </c>
      <c r="U1170" s="1">
        <f t="shared" si="699"/>
        <v>-2.2781274950893913E-2</v>
      </c>
      <c r="V1170" s="1">
        <f t="shared" si="700"/>
        <v>0.81656786882622112</v>
      </c>
      <c r="W1170" s="1">
        <f t="shared" si="701"/>
        <v>3.7567919200634764E-2</v>
      </c>
      <c r="X1170" s="1">
        <v>4839.5156999999999</v>
      </c>
      <c r="Y1170" s="1">
        <f t="shared" si="685"/>
        <v>241.5470932575638</v>
      </c>
      <c r="Z1170" s="1">
        <f t="shared" si="702"/>
        <v>251.75293484482262</v>
      </c>
      <c r="AA1170" s="1">
        <f t="shared" si="719"/>
        <v>8.9427393440947025</v>
      </c>
      <c r="AB1170" s="1">
        <f t="shared" si="686"/>
        <v>252.03800836917813</v>
      </c>
      <c r="AC1170" s="1">
        <f t="shared" si="703"/>
        <v>583.13207709429548</v>
      </c>
      <c r="AE1170" s="1">
        <v>116.01000000000002</v>
      </c>
      <c r="AF1170" s="1">
        <f t="shared" si="704"/>
        <v>1.0791721206876714</v>
      </c>
      <c r="AG1170" s="1">
        <v>4.3149318546099998E-2</v>
      </c>
      <c r="AH1170" s="1">
        <v>1.8184637650800001E-2</v>
      </c>
      <c r="AI1170" s="1">
        <f t="shared" si="705"/>
        <v>4.2244328328038733E-2</v>
      </c>
      <c r="AJ1170" s="1">
        <f t="shared" si="706"/>
        <v>-1.8352010353690218E-2</v>
      </c>
      <c r="AK1170" s="1">
        <f t="shared" si="707"/>
        <v>-2.3892317974348515E-2</v>
      </c>
      <c r="AL1170" s="1">
        <f t="shared" si="708"/>
        <v>0.76811343183166525</v>
      </c>
      <c r="AM1170" s="1">
        <f t="shared" si="709"/>
        <v>3.8283720225719041E-2</v>
      </c>
      <c r="AN1170" s="1">
        <v>4860.5889999999999</v>
      </c>
      <c r="AO1170" s="1">
        <f t="shared" si="687"/>
        <v>242.59036749958494</v>
      </c>
      <c r="AP1170" s="1">
        <f t="shared" si="710"/>
        <v>253.05797654304001</v>
      </c>
      <c r="AQ1170" s="1">
        <f t="shared" si="720"/>
        <v>9.1282188092027408</v>
      </c>
      <c r="AS1170" s="1">
        <v>115.99700000000001</v>
      </c>
      <c r="AT1170" s="1">
        <f t="shared" si="711"/>
        <v>1.0527992199644778</v>
      </c>
      <c r="AU1170" s="1">
        <v>4.2126242071399998E-2</v>
      </c>
      <c r="AV1170" s="1">
        <v>1.8493676558100001E-2</v>
      </c>
      <c r="AW1170" s="1">
        <f t="shared" si="712"/>
        <v>4.1263089612053869E-2</v>
      </c>
      <c r="AX1170" s="1">
        <f t="shared" si="713"/>
        <v>-1.8666822655809458E-2</v>
      </c>
      <c r="AY1170" s="1">
        <f t="shared" si="714"/>
        <v>-2.259626695624441E-2</v>
      </c>
      <c r="AZ1170" s="1">
        <f t="shared" si="715"/>
        <v>0.82610205889123367</v>
      </c>
      <c r="BA1170" s="1">
        <f t="shared" si="716"/>
        <v>3.765631641939416E-2</v>
      </c>
      <c r="BB1170" s="1">
        <v>4893.8199000000004</v>
      </c>
      <c r="BC1170" s="1">
        <f t="shared" si="688"/>
        <v>243.92730738603581</v>
      </c>
      <c r="BD1170" s="1">
        <f t="shared" si="717"/>
        <v>254.20304818480474</v>
      </c>
      <c r="BE1170" s="1">
        <f t="shared" si="721"/>
        <v>9.0246392079013393</v>
      </c>
    </row>
    <row r="1171" spans="1:57" x14ac:dyDescent="0.25">
      <c r="A1171" s="1">
        <v>116.108</v>
      </c>
      <c r="B1171" s="1">
        <f t="shared" si="689"/>
        <v>1.1108340895242514</v>
      </c>
      <c r="C1171" s="1">
        <v>4.43772487342E-2</v>
      </c>
      <c r="D1171" s="1">
        <v>1.8894901499199999E-2</v>
      </c>
      <c r="E1171" s="1">
        <f t="shared" si="690"/>
        <v>4.3420773551749996E-2</v>
      </c>
      <c r="F1171" s="1">
        <f t="shared" si="691"/>
        <v>-1.9075691107509819E-2</v>
      </c>
      <c r="G1171" s="1">
        <f t="shared" si="692"/>
        <v>-2.4345082444240176E-2</v>
      </c>
      <c r="H1171" s="1">
        <f t="shared" si="693"/>
        <v>0.7835541798308</v>
      </c>
      <c r="I1171" s="1">
        <f t="shared" si="694"/>
        <v>3.9819824557405369E-2</v>
      </c>
      <c r="J1171" s="1">
        <v>4883.2833000000001</v>
      </c>
      <c r="K1171" s="1">
        <f t="shared" si="684"/>
        <v>243.50467520053749</v>
      </c>
      <c r="L1171" s="1">
        <f t="shared" si="695"/>
        <v>254.31074273985232</v>
      </c>
      <c r="M1171" s="1">
        <f t="shared" si="718"/>
        <v>9.5351035166179479</v>
      </c>
      <c r="O1171" s="1">
        <v>116.09599999999999</v>
      </c>
      <c r="P1171" s="1">
        <f t="shared" si="696"/>
        <v>1.0588817311060355</v>
      </c>
      <c r="Q1171" s="1">
        <v>4.2338378727399997E-2</v>
      </c>
      <c r="R1171" s="1">
        <v>1.8427351489700001E-2</v>
      </c>
      <c r="S1171" s="1">
        <f t="shared" si="697"/>
        <v>4.146663027627609E-2</v>
      </c>
      <c r="T1171" s="1">
        <f t="shared" si="698"/>
        <v>-1.8599250164460051E-2</v>
      </c>
      <c r="U1171" s="1">
        <f t="shared" si="699"/>
        <v>-2.2867380111816039E-2</v>
      </c>
      <c r="V1171" s="1">
        <f t="shared" si="700"/>
        <v>0.81335291028155177</v>
      </c>
      <c r="W1171" s="1">
        <f t="shared" si="701"/>
        <v>3.7648583729417588E-2</v>
      </c>
      <c r="X1171" s="1">
        <v>4841.9471999999996</v>
      </c>
      <c r="Y1171" s="1">
        <f t="shared" si="685"/>
        <v>241.66845287155488</v>
      </c>
      <c r="Z1171" s="1">
        <f t="shared" si="702"/>
        <v>251.9003033556956</v>
      </c>
      <c r="AA1171" s="1">
        <f t="shared" si="719"/>
        <v>8.9630528196593975</v>
      </c>
      <c r="AB1171" s="1">
        <f t="shared" si="686"/>
        <v>252.08500851667762</v>
      </c>
      <c r="AC1171" s="1">
        <f t="shared" si="703"/>
        <v>582.66189871422716</v>
      </c>
      <c r="AE1171" s="1">
        <v>116.113</v>
      </c>
      <c r="AF1171" s="1">
        <f t="shared" si="704"/>
        <v>1.0812720831939471</v>
      </c>
      <c r="AG1171" s="1">
        <v>4.3233282864099998E-2</v>
      </c>
      <c r="AH1171" s="1">
        <v>1.8189759925E-2</v>
      </c>
      <c r="AI1171" s="1">
        <f t="shared" si="705"/>
        <v>4.2324816267296402E-2</v>
      </c>
      <c r="AJ1171" s="1">
        <f t="shared" si="706"/>
        <v>-1.8357227513411206E-2</v>
      </c>
      <c r="AK1171" s="1">
        <f t="shared" si="707"/>
        <v>-2.3967588753885195E-2</v>
      </c>
      <c r="AL1171" s="1">
        <f t="shared" si="708"/>
        <v>0.76591882904513964</v>
      </c>
      <c r="AM1171" s="1">
        <f t="shared" si="709"/>
        <v>3.836719186215079E-2</v>
      </c>
      <c r="AN1171" s="1">
        <v>4856.5364</v>
      </c>
      <c r="AO1171" s="1">
        <f t="shared" si="687"/>
        <v>242.38810359220071</v>
      </c>
      <c r="AP1171" s="1">
        <f t="shared" si="710"/>
        <v>252.86733703769508</v>
      </c>
      <c r="AQ1171" s="1">
        <f t="shared" si="720"/>
        <v>9.1493340161211556</v>
      </c>
      <c r="AS1171" s="1">
        <v>116.10900000000001</v>
      </c>
      <c r="AT1171" s="1">
        <f t="shared" si="711"/>
        <v>1.0546016495607482</v>
      </c>
      <c r="AU1171" s="1">
        <v>4.2198363691600002E-2</v>
      </c>
      <c r="AV1171" s="1">
        <v>1.84723716229E-2</v>
      </c>
      <c r="AW1171" s="1">
        <f t="shared" si="712"/>
        <v>4.13322934395473E-2</v>
      </c>
      <c r="AX1171" s="1">
        <f t="shared" si="713"/>
        <v>-1.864511652568266E-2</v>
      </c>
      <c r="AY1171" s="1">
        <f t="shared" si="714"/>
        <v>-2.268717691386464E-2</v>
      </c>
      <c r="AZ1171" s="1">
        <f t="shared" si="715"/>
        <v>0.82183502145162068</v>
      </c>
      <c r="BA1171" s="1">
        <f t="shared" si="716"/>
        <v>3.7725270635740833E-2</v>
      </c>
      <c r="BB1171" s="1">
        <v>4893.8199000000004</v>
      </c>
      <c r="BC1171" s="1">
        <f t="shared" si="688"/>
        <v>243.92730738603581</v>
      </c>
      <c r="BD1171" s="1">
        <f t="shared" si="717"/>
        <v>254.22064061742444</v>
      </c>
      <c r="BE1171" s="1">
        <f t="shared" si="721"/>
        <v>9.0421681864180599</v>
      </c>
    </row>
    <row r="1172" spans="1:57" x14ac:dyDescent="0.25">
      <c r="A1172" s="1">
        <v>116.20499999999998</v>
      </c>
      <c r="B1172" s="1">
        <f t="shared" si="689"/>
        <v>1.112945549792639</v>
      </c>
      <c r="C1172" s="1">
        <v>4.4461600482500002E-2</v>
      </c>
      <c r="D1172" s="1">
        <v>1.90360173583E-2</v>
      </c>
      <c r="E1172" s="1">
        <f t="shared" si="690"/>
        <v>4.3501537798716676E-2</v>
      </c>
      <c r="F1172" s="1">
        <f t="shared" si="691"/>
        <v>-1.9219535032985752E-2</v>
      </c>
      <c r="G1172" s="1">
        <f t="shared" si="692"/>
        <v>-2.4282002765730924E-2</v>
      </c>
      <c r="H1172" s="1">
        <f t="shared" si="693"/>
        <v>0.79151358388403581</v>
      </c>
      <c r="I1172" s="1">
        <f t="shared" si="694"/>
        <v>3.9902688892876251E-2</v>
      </c>
      <c r="J1172" s="1">
        <v>4880.0411999999997</v>
      </c>
      <c r="K1172" s="1">
        <f t="shared" si="684"/>
        <v>243.34300804772911</v>
      </c>
      <c r="L1172" s="1">
        <f t="shared" si="695"/>
        <v>254.16242765175704</v>
      </c>
      <c r="M1172" s="1">
        <f t="shared" si="718"/>
        <v>9.5561706623025842</v>
      </c>
      <c r="O1172" s="1">
        <v>116.19599999999998</v>
      </c>
      <c r="P1172" s="1">
        <f t="shared" si="696"/>
        <v>1.0606384403649785</v>
      </c>
      <c r="Q1172" s="1">
        <v>4.2408619076E-2</v>
      </c>
      <c r="R1172" s="1">
        <v>1.8530562519999998E-2</v>
      </c>
      <c r="S1172" s="1">
        <f t="shared" si="697"/>
        <v>4.1534015286256214E-2</v>
      </c>
      <c r="T1172" s="1">
        <f t="shared" si="698"/>
        <v>-1.8704404334237326E-2</v>
      </c>
      <c r="U1172" s="1">
        <f t="shared" si="699"/>
        <v>-2.2829610952018888E-2</v>
      </c>
      <c r="V1172" s="1">
        <f t="shared" si="700"/>
        <v>0.81930455904607702</v>
      </c>
      <c r="W1172" s="1">
        <f t="shared" si="701"/>
        <v>3.771379391985042E-2</v>
      </c>
      <c r="X1172" s="1">
        <v>4844.3788000000004</v>
      </c>
      <c r="Y1172" s="1">
        <f t="shared" si="685"/>
        <v>241.78981747668783</v>
      </c>
      <c r="Z1172" s="1">
        <f t="shared" si="702"/>
        <v>252.04378974251225</v>
      </c>
      <c r="AA1172" s="1">
        <f t="shared" si="719"/>
        <v>8.9794839647986144</v>
      </c>
      <c r="AB1172" s="1">
        <f t="shared" si="686"/>
        <v>252.12297333009576</v>
      </c>
      <c r="AC1172" s="1">
        <f t="shared" si="703"/>
        <v>582.19142079099981</v>
      </c>
      <c r="AE1172" s="1">
        <v>116.21000000000001</v>
      </c>
      <c r="AF1172" s="1">
        <f t="shared" si="704"/>
        <v>1.0828705106661449</v>
      </c>
      <c r="AG1172" s="1">
        <v>4.3297193944499997E-2</v>
      </c>
      <c r="AH1172" s="1">
        <v>1.82978771627E-2</v>
      </c>
      <c r="AI1172" s="1">
        <f t="shared" si="705"/>
        <v>4.2386076892176112E-2</v>
      </c>
      <c r="AJ1172" s="1">
        <f t="shared" si="706"/>
        <v>-1.8467353876607511E-2</v>
      </c>
      <c r="AK1172" s="1">
        <f t="shared" si="707"/>
        <v>-2.3918723015568601E-2</v>
      </c>
      <c r="AL1172" s="1">
        <f t="shared" si="708"/>
        <v>0.77208778514585352</v>
      </c>
      <c r="AM1172" s="1">
        <f t="shared" si="709"/>
        <v>3.842358629474895E-2</v>
      </c>
      <c r="AN1172" s="1">
        <v>4862.21</v>
      </c>
      <c r="AO1172" s="1">
        <f t="shared" si="687"/>
        <v>242.67127106615206</v>
      </c>
      <c r="AP1172" s="1">
        <f t="shared" si="710"/>
        <v>253.17825615426156</v>
      </c>
      <c r="AQ1172" s="1">
        <f t="shared" si="720"/>
        <v>9.163603093169586</v>
      </c>
      <c r="AS1172" s="1">
        <v>116.197</v>
      </c>
      <c r="AT1172" s="1">
        <f t="shared" si="711"/>
        <v>1.0564861008743849</v>
      </c>
      <c r="AU1172" s="1">
        <v>4.22737672925E-2</v>
      </c>
      <c r="AV1172" s="1">
        <v>1.8523851409600001E-2</v>
      </c>
      <c r="AW1172" s="1">
        <f t="shared" si="712"/>
        <v>4.1404641349420644E-2</v>
      </c>
      <c r="AX1172" s="1">
        <f t="shared" si="713"/>
        <v>-1.8697566538582053E-2</v>
      </c>
      <c r="AY1172" s="1">
        <f t="shared" si="714"/>
        <v>-2.2707074810838591E-2</v>
      </c>
      <c r="AZ1172" s="1">
        <f t="shared" si="715"/>
        <v>0.82342471209269497</v>
      </c>
      <c r="BA1172" s="1">
        <f t="shared" si="716"/>
        <v>3.7794967864869161E-2</v>
      </c>
      <c r="BB1172" s="1">
        <v>4897.0618999999997</v>
      </c>
      <c r="BC1172" s="1">
        <f t="shared" si="688"/>
        <v>244.08890146728618</v>
      </c>
      <c r="BD1172" s="1">
        <f t="shared" si="717"/>
        <v>254.4074588865962</v>
      </c>
      <c r="BE1172" s="1">
        <f t="shared" si="721"/>
        <v>9.0598931710141795</v>
      </c>
    </row>
    <row r="1173" spans="1:57" x14ac:dyDescent="0.25">
      <c r="A1173" s="1">
        <v>116.31099999999998</v>
      </c>
      <c r="B1173" s="1">
        <f t="shared" si="689"/>
        <v>1.1146430732081229</v>
      </c>
      <c r="C1173" s="1">
        <v>4.4529415667100003E-2</v>
      </c>
      <c r="D1173" s="1">
        <v>1.9036175683099999E-2</v>
      </c>
      <c r="E1173" s="1">
        <f t="shared" si="690"/>
        <v>4.3566464056512558E-2</v>
      </c>
      <c r="F1173" s="1">
        <f t="shared" si="691"/>
        <v>-1.9219696430157949E-2</v>
      </c>
      <c r="G1173" s="1">
        <f t="shared" si="692"/>
        <v>-2.4346767626354609E-2</v>
      </c>
      <c r="H1173" s="1">
        <f t="shared" si="693"/>
        <v>0.78941470691794147</v>
      </c>
      <c r="I1173" s="1">
        <f t="shared" si="694"/>
        <v>3.9964990399873085E-2</v>
      </c>
      <c r="J1173" s="1">
        <v>4883.2833000000001</v>
      </c>
      <c r="K1173" s="1">
        <f t="shared" si="684"/>
        <v>243.50467520053749</v>
      </c>
      <c r="L1173" s="1">
        <f t="shared" si="695"/>
        <v>254.34779609942444</v>
      </c>
      <c r="M1173" s="1">
        <f t="shared" si="718"/>
        <v>9.5720111389340818</v>
      </c>
      <c r="O1173" s="1">
        <v>116.29699999999998</v>
      </c>
      <c r="P1173" s="1">
        <f t="shared" si="696"/>
        <v>1.062557264399868</v>
      </c>
      <c r="Q1173" s="1">
        <v>4.2485341429700001E-2</v>
      </c>
      <c r="R1173" s="1">
        <v>1.8563864752699999E-2</v>
      </c>
      <c r="S1173" s="1">
        <f t="shared" si="697"/>
        <v>4.1607613613257891E-2</v>
      </c>
      <c r="T1173" s="1">
        <f t="shared" si="698"/>
        <v>-1.8738335902995333E-2</v>
      </c>
      <c r="U1173" s="1">
        <f t="shared" si="699"/>
        <v>-2.2869277710262557E-2</v>
      </c>
      <c r="V1173" s="1">
        <f t="shared" si="700"/>
        <v>0.81936719385704648</v>
      </c>
      <c r="W1173" s="1">
        <f t="shared" si="701"/>
        <v>3.7785193480562251E-2</v>
      </c>
      <c r="X1173" s="1">
        <v>4846.8103000000001</v>
      </c>
      <c r="Y1173" s="1">
        <f t="shared" si="685"/>
        <v>241.9111770906789</v>
      </c>
      <c r="Z1173" s="1">
        <f t="shared" si="702"/>
        <v>252.188856045037</v>
      </c>
      <c r="AA1173" s="1">
        <f t="shared" si="719"/>
        <v>8.9974849595015129</v>
      </c>
      <c r="AB1173" s="1">
        <f t="shared" si="686"/>
        <v>252.16451011803005</v>
      </c>
      <c r="AC1173" s="1">
        <f t="shared" si="703"/>
        <v>581.75130939437702</v>
      </c>
      <c r="AE1173" s="1">
        <v>116.31</v>
      </c>
      <c r="AF1173" s="1">
        <f t="shared" si="704"/>
        <v>1.0848560602008406</v>
      </c>
      <c r="AG1173" s="1">
        <v>4.3376583606000003E-2</v>
      </c>
      <c r="AH1173" s="1">
        <v>1.82709880173E-2</v>
      </c>
      <c r="AI1173" s="1">
        <f t="shared" si="705"/>
        <v>4.2462168960224825E-2</v>
      </c>
      <c r="AJ1173" s="1">
        <f t="shared" si="706"/>
        <v>-1.843996392141644E-2</v>
      </c>
      <c r="AK1173" s="1">
        <f t="shared" si="707"/>
        <v>-2.4022205038808385E-2</v>
      </c>
      <c r="AL1173" s="1">
        <f t="shared" si="708"/>
        <v>0.76762161889910963</v>
      </c>
      <c r="AM1173" s="1">
        <f t="shared" si="709"/>
        <v>3.850928559019498E-2</v>
      </c>
      <c r="AN1173" s="1">
        <v>4850.0523000000003</v>
      </c>
      <c r="AO1173" s="1">
        <f t="shared" si="687"/>
        <v>242.06448433496584</v>
      </c>
      <c r="AP1173" s="1">
        <f t="shared" si="710"/>
        <v>252.56441467776477</v>
      </c>
      <c r="AQ1173" s="1">
        <f t="shared" si="720"/>
        <v>9.1852739884532344</v>
      </c>
      <c r="AS1173" s="1">
        <v>116.29300000000001</v>
      </c>
      <c r="AT1173" s="1">
        <f t="shared" si="711"/>
        <v>1.0582675828130756</v>
      </c>
      <c r="AU1173" s="1">
        <v>4.2345050722400003E-2</v>
      </c>
      <c r="AV1173" s="1">
        <v>1.8539691343899999E-2</v>
      </c>
      <c r="AW1173" s="1">
        <f t="shared" si="712"/>
        <v>4.1473031243353956E-2</v>
      </c>
      <c r="AX1173" s="1">
        <f t="shared" si="713"/>
        <v>-1.871370555749105E-2</v>
      </c>
      <c r="AY1173" s="1">
        <f t="shared" si="714"/>
        <v>-2.2759325685862905E-2</v>
      </c>
      <c r="AZ1173" s="1">
        <f t="shared" si="715"/>
        <v>0.8222434098350806</v>
      </c>
      <c r="BA1173" s="1">
        <f t="shared" si="716"/>
        <v>3.7865500759355741E-2</v>
      </c>
      <c r="BB1173" s="1">
        <v>4893.8199000000004</v>
      </c>
      <c r="BC1173" s="1">
        <f t="shared" si="688"/>
        <v>243.92730738603581</v>
      </c>
      <c r="BD1173" s="1">
        <f t="shared" si="717"/>
        <v>254.25642158987594</v>
      </c>
      <c r="BE1173" s="1">
        <f t="shared" si="721"/>
        <v>9.0778319389195694</v>
      </c>
    </row>
    <row r="1174" spans="1:57" x14ac:dyDescent="0.25">
      <c r="A1174" s="1">
        <v>116.40799999999999</v>
      </c>
      <c r="B1174" s="1">
        <f t="shared" si="689"/>
        <v>1.1164894236596095</v>
      </c>
      <c r="C1174" s="1">
        <v>4.4603176415000001E-2</v>
      </c>
      <c r="D1174" s="1">
        <v>1.90506950021E-2</v>
      </c>
      <c r="E1174" s="1">
        <f t="shared" si="690"/>
        <v>4.3637077810957811E-2</v>
      </c>
      <c r="F1174" s="1">
        <f t="shared" si="691"/>
        <v>-1.9234497614556281E-2</v>
      </c>
      <c r="G1174" s="1">
        <f t="shared" si="692"/>
        <v>-2.4402580196401531E-2</v>
      </c>
      <c r="H1174" s="1">
        <f t="shared" si="693"/>
        <v>0.78821573209674978</v>
      </c>
      <c r="I1174" s="1">
        <f t="shared" si="694"/>
        <v>4.0035947626391379E-2</v>
      </c>
      <c r="J1174" s="1">
        <v>4882.4727999999996</v>
      </c>
      <c r="K1174" s="1">
        <f t="shared" si="684"/>
        <v>243.46425965895912</v>
      </c>
      <c r="L1174" s="1">
        <f t="shared" si="695"/>
        <v>254.32353898327503</v>
      </c>
      <c r="M1174" s="1">
        <f t="shared" si="718"/>
        <v>9.5900580925074941</v>
      </c>
      <c r="O1174" s="1">
        <v>116.39</v>
      </c>
      <c r="P1174" s="1">
        <f t="shared" si="696"/>
        <v>1.0644531687598047</v>
      </c>
      <c r="Q1174" s="1">
        <v>4.2561147362E-2</v>
      </c>
      <c r="R1174" s="1">
        <v>1.8530404195199999E-2</v>
      </c>
      <c r="S1174" s="1">
        <f t="shared" si="697"/>
        <v>4.1680327514593864E-2</v>
      </c>
      <c r="T1174" s="1">
        <f t="shared" si="698"/>
        <v>-1.8704243020210499E-2</v>
      </c>
      <c r="U1174" s="1">
        <f t="shared" si="699"/>
        <v>-2.2976084494383365E-2</v>
      </c>
      <c r="V1174" s="1">
        <f t="shared" si="700"/>
        <v>0.81407443573698812</v>
      </c>
      <c r="W1174" s="1">
        <f t="shared" si="701"/>
        <v>3.7858268673206602E-2</v>
      </c>
      <c r="X1174" s="1">
        <v>4845.9997999999996</v>
      </c>
      <c r="Y1174" s="1">
        <f t="shared" si="685"/>
        <v>241.87072388601518</v>
      </c>
      <c r="Z1174" s="1">
        <f t="shared" si="702"/>
        <v>252.16501940788149</v>
      </c>
      <c r="AA1174" s="1">
        <f t="shared" si="719"/>
        <v>9.0159128378063365</v>
      </c>
      <c r="AB1174" s="1">
        <f t="shared" si="686"/>
        <v>252.20698773021201</v>
      </c>
      <c r="AC1174" s="1">
        <f t="shared" si="703"/>
        <v>581.28635238348079</v>
      </c>
      <c r="AE1174" s="1">
        <v>116.41</v>
      </c>
      <c r="AF1174" s="1">
        <f t="shared" si="704"/>
        <v>1.0869655260669022</v>
      </c>
      <c r="AG1174" s="1">
        <v>4.34609279037E-2</v>
      </c>
      <c r="AH1174" s="1">
        <v>1.8405755981799998E-2</v>
      </c>
      <c r="AI1174" s="1">
        <f t="shared" si="705"/>
        <v>4.2543003521881513E-2</v>
      </c>
      <c r="AJ1174" s="1">
        <f t="shared" si="706"/>
        <v>-1.8577249479767386E-2</v>
      </c>
      <c r="AK1174" s="1">
        <f t="shared" si="707"/>
        <v>-2.3965754042114127E-2</v>
      </c>
      <c r="AL1174" s="1">
        <f t="shared" si="708"/>
        <v>0.7751581463751267</v>
      </c>
      <c r="AM1174" s="1">
        <f t="shared" si="709"/>
        <v>3.8584515519322717E-2</v>
      </c>
      <c r="AN1174" s="1">
        <v>4856.5364</v>
      </c>
      <c r="AO1174" s="1">
        <f t="shared" si="687"/>
        <v>242.38810359220071</v>
      </c>
      <c r="AP1174" s="1">
        <f t="shared" si="710"/>
        <v>252.92251548713588</v>
      </c>
      <c r="AQ1174" s="1">
        <f t="shared" si="720"/>
        <v>9.2042878614188854</v>
      </c>
      <c r="AS1174" s="1">
        <v>116.39600000000002</v>
      </c>
      <c r="AT1174" s="1">
        <f t="shared" si="711"/>
        <v>1.0602111530716589</v>
      </c>
      <c r="AU1174" s="1">
        <v>4.2422819882600001E-2</v>
      </c>
      <c r="AV1174" s="1">
        <v>1.8591487780199999E-2</v>
      </c>
      <c r="AW1174" s="1">
        <f t="shared" si="712"/>
        <v>4.1547638264435478E-2</v>
      </c>
      <c r="AX1174" s="1">
        <f t="shared" si="713"/>
        <v>-1.876648181616019E-2</v>
      </c>
      <c r="AY1174" s="1">
        <f t="shared" si="714"/>
        <v>-2.2781156448275289E-2</v>
      </c>
      <c r="AZ1174" s="1">
        <f t="shared" si="715"/>
        <v>0.82377213197098076</v>
      </c>
      <c r="BA1174" s="1">
        <f t="shared" si="716"/>
        <v>3.793983862329401E-2</v>
      </c>
      <c r="BB1174" s="1">
        <v>4893.8199000000004</v>
      </c>
      <c r="BC1174" s="1">
        <f t="shared" si="688"/>
        <v>243.92730738603581</v>
      </c>
      <c r="BD1174" s="1">
        <f t="shared" si="717"/>
        <v>254.2753916117212</v>
      </c>
      <c r="BE1174" s="1">
        <f t="shared" si="721"/>
        <v>9.0967335232886004</v>
      </c>
    </row>
    <row r="1175" spans="1:57" x14ac:dyDescent="0.25">
      <c r="A1175" s="1">
        <v>116.50999999999999</v>
      </c>
      <c r="B1175" s="1">
        <f t="shared" si="689"/>
        <v>1.1184482336386117</v>
      </c>
      <c r="C1175" s="1">
        <v>4.4681429863E-2</v>
      </c>
      <c r="D1175" s="1">
        <v>1.9051093608099999E-2</v>
      </c>
      <c r="E1175" s="1">
        <f t="shared" si="690"/>
        <v>4.3711987134275099E-2</v>
      </c>
      <c r="F1175" s="1">
        <f t="shared" si="691"/>
        <v>-1.9234903961835331E-2</v>
      </c>
      <c r="G1175" s="1">
        <f t="shared" si="692"/>
        <v>-2.4477083172439767E-2</v>
      </c>
      <c r="H1175" s="1">
        <f t="shared" si="693"/>
        <v>0.78583317408885855</v>
      </c>
      <c r="I1175" s="1">
        <f t="shared" si="694"/>
        <v>4.0110587181379408E-2</v>
      </c>
      <c r="J1175" s="1">
        <v>4882.4727999999996</v>
      </c>
      <c r="K1175" s="1">
        <f t="shared" si="684"/>
        <v>243.46425965895912</v>
      </c>
      <c r="L1175" s="1">
        <f t="shared" si="695"/>
        <v>254.34259090105814</v>
      </c>
      <c r="M1175" s="1">
        <f t="shared" si="718"/>
        <v>9.6090413992935186</v>
      </c>
      <c r="O1175" s="1">
        <v>116.49300000000001</v>
      </c>
      <c r="P1175" s="1">
        <f t="shared" si="696"/>
        <v>1.0659256181435406</v>
      </c>
      <c r="Q1175" s="1">
        <v>4.2620021849899999E-2</v>
      </c>
      <c r="R1175" s="1">
        <v>1.8595039844499998E-2</v>
      </c>
      <c r="S1175" s="1">
        <f t="shared" si="697"/>
        <v>4.1736796936805154E-2</v>
      </c>
      <c r="T1175" s="1">
        <f t="shared" si="698"/>
        <v>-1.877010117617571E-2</v>
      </c>
      <c r="U1175" s="1">
        <f t="shared" si="699"/>
        <v>-2.2966695760629444E-2</v>
      </c>
      <c r="V1175" s="1">
        <f t="shared" si="700"/>
        <v>0.81727477786997438</v>
      </c>
      <c r="W1175" s="1">
        <f t="shared" si="701"/>
        <v>3.7915800821055397E-2</v>
      </c>
      <c r="X1175" s="1">
        <v>4844.3788000000004</v>
      </c>
      <c r="Y1175" s="1">
        <f t="shared" si="685"/>
        <v>241.78981747668783</v>
      </c>
      <c r="Z1175" s="1">
        <f t="shared" si="702"/>
        <v>252.09490478062759</v>
      </c>
      <c r="AA1175" s="1">
        <f t="shared" si="719"/>
        <v>9.0304184160626537</v>
      </c>
      <c r="AB1175" s="1">
        <f t="shared" si="686"/>
        <v>252.24040622479464</v>
      </c>
      <c r="AC1175" s="1">
        <f t="shared" si="703"/>
        <v>580.86645175257058</v>
      </c>
      <c r="AE1175" s="1">
        <v>116.518</v>
      </c>
      <c r="AF1175" s="1">
        <f t="shared" si="704"/>
        <v>1.089143751516408</v>
      </c>
      <c r="AG1175" s="1">
        <v>4.3548021465499999E-2</v>
      </c>
      <c r="AH1175" s="1">
        <v>1.8346695229399999E-2</v>
      </c>
      <c r="AI1175" s="1">
        <f t="shared" si="705"/>
        <v>4.2626466088610718E-2</v>
      </c>
      <c r="AJ1175" s="1">
        <f t="shared" si="706"/>
        <v>-1.8517083096313312E-2</v>
      </c>
      <c r="AK1175" s="1">
        <f t="shared" si="707"/>
        <v>-2.4109382992297406E-2</v>
      </c>
      <c r="AL1175" s="1">
        <f t="shared" si="708"/>
        <v>0.76804466967193841</v>
      </c>
      <c r="AM1175" s="1">
        <f t="shared" si="709"/>
        <v>3.8669629730306285E-2</v>
      </c>
      <c r="AN1175" s="1">
        <v>4854.1049000000003</v>
      </c>
      <c r="AO1175" s="1">
        <f t="shared" si="687"/>
        <v>242.26674824235008</v>
      </c>
      <c r="AP1175" s="1">
        <f t="shared" si="710"/>
        <v>252.81698579518482</v>
      </c>
      <c r="AQ1175" s="1">
        <f t="shared" si="720"/>
        <v>9.2258106707263199</v>
      </c>
      <c r="AS1175" s="1">
        <v>116.49600000000001</v>
      </c>
      <c r="AT1175" s="1">
        <f t="shared" si="711"/>
        <v>1.0625018958508896</v>
      </c>
      <c r="AU1175" s="1">
        <v>4.2514480650399998E-2</v>
      </c>
      <c r="AV1175" s="1">
        <v>1.8633781001000001E-2</v>
      </c>
      <c r="AW1175" s="1">
        <f t="shared" si="712"/>
        <v>4.1635564906484346E-2</v>
      </c>
      <c r="AX1175" s="1">
        <f t="shared" si="713"/>
        <v>-1.8809577154747764E-2</v>
      </c>
      <c r="AY1175" s="1">
        <f t="shared" si="714"/>
        <v>-2.2825987751736582E-2</v>
      </c>
      <c r="AZ1175" s="1">
        <f t="shared" si="715"/>
        <v>0.82404219958966496</v>
      </c>
      <c r="BA1175" s="1">
        <f t="shared" si="716"/>
        <v>3.802625289836456E-2</v>
      </c>
      <c r="BB1175" s="1">
        <v>4895.4408999999996</v>
      </c>
      <c r="BC1175" s="1">
        <f t="shared" si="688"/>
        <v>244.00810442666096</v>
      </c>
      <c r="BD1175" s="1">
        <f t="shared" si="717"/>
        <v>254.38198226084904</v>
      </c>
      <c r="BE1175" s="1">
        <f t="shared" si="721"/>
        <v>9.118711152399845</v>
      </c>
    </row>
    <row r="1176" spans="1:57" x14ac:dyDescent="0.25">
      <c r="A1176" s="1">
        <v>116.60399999999998</v>
      </c>
      <c r="B1176" s="1">
        <f t="shared" si="689"/>
        <v>1.1204281181225832</v>
      </c>
      <c r="C1176" s="1">
        <v>4.4760525226599998E-2</v>
      </c>
      <c r="D1176" s="1">
        <v>1.91523227841E-2</v>
      </c>
      <c r="E1176" s="1">
        <f t="shared" si="690"/>
        <v>4.3787696692461159E-2</v>
      </c>
      <c r="F1176" s="1">
        <f t="shared" si="691"/>
        <v>-1.933810444340988E-2</v>
      </c>
      <c r="G1176" s="1">
        <f t="shared" si="692"/>
        <v>-2.4449592249051279E-2</v>
      </c>
      <c r="H1176" s="1">
        <f t="shared" si="693"/>
        <v>0.79093770752599191</v>
      </c>
      <c r="I1176" s="1">
        <f t="shared" si="694"/>
        <v>4.0191405104683518E-2</v>
      </c>
      <c r="J1176" s="1">
        <v>4875.1782000000003</v>
      </c>
      <c r="K1176" s="1">
        <f t="shared" si="684"/>
        <v>243.10051479825901</v>
      </c>
      <c r="L1176" s="1">
        <f t="shared" si="695"/>
        <v>253.98182152348591</v>
      </c>
      <c r="M1176" s="1">
        <f t="shared" si="718"/>
        <v>9.6295822609819854</v>
      </c>
      <c r="O1176" s="1">
        <v>116.59599999999999</v>
      </c>
      <c r="P1176" s="1">
        <f t="shared" si="696"/>
        <v>1.0677184771333437</v>
      </c>
      <c r="Q1176" s="1">
        <v>4.2691707611099999E-2</v>
      </c>
      <c r="R1176" s="1">
        <v>1.86666809022E-2</v>
      </c>
      <c r="S1176" s="1">
        <f t="shared" si="697"/>
        <v>4.1805549977624375E-2</v>
      </c>
      <c r="T1176" s="1">
        <f t="shared" si="698"/>
        <v>-1.8843102307797954E-2</v>
      </c>
      <c r="U1176" s="1">
        <f t="shared" si="699"/>
        <v>-2.296244766982642E-2</v>
      </c>
      <c r="V1176" s="1">
        <f t="shared" si="700"/>
        <v>0.82060512793496965</v>
      </c>
      <c r="W1176" s="1">
        <f t="shared" si="701"/>
        <v>3.7981733849553764E-2</v>
      </c>
      <c r="X1176" s="1">
        <v>4847.6207999999997</v>
      </c>
      <c r="Y1176" s="1">
        <f t="shared" si="685"/>
        <v>241.95163029534257</v>
      </c>
      <c r="Z1176" s="1">
        <f t="shared" si="702"/>
        <v>252.2809585519403</v>
      </c>
      <c r="AA1176" s="1">
        <f t="shared" si="719"/>
        <v>9.0470459301481512</v>
      </c>
      <c r="AB1176" s="1">
        <f t="shared" si="686"/>
        <v>252.27867836355924</v>
      </c>
      <c r="AC1176" s="1">
        <f t="shared" si="703"/>
        <v>580.469904632772</v>
      </c>
      <c r="AE1176" s="1">
        <v>116.61199999999999</v>
      </c>
      <c r="AF1176" s="1">
        <f t="shared" si="704"/>
        <v>1.0907306258872005</v>
      </c>
      <c r="AG1176" s="1">
        <v>4.3611470609899998E-2</v>
      </c>
      <c r="AH1176" s="1">
        <v>1.8417840823499999E-2</v>
      </c>
      <c r="AI1176" s="1">
        <f t="shared" si="705"/>
        <v>4.2687265605524008E-2</v>
      </c>
      <c r="AJ1176" s="1">
        <f t="shared" si="706"/>
        <v>-1.8589560998671529E-2</v>
      </c>
      <c r="AK1176" s="1">
        <f t="shared" si="707"/>
        <v>-2.4097704606852479E-2</v>
      </c>
      <c r="AL1176" s="1">
        <f t="shared" si="708"/>
        <v>0.7714245527511927</v>
      </c>
      <c r="AM1176" s="1">
        <f t="shared" si="709"/>
        <v>3.872688505929666E-2</v>
      </c>
      <c r="AN1176" s="1">
        <v>4858.1574000000001</v>
      </c>
      <c r="AO1176" s="1">
        <f t="shared" si="687"/>
        <v>242.46900715876782</v>
      </c>
      <c r="AP1176" s="1">
        <f t="shared" si="710"/>
        <v>253.04343713828405</v>
      </c>
      <c r="AQ1176" s="1">
        <f t="shared" si="720"/>
        <v>9.2402922731954522</v>
      </c>
      <c r="AS1176" s="1">
        <v>116.625</v>
      </c>
      <c r="AT1176" s="1">
        <f t="shared" si="711"/>
        <v>1.064565659119205</v>
      </c>
      <c r="AU1176" s="1">
        <v>4.2597059160500002E-2</v>
      </c>
      <c r="AV1176" s="1">
        <v>1.8682647496500001E-2</v>
      </c>
      <c r="AW1176" s="1">
        <f t="shared" si="712"/>
        <v>4.171477266929844E-2</v>
      </c>
      <c r="AX1176" s="1">
        <f t="shared" si="713"/>
        <v>-1.8859372747088352E-2</v>
      </c>
      <c r="AY1176" s="1">
        <f t="shared" si="714"/>
        <v>-2.2855399922210088E-2</v>
      </c>
      <c r="AZ1176" s="1">
        <f t="shared" si="715"/>
        <v>0.8251604789799134</v>
      </c>
      <c r="BA1176" s="1">
        <f t="shared" si="716"/>
        <v>3.8101589012618085E-2</v>
      </c>
      <c r="BB1176" s="1">
        <v>4900.3040000000001</v>
      </c>
      <c r="BC1176" s="1">
        <f t="shared" si="688"/>
        <v>244.25050053293148</v>
      </c>
      <c r="BD1176" s="1">
        <f t="shared" si="717"/>
        <v>254.65485355411451</v>
      </c>
      <c r="BE1176" s="1">
        <f t="shared" si="721"/>
        <v>9.1378855810109503</v>
      </c>
    </row>
    <row r="1177" spans="1:57" x14ac:dyDescent="0.25">
      <c r="A1177" s="1">
        <v>116.709</v>
      </c>
      <c r="B1177" s="1">
        <f t="shared" si="689"/>
        <v>1.1219882842547029</v>
      </c>
      <c r="C1177" s="1">
        <v>4.4822853058600003E-2</v>
      </c>
      <c r="D1177" s="1">
        <v>1.90927330405E-2</v>
      </c>
      <c r="E1177" s="1">
        <f t="shared" si="690"/>
        <v>4.3847352442661115E-2</v>
      </c>
      <c r="F1177" s="1">
        <f t="shared" si="691"/>
        <v>-1.9277352978202426E-2</v>
      </c>
      <c r="G1177" s="1">
        <f t="shared" si="692"/>
        <v>-2.4569999464458689E-2</v>
      </c>
      <c r="H1177" s="1">
        <f t="shared" si="693"/>
        <v>0.78458906790322691</v>
      </c>
      <c r="I1177" s="1">
        <f t="shared" si="694"/>
        <v>4.0247856707296699E-2</v>
      </c>
      <c r="J1177" s="1">
        <v>4879.2307000000001</v>
      </c>
      <c r="K1177" s="1">
        <f t="shared" si="684"/>
        <v>243.30259250615077</v>
      </c>
      <c r="L1177" s="1">
        <f t="shared" si="695"/>
        <v>254.20810885883037</v>
      </c>
      <c r="M1177" s="1">
        <f t="shared" si="718"/>
        <v>9.6439263289829675</v>
      </c>
      <c r="O1177" s="1">
        <v>116.68999999999998</v>
      </c>
      <c r="P1177" s="1">
        <f t="shared" si="696"/>
        <v>1.0703163198411232</v>
      </c>
      <c r="Q1177" s="1">
        <v>4.27955798805E-2</v>
      </c>
      <c r="R1177" s="1">
        <v>1.8687937408699999E-2</v>
      </c>
      <c r="S1177" s="1">
        <f t="shared" si="697"/>
        <v>4.1905164365215145E-2</v>
      </c>
      <c r="T1177" s="1">
        <f t="shared" si="698"/>
        <v>-1.8864763384933057E-2</v>
      </c>
      <c r="U1177" s="1">
        <f t="shared" si="699"/>
        <v>-2.3040400980282087E-2</v>
      </c>
      <c r="V1177" s="1">
        <f t="shared" si="700"/>
        <v>0.81876888345291698</v>
      </c>
      <c r="W1177" s="1">
        <f t="shared" si="701"/>
        <v>3.8077770291001727E-2</v>
      </c>
      <c r="X1177" s="1">
        <v>4851.6733999999997</v>
      </c>
      <c r="Y1177" s="1">
        <f t="shared" si="685"/>
        <v>242.15390130980288</v>
      </c>
      <c r="Z1177" s="1">
        <f t="shared" si="702"/>
        <v>252.51701793668124</v>
      </c>
      <c r="AA1177" s="1">
        <f t="shared" si="719"/>
        <v>9.0712854308042008</v>
      </c>
      <c r="AB1177" s="1">
        <f t="shared" si="686"/>
        <v>252.33437472274946</v>
      </c>
      <c r="AC1177" s="1">
        <f t="shared" si="703"/>
        <v>579.95026003125133</v>
      </c>
      <c r="AE1177" s="1">
        <v>116.71100000000001</v>
      </c>
      <c r="AF1177" s="1">
        <f t="shared" si="704"/>
        <v>1.0930385442187753</v>
      </c>
      <c r="AG1177" s="1">
        <v>4.3703749775899997E-2</v>
      </c>
      <c r="AH1177" s="1">
        <v>1.8416479229900001E-2</v>
      </c>
      <c r="AI1177" s="1">
        <f t="shared" si="705"/>
        <v>4.2775684609188576E-2</v>
      </c>
      <c r="AJ1177" s="1">
        <f t="shared" si="706"/>
        <v>-1.8588173857877567E-2</v>
      </c>
      <c r="AK1177" s="1">
        <f t="shared" si="707"/>
        <v>-2.4187510751311009E-2</v>
      </c>
      <c r="AL1177" s="1">
        <f t="shared" si="708"/>
        <v>0.76850297035506443</v>
      </c>
      <c r="AM1177" s="1">
        <f t="shared" si="709"/>
        <v>3.881561465437474E-2</v>
      </c>
      <c r="AN1177" s="1">
        <v>4857.3468999999996</v>
      </c>
      <c r="AO1177" s="1">
        <f t="shared" si="687"/>
        <v>242.42855537548425</v>
      </c>
      <c r="AP1177" s="1">
        <f t="shared" si="710"/>
        <v>253.02359229814735</v>
      </c>
      <c r="AQ1177" s="1">
        <f t="shared" si="720"/>
        <v>9.2627438344975825</v>
      </c>
      <c r="AS1177" s="1">
        <v>116.69</v>
      </c>
      <c r="AT1177" s="1">
        <f t="shared" si="711"/>
        <v>1.065803526056226</v>
      </c>
      <c r="AU1177" s="1">
        <v>4.2646590620299997E-2</v>
      </c>
      <c r="AV1177" s="1">
        <v>1.8702683970300001E-2</v>
      </c>
      <c r="AW1177" s="1">
        <f t="shared" si="712"/>
        <v>4.1762279309411635E-2</v>
      </c>
      <c r="AX1177" s="1">
        <f t="shared" si="713"/>
        <v>-1.8879790890417192E-2</v>
      </c>
      <c r="AY1177" s="1">
        <f t="shared" si="714"/>
        <v>-2.2882488418994443E-2</v>
      </c>
      <c r="AZ1177" s="1">
        <f t="shared" si="715"/>
        <v>0.82507595086316465</v>
      </c>
      <c r="BA1177" s="1">
        <f t="shared" si="716"/>
        <v>3.8149521639825365E-2</v>
      </c>
      <c r="BB1177" s="1">
        <v>4899.4934999999996</v>
      </c>
      <c r="BC1177" s="1">
        <f t="shared" si="688"/>
        <v>244.21010201261885</v>
      </c>
      <c r="BD1177" s="1">
        <f t="shared" si="717"/>
        <v>254.62483025849269</v>
      </c>
      <c r="BE1177" s="1">
        <f t="shared" si="721"/>
        <v>9.1500911376251661</v>
      </c>
    </row>
    <row r="1178" spans="1:57" x14ac:dyDescent="0.25">
      <c r="A1178" s="1">
        <v>116.798</v>
      </c>
      <c r="B1178" s="1">
        <f t="shared" si="689"/>
        <v>1.1241455302808743</v>
      </c>
      <c r="C1178" s="1">
        <v>4.4909033924299999E-2</v>
      </c>
      <c r="D1178" s="1">
        <v>1.9172186031900001E-2</v>
      </c>
      <c r="E1178" s="1">
        <f t="shared" si="690"/>
        <v>4.3929832751532977E-2</v>
      </c>
      <c r="F1178" s="1">
        <f t="shared" si="691"/>
        <v>-1.9358355751936656E-2</v>
      </c>
      <c r="G1178" s="1">
        <f t="shared" si="692"/>
        <v>-2.4571476999596321E-2</v>
      </c>
      <c r="H1178" s="1">
        <f t="shared" si="693"/>
        <v>0.78783850691005231</v>
      </c>
      <c r="I1178" s="1">
        <f t="shared" si="694"/>
        <v>4.0328246207419566E-2</v>
      </c>
      <c r="J1178" s="1">
        <v>4881.6621999999998</v>
      </c>
      <c r="K1178" s="1">
        <f t="shared" si="684"/>
        <v>243.42383913088582</v>
      </c>
      <c r="L1178" s="1">
        <f t="shared" si="695"/>
        <v>254.35576858039809</v>
      </c>
      <c r="M1178" s="1">
        <f t="shared" si="718"/>
        <v>9.6643679269269107</v>
      </c>
      <c r="O1178" s="1">
        <v>116.79</v>
      </c>
      <c r="P1178" s="1">
        <f t="shared" si="696"/>
        <v>1.0718307886289389</v>
      </c>
      <c r="Q1178" s="1">
        <v>4.2856134474299999E-2</v>
      </c>
      <c r="R1178" s="1">
        <v>1.8721396103500001E-2</v>
      </c>
      <c r="S1178" s="1">
        <f t="shared" si="697"/>
        <v>4.1963232156112522E-2</v>
      </c>
      <c r="T1178" s="1">
        <f t="shared" si="698"/>
        <v>-1.8898859842614781E-2</v>
      </c>
      <c r="U1178" s="1">
        <f t="shared" si="699"/>
        <v>-2.3064372313497741E-2</v>
      </c>
      <c r="V1178" s="1">
        <f t="shared" si="700"/>
        <v>0.81939623527299643</v>
      </c>
      <c r="W1178" s="1">
        <f t="shared" si="701"/>
        <v>3.8138173607480154E-2</v>
      </c>
      <c r="X1178" s="1">
        <v>4848.4313000000002</v>
      </c>
      <c r="Y1178" s="1">
        <f t="shared" si="685"/>
        <v>241.99208350000629</v>
      </c>
      <c r="Z1178" s="1">
        <f t="shared" si="702"/>
        <v>252.36292877219859</v>
      </c>
      <c r="AA1178" s="1">
        <f t="shared" si="719"/>
        <v>9.0865336424065344</v>
      </c>
      <c r="AB1178" s="1">
        <f t="shared" si="686"/>
        <v>252.36937535881162</v>
      </c>
      <c r="AC1178" s="1">
        <f t="shared" si="703"/>
        <v>579.44891278718308</v>
      </c>
      <c r="AE1178" s="1">
        <v>116.83799999999999</v>
      </c>
      <c r="AF1178" s="1">
        <f t="shared" si="704"/>
        <v>1.0954055324381811</v>
      </c>
      <c r="AG1178" s="1">
        <v>4.3798390775899997E-2</v>
      </c>
      <c r="AH1178" s="1">
        <v>1.8545484170300001E-2</v>
      </c>
      <c r="AI1178" s="1">
        <f t="shared" si="705"/>
        <v>4.2866358528248445E-2</v>
      </c>
      <c r="AJ1178" s="1">
        <f t="shared" si="706"/>
        <v>-1.8719607827245972E-2</v>
      </c>
      <c r="AK1178" s="1">
        <f t="shared" si="707"/>
        <v>-2.4146750701002473E-2</v>
      </c>
      <c r="AL1178" s="1">
        <f t="shared" si="708"/>
        <v>0.77524334677745321</v>
      </c>
      <c r="AM1178" s="1">
        <f t="shared" si="709"/>
        <v>3.8907251161522542E-2</v>
      </c>
      <c r="AN1178" s="1">
        <v>4855.7259000000004</v>
      </c>
      <c r="AO1178" s="1">
        <f t="shared" si="687"/>
        <v>242.34765180891719</v>
      </c>
      <c r="AP1178" s="1">
        <f t="shared" si="710"/>
        <v>252.96208896646593</v>
      </c>
      <c r="AQ1178" s="1">
        <f t="shared" si="720"/>
        <v>9.2859272147465273</v>
      </c>
      <c r="AS1178" s="1">
        <v>116.79400000000001</v>
      </c>
      <c r="AT1178" s="1">
        <f t="shared" si="711"/>
        <v>1.067895871237095</v>
      </c>
      <c r="AU1178" s="1">
        <v>4.2730312794399997E-2</v>
      </c>
      <c r="AV1178" s="1">
        <v>1.8770636990700001E-2</v>
      </c>
      <c r="AW1178" s="1">
        <f t="shared" si="712"/>
        <v>4.1842573834596046E-2</v>
      </c>
      <c r="AX1178" s="1">
        <f t="shared" si="713"/>
        <v>-1.8949041434782286E-2</v>
      </c>
      <c r="AY1178" s="1">
        <f t="shared" si="714"/>
        <v>-2.289353239981376E-2</v>
      </c>
      <c r="AZ1178" s="1">
        <f t="shared" si="715"/>
        <v>0.82770282470417011</v>
      </c>
      <c r="BA1178" s="1">
        <f t="shared" si="716"/>
        <v>3.8231916899950216E-2</v>
      </c>
      <c r="BB1178" s="1">
        <v>4896.2514000000001</v>
      </c>
      <c r="BC1178" s="1">
        <f t="shared" si="688"/>
        <v>244.0485029469736</v>
      </c>
      <c r="BD1178" s="1">
        <f t="shared" si="717"/>
        <v>254.47677181490286</v>
      </c>
      <c r="BE1178" s="1">
        <f t="shared" si="721"/>
        <v>9.1710649170915737</v>
      </c>
    </row>
    <row r="1179" spans="1:57" x14ac:dyDescent="0.25">
      <c r="A1179" s="1">
        <v>116.898</v>
      </c>
      <c r="B1179" s="1">
        <f t="shared" si="689"/>
        <v>1.1259479599723805</v>
      </c>
      <c r="C1179" s="1">
        <v>4.4981040060500001E-2</v>
      </c>
      <c r="D1179" s="1">
        <v>1.9155194982900001E-2</v>
      </c>
      <c r="E1179" s="1">
        <f t="shared" si="690"/>
        <v>4.3998741769404201E-2</v>
      </c>
      <c r="F1179" s="1">
        <f t="shared" si="691"/>
        <v>-1.934103272990334E-2</v>
      </c>
      <c r="G1179" s="1">
        <f t="shared" si="692"/>
        <v>-2.4657709039500861E-2</v>
      </c>
      <c r="H1179" s="1">
        <f t="shared" si="693"/>
        <v>0.78438076704204862</v>
      </c>
      <c r="I1179" s="1">
        <f t="shared" si="694"/>
        <v>4.0390328767827915E-2</v>
      </c>
      <c r="J1179" s="1">
        <v>4890.5779000000002</v>
      </c>
      <c r="K1179" s="1">
        <f t="shared" si="684"/>
        <v>243.86842006123766</v>
      </c>
      <c r="L1179" s="1">
        <f t="shared" si="695"/>
        <v>254.83787523350301</v>
      </c>
      <c r="M1179" s="1">
        <f t="shared" si="718"/>
        <v>9.6801739495027235</v>
      </c>
      <c r="O1179" s="1">
        <v>116.89399999999999</v>
      </c>
      <c r="P1179" s="1">
        <f t="shared" si="696"/>
        <v>1.0738411050243302</v>
      </c>
      <c r="Q1179" s="1">
        <v>4.2936515063000003E-2</v>
      </c>
      <c r="R1179" s="1">
        <v>1.8763989210100002E-2</v>
      </c>
      <c r="S1179" s="1">
        <f t="shared" si="697"/>
        <v>4.204030653717105E-2</v>
      </c>
      <c r="T1179" s="1">
        <f t="shared" si="698"/>
        <v>-1.8942266506991174E-2</v>
      </c>
      <c r="U1179" s="1">
        <f t="shared" si="699"/>
        <v>-2.3098040030179876E-2</v>
      </c>
      <c r="V1179" s="1">
        <f t="shared" si="700"/>
        <v>0.8200811186681306</v>
      </c>
      <c r="W1179" s="1">
        <f t="shared" si="701"/>
        <v>3.8213674213856512E-2</v>
      </c>
      <c r="X1179" s="1">
        <v>4850.0523000000003</v>
      </c>
      <c r="Y1179" s="1">
        <f t="shared" si="685"/>
        <v>242.07298990933367</v>
      </c>
      <c r="Z1179" s="1">
        <f t="shared" si="702"/>
        <v>252.4667604869212</v>
      </c>
      <c r="AA1179" s="1">
        <f t="shared" si="719"/>
        <v>9.1055911162344607</v>
      </c>
      <c r="AB1179" s="1">
        <f t="shared" si="686"/>
        <v>252.41309125779571</v>
      </c>
      <c r="AC1179" s="1">
        <f t="shared" si="703"/>
        <v>579.0138792551287</v>
      </c>
      <c r="AE1179" s="1">
        <v>116.911</v>
      </c>
      <c r="AF1179" s="1">
        <f t="shared" si="704"/>
        <v>1.0968170605437702</v>
      </c>
      <c r="AG1179" s="1">
        <v>4.3854828923899997E-2</v>
      </c>
      <c r="AH1179" s="1">
        <v>1.8527958542100001E-2</v>
      </c>
      <c r="AI1179" s="1">
        <f t="shared" si="705"/>
        <v>4.2920427036831306E-2</v>
      </c>
      <c r="AJ1179" s="1">
        <f t="shared" si="706"/>
        <v>-1.8701751195641075E-2</v>
      </c>
      <c r="AK1179" s="1">
        <f t="shared" si="707"/>
        <v>-2.4218675841190231E-2</v>
      </c>
      <c r="AL1179" s="1">
        <f t="shared" si="708"/>
        <v>0.77220370421052609</v>
      </c>
      <c r="AM1179" s="1">
        <f t="shared" si="709"/>
        <v>3.8955157640727558E-2</v>
      </c>
      <c r="AN1179" s="1">
        <v>4863.0204999999996</v>
      </c>
      <c r="AO1179" s="1">
        <f t="shared" si="687"/>
        <v>242.7117228494356</v>
      </c>
      <c r="AP1179" s="1">
        <f t="shared" si="710"/>
        <v>253.35580393282262</v>
      </c>
      <c r="AQ1179" s="1">
        <f t="shared" si="720"/>
        <v>9.2980551685501815</v>
      </c>
      <c r="AS1179" s="1">
        <v>116.9</v>
      </c>
      <c r="AT1179" s="1">
        <f t="shared" si="711"/>
        <v>1.0699825372778304</v>
      </c>
      <c r="AU1179" s="1">
        <v>4.2813807725900002E-2</v>
      </c>
      <c r="AV1179" s="1">
        <v>1.8742997199300001E-2</v>
      </c>
      <c r="AW1179" s="1">
        <f t="shared" si="712"/>
        <v>4.1922644000192556E-2</v>
      </c>
      <c r="AX1179" s="1">
        <f t="shared" si="713"/>
        <v>-1.8920873298805964E-2</v>
      </c>
      <c r="AY1179" s="1">
        <f t="shared" si="714"/>
        <v>-2.3001770701386592E-2</v>
      </c>
      <c r="AZ1179" s="1">
        <f t="shared" si="715"/>
        <v>0.82258333692829033</v>
      </c>
      <c r="BA1179" s="1">
        <f t="shared" si="716"/>
        <v>3.830930692538291E-2</v>
      </c>
      <c r="BB1179" s="1">
        <v>4899.4934999999996</v>
      </c>
      <c r="BC1179" s="1">
        <f t="shared" si="688"/>
        <v>244.21010201261885</v>
      </c>
      <c r="BD1179" s="1">
        <f t="shared" si="717"/>
        <v>254.66566636490953</v>
      </c>
      <c r="BE1179" s="1">
        <f t="shared" si="721"/>
        <v>9.1907661902113738</v>
      </c>
    </row>
    <row r="1180" spans="1:57" x14ac:dyDescent="0.25">
      <c r="A1180" s="1">
        <v>117.005</v>
      </c>
      <c r="B1180" s="1">
        <f t="shared" si="689"/>
        <v>1.1276931341509615</v>
      </c>
      <c r="C1180" s="1">
        <v>4.5050758868499997E-2</v>
      </c>
      <c r="D1180" s="1">
        <v>1.9203934818499999E-2</v>
      </c>
      <c r="E1180" s="1">
        <f t="shared" si="690"/>
        <v>4.4065457317044858E-2</v>
      </c>
      <c r="F1180" s="1">
        <f t="shared" si="691"/>
        <v>-1.9390725654179687E-2</v>
      </c>
      <c r="G1180" s="1">
        <f t="shared" si="692"/>
        <v>-2.4674731662865171E-2</v>
      </c>
      <c r="H1180" s="1">
        <f t="shared" si="693"/>
        <v>0.78585355736055373</v>
      </c>
      <c r="I1180" s="1">
        <f t="shared" si="694"/>
        <v>4.0460989999341952E-2</v>
      </c>
      <c r="J1180" s="1">
        <v>4884.9043000000001</v>
      </c>
      <c r="K1180" s="1">
        <f t="shared" si="684"/>
        <v>243.5855062836942</v>
      </c>
      <c r="L1180" s="1">
        <f t="shared" si="695"/>
        <v>254.55921819114241</v>
      </c>
      <c r="M1180" s="1">
        <f t="shared" si="718"/>
        <v>9.698171262478251</v>
      </c>
      <c r="O1180" s="1">
        <v>116.991</v>
      </c>
      <c r="P1180" s="1">
        <f t="shared" si="696"/>
        <v>1.0755424716536315</v>
      </c>
      <c r="Q1180" s="1">
        <v>4.3004542589200001E-2</v>
      </c>
      <c r="R1180" s="1">
        <v>1.8799021840099999E-2</v>
      </c>
      <c r="S1180" s="1">
        <f t="shared" si="697"/>
        <v>4.2105531319985241E-2</v>
      </c>
      <c r="T1180" s="1">
        <f t="shared" si="698"/>
        <v>-1.8977969696648642E-2</v>
      </c>
      <c r="U1180" s="1">
        <f t="shared" si="699"/>
        <v>-2.3127561623336599E-2</v>
      </c>
      <c r="V1180" s="1">
        <f t="shared" si="700"/>
        <v>0.82057806204261241</v>
      </c>
      <c r="W1180" s="1">
        <f t="shared" si="701"/>
        <v>3.8278009802003465E-2</v>
      </c>
      <c r="X1180" s="1">
        <v>4850.8629000000001</v>
      </c>
      <c r="Y1180" s="1">
        <f t="shared" si="685"/>
        <v>242.11344810513921</v>
      </c>
      <c r="Z1180" s="1">
        <f t="shared" si="702"/>
        <v>252.52542619559475</v>
      </c>
      <c r="AA1180" s="1">
        <f t="shared" si="719"/>
        <v>9.1218356009043777</v>
      </c>
      <c r="AB1180" s="1">
        <f t="shared" si="686"/>
        <v>252.45031368686222</v>
      </c>
      <c r="AC1180" s="1">
        <f t="shared" si="703"/>
        <v>578.56670217237638</v>
      </c>
      <c r="AE1180" s="1">
        <v>117.041</v>
      </c>
      <c r="AF1180" s="1">
        <f t="shared" si="704"/>
        <v>1.0990676792203908</v>
      </c>
      <c r="AG1180" s="1">
        <v>4.3944817036399998E-2</v>
      </c>
      <c r="AH1180" s="1">
        <v>1.85765363276E-2</v>
      </c>
      <c r="AI1180" s="1">
        <f t="shared" si="705"/>
        <v>4.3006630818626067E-2</v>
      </c>
      <c r="AJ1180" s="1">
        <f t="shared" si="706"/>
        <v>-1.8751247244088894E-2</v>
      </c>
      <c r="AK1180" s="1">
        <f t="shared" si="707"/>
        <v>-2.4255383574537173E-2</v>
      </c>
      <c r="AL1180" s="1">
        <f t="shared" si="708"/>
        <v>0.77307568385657632</v>
      </c>
      <c r="AM1180" s="1">
        <f t="shared" si="709"/>
        <v>3.9045646195051485E-2</v>
      </c>
      <c r="AN1180" s="1">
        <v>4857.3468999999996</v>
      </c>
      <c r="AO1180" s="1">
        <f t="shared" si="687"/>
        <v>242.42855537548425</v>
      </c>
      <c r="AP1180" s="1">
        <f t="shared" si="710"/>
        <v>253.08203388585869</v>
      </c>
      <c r="AQ1180" s="1">
        <f t="shared" si="720"/>
        <v>9.3209685824497548</v>
      </c>
      <c r="AS1180" s="1">
        <v>116.99700000000001</v>
      </c>
      <c r="AT1180" s="1">
        <f t="shared" si="711"/>
        <v>1.0718269552902042</v>
      </c>
      <c r="AU1180" s="1">
        <v>4.2887609452E-2</v>
      </c>
      <c r="AV1180" s="1">
        <v>1.8767073750500001E-2</v>
      </c>
      <c r="AW1180" s="1">
        <f t="shared" si="712"/>
        <v>4.1993413215309479E-2</v>
      </c>
      <c r="AX1180" s="1">
        <f t="shared" si="713"/>
        <v>-1.8945410037410203E-2</v>
      </c>
      <c r="AY1180" s="1">
        <f t="shared" si="714"/>
        <v>-2.3048003177899276E-2</v>
      </c>
      <c r="AZ1180" s="1">
        <f t="shared" si="715"/>
        <v>0.82199789244983057</v>
      </c>
      <c r="BA1180" s="1">
        <f t="shared" si="716"/>
        <v>3.8379820418422576E-2</v>
      </c>
      <c r="BB1180" s="1">
        <v>4899.4934999999996</v>
      </c>
      <c r="BC1180" s="1">
        <f t="shared" si="688"/>
        <v>244.21010201261885</v>
      </c>
      <c r="BD1180" s="1">
        <f t="shared" si="717"/>
        <v>254.68368949196915</v>
      </c>
      <c r="BE1180" s="1">
        <f t="shared" si="721"/>
        <v>9.2087241913408597</v>
      </c>
    </row>
    <row r="1181" spans="1:57" x14ac:dyDescent="0.25">
      <c r="A1181" s="1">
        <v>117.10899999999998</v>
      </c>
      <c r="B1181" s="1">
        <f t="shared" si="689"/>
        <v>1.1299762677078593</v>
      </c>
      <c r="C1181" s="1">
        <v>4.5141968876100003E-2</v>
      </c>
      <c r="D1181" s="1">
        <v>1.9304128363700001E-2</v>
      </c>
      <c r="E1181" s="1">
        <f t="shared" si="690"/>
        <v>4.4152731573095044E-2</v>
      </c>
      <c r="F1181" s="1">
        <f t="shared" si="691"/>
        <v>-1.9492886201879573E-2</v>
      </c>
      <c r="G1181" s="1">
        <f t="shared" si="692"/>
        <v>-2.4659845371215471E-2</v>
      </c>
      <c r="H1181" s="1">
        <f t="shared" si="693"/>
        <v>0.79047073931099754</v>
      </c>
      <c r="I1181" s="1">
        <f t="shared" si="694"/>
        <v>4.0549145870387354E-2</v>
      </c>
      <c r="J1181" s="1">
        <v>4883.2833000000001</v>
      </c>
      <c r="K1181" s="1">
        <f t="shared" si="684"/>
        <v>243.50467520053749</v>
      </c>
      <c r="L1181" s="1">
        <f t="shared" si="695"/>
        <v>254.49695566962498</v>
      </c>
      <c r="M1181" s="1">
        <f t="shared" si="718"/>
        <v>9.7206094076871192</v>
      </c>
      <c r="O1181" s="1">
        <v>117.09699999999999</v>
      </c>
      <c r="P1181" s="1">
        <f t="shared" si="696"/>
        <v>1.077762605565461</v>
      </c>
      <c r="Q1181" s="1">
        <v>4.3093312531699998E-2</v>
      </c>
      <c r="R1181" s="1">
        <v>1.8854446709200001E-2</v>
      </c>
      <c r="S1181" s="1">
        <f t="shared" si="697"/>
        <v>4.2190637531408177E-2</v>
      </c>
      <c r="T1181" s="1">
        <f t="shared" si="698"/>
        <v>-1.9034458057115542E-2</v>
      </c>
      <c r="U1181" s="1">
        <f t="shared" si="699"/>
        <v>-2.3156179474292635E-2</v>
      </c>
      <c r="V1181" s="1">
        <f t="shared" si="700"/>
        <v>0.82200339128685207</v>
      </c>
      <c r="W1181" s="1">
        <f t="shared" si="701"/>
        <v>3.836023197054779E-2</v>
      </c>
      <c r="X1181" s="1">
        <v>4854.1049000000003</v>
      </c>
      <c r="Y1181" s="1">
        <f t="shared" si="685"/>
        <v>242.27526092379398</v>
      </c>
      <c r="Z1181" s="1">
        <f t="shared" si="702"/>
        <v>252.71570446148218</v>
      </c>
      <c r="AA1181" s="1">
        <f t="shared" si="719"/>
        <v>9.1426066116045828</v>
      </c>
      <c r="AB1181" s="1">
        <f t="shared" si="686"/>
        <v>252.4978462027826</v>
      </c>
      <c r="AC1181" s="1">
        <f t="shared" si="703"/>
        <v>578.09854400467191</v>
      </c>
      <c r="AE1181" s="1">
        <v>117.11100000000002</v>
      </c>
      <c r="AF1181" s="1">
        <f t="shared" si="704"/>
        <v>1.1004829341325626</v>
      </c>
      <c r="AG1181" s="1">
        <v>4.4001404196000002E-2</v>
      </c>
      <c r="AH1181" s="1">
        <v>1.85816586018E-2</v>
      </c>
      <c r="AI1181" s="1">
        <f t="shared" si="705"/>
        <v>4.3060834474868075E-2</v>
      </c>
      <c r="AJ1181" s="1">
        <f t="shared" si="706"/>
        <v>-1.8756466487113665E-2</v>
      </c>
      <c r="AK1181" s="1">
        <f t="shared" si="707"/>
        <v>-2.430436798775441E-2</v>
      </c>
      <c r="AL1181" s="1">
        <f t="shared" si="708"/>
        <v>0.77173232797347302</v>
      </c>
      <c r="AM1181" s="1">
        <f t="shared" si="709"/>
        <v>3.9095669254604414E-2</v>
      </c>
      <c r="AN1181" s="1">
        <v>4862.21</v>
      </c>
      <c r="AO1181" s="1">
        <f t="shared" si="687"/>
        <v>242.67127106615206</v>
      </c>
      <c r="AP1181" s="1">
        <f t="shared" si="710"/>
        <v>253.3491477510909</v>
      </c>
      <c r="AQ1181" s="1">
        <f t="shared" si="720"/>
        <v>9.3336352010289971</v>
      </c>
      <c r="AS1181" s="1">
        <v>117.119</v>
      </c>
      <c r="AT1181" s="1">
        <f t="shared" si="711"/>
        <v>1.0742664729917206</v>
      </c>
      <c r="AU1181" s="1">
        <v>4.29852232337E-2</v>
      </c>
      <c r="AV1181" s="1">
        <v>1.88086535782E-2</v>
      </c>
      <c r="AW1181" s="1">
        <f t="shared" si="712"/>
        <v>4.2087008357104869E-2</v>
      </c>
      <c r="AX1181" s="1">
        <f t="shared" si="713"/>
        <v>-1.8987786019286593E-2</v>
      </c>
      <c r="AY1181" s="1">
        <f t="shared" si="714"/>
        <v>-2.3099222337818276E-2</v>
      </c>
      <c r="AZ1181" s="1">
        <f t="shared" si="715"/>
        <v>0.82200975173954671</v>
      </c>
      <c r="BA1181" s="1">
        <f t="shared" si="716"/>
        <v>3.847427307440112E-2</v>
      </c>
      <c r="BB1181" s="1">
        <v>4897.8724000000002</v>
      </c>
      <c r="BC1181" s="1">
        <f t="shared" si="688"/>
        <v>244.12929998759881</v>
      </c>
      <c r="BD1181" s="1">
        <f t="shared" si="717"/>
        <v>254.62325244545266</v>
      </c>
      <c r="BE1181" s="1">
        <f t="shared" si="721"/>
        <v>9.2327768880280097</v>
      </c>
    </row>
    <row r="1182" spans="1:57" x14ac:dyDescent="0.25">
      <c r="A1182" s="1">
        <v>117.209</v>
      </c>
      <c r="B1182" s="1">
        <f t="shared" si="689"/>
        <v>1.131877915424202</v>
      </c>
      <c r="C1182" s="1">
        <v>4.5217938721200002E-2</v>
      </c>
      <c r="D1182" s="1">
        <v>1.9311228767000001E-2</v>
      </c>
      <c r="E1182" s="1">
        <f t="shared" si="690"/>
        <v>4.4225417472645065E-2</v>
      </c>
      <c r="F1182" s="1">
        <f t="shared" si="691"/>
        <v>-1.9500126396530666E-2</v>
      </c>
      <c r="G1182" s="1">
        <f t="shared" si="692"/>
        <v>-2.4725291076114399E-2</v>
      </c>
      <c r="H1182" s="1">
        <f t="shared" si="693"/>
        <v>0.78867125715533237</v>
      </c>
      <c r="I1182" s="1">
        <f t="shared" si="694"/>
        <v>4.0620373537672498E-2</v>
      </c>
      <c r="J1182" s="1">
        <v>4884.9043000000001</v>
      </c>
      <c r="K1182" s="1">
        <f t="shared" si="684"/>
        <v>243.5855062836942</v>
      </c>
      <c r="L1182" s="1">
        <f t="shared" si="695"/>
        <v>254.59994078020276</v>
      </c>
      <c r="M1182" s="1">
        <f t="shared" si="718"/>
        <v>9.738740299865233</v>
      </c>
      <c r="O1182" s="1">
        <v>117.19099999999999</v>
      </c>
      <c r="P1182" s="1">
        <f t="shared" si="696"/>
        <v>1.0794086295626195</v>
      </c>
      <c r="Q1182" s="1">
        <v>4.3159127235399997E-2</v>
      </c>
      <c r="R1182" s="1">
        <v>1.8850037828099998E-2</v>
      </c>
      <c r="S1182" s="1">
        <f t="shared" si="697"/>
        <v>4.2253731241898192E-2</v>
      </c>
      <c r="T1182" s="1">
        <f t="shared" si="698"/>
        <v>-1.902996446166547E-2</v>
      </c>
      <c r="U1182" s="1">
        <f t="shared" si="699"/>
        <v>-2.3223766780232722E-2</v>
      </c>
      <c r="V1182" s="1">
        <f t="shared" si="700"/>
        <v>0.81941765268944766</v>
      </c>
      <c r="W1182" s="1">
        <f t="shared" si="701"/>
        <v>3.8424363221202983E-2</v>
      </c>
      <c r="X1182" s="1">
        <v>4852.4839000000002</v>
      </c>
      <c r="Y1182" s="1">
        <f t="shared" si="685"/>
        <v>242.1943545144666</v>
      </c>
      <c r="Z1182" s="1">
        <f t="shared" si="702"/>
        <v>252.64725147665203</v>
      </c>
      <c r="AA1182" s="1">
        <f t="shared" si="719"/>
        <v>9.1588113908041411</v>
      </c>
      <c r="AB1182" s="1">
        <f t="shared" si="686"/>
        <v>252.53489043476884</v>
      </c>
      <c r="AC1182" s="1">
        <f t="shared" si="703"/>
        <v>577.63152297488739</v>
      </c>
      <c r="AE1182" s="1">
        <v>117.21200000000002</v>
      </c>
      <c r="AF1182" s="1">
        <f t="shared" si="704"/>
        <v>1.1028270956604012</v>
      </c>
      <c r="AG1182" s="1">
        <v>4.4095132499899999E-2</v>
      </c>
      <c r="AH1182" s="1">
        <v>1.8613668158700001E-2</v>
      </c>
      <c r="AI1182" s="1">
        <f t="shared" si="705"/>
        <v>4.3150608393186275E-2</v>
      </c>
      <c r="AJ1182" s="1">
        <f t="shared" si="706"/>
        <v>-1.8789082628026033E-2</v>
      </c>
      <c r="AK1182" s="1">
        <f t="shared" si="707"/>
        <v>-2.4361525765160243E-2</v>
      </c>
      <c r="AL1182" s="1">
        <f t="shared" si="708"/>
        <v>0.77126050351479059</v>
      </c>
      <c r="AM1182" s="1">
        <f t="shared" si="709"/>
        <v>3.918707027128162E-2</v>
      </c>
      <c r="AN1182" s="1">
        <v>4859.7785000000003</v>
      </c>
      <c r="AO1182" s="1">
        <f t="shared" si="687"/>
        <v>242.54991571630143</v>
      </c>
      <c r="AP1182" s="1">
        <f t="shared" si="710"/>
        <v>253.2451863876513</v>
      </c>
      <c r="AQ1182" s="1">
        <f t="shared" si="720"/>
        <v>9.3567868196205932</v>
      </c>
      <c r="AS1182" s="1">
        <v>117.20099999999999</v>
      </c>
      <c r="AT1182" s="1">
        <f t="shared" si="711"/>
        <v>1.0753670163926663</v>
      </c>
      <c r="AU1182" s="1">
        <v>4.3029259890300001E-2</v>
      </c>
      <c r="AV1182" s="1">
        <v>1.88458766788E-2</v>
      </c>
      <c r="AW1182" s="1">
        <f t="shared" si="712"/>
        <v>4.2129229211238635E-2</v>
      </c>
      <c r="AX1182" s="1">
        <f t="shared" si="713"/>
        <v>-1.902572337657495E-2</v>
      </c>
      <c r="AY1182" s="1">
        <f t="shared" si="714"/>
        <v>-2.3103505834663685E-2</v>
      </c>
      <c r="AZ1182" s="1">
        <f t="shared" si="715"/>
        <v>0.82349940795692689</v>
      </c>
      <c r="BA1182" s="1">
        <f t="shared" si="716"/>
        <v>3.8511558432927036E-2</v>
      </c>
      <c r="BB1182" s="1">
        <v>4904.3564999999999</v>
      </c>
      <c r="BC1182" s="1">
        <f t="shared" si="688"/>
        <v>244.45249313449449</v>
      </c>
      <c r="BD1182" s="1">
        <f t="shared" si="717"/>
        <v>254.97110299241041</v>
      </c>
      <c r="BE1182" s="1">
        <f t="shared" si="721"/>
        <v>9.2422770921506512</v>
      </c>
    </row>
    <row r="1183" spans="1:57" x14ac:dyDescent="0.25">
      <c r="A1183" s="1">
        <v>117.30599999999998</v>
      </c>
      <c r="B1183" s="1">
        <f t="shared" si="689"/>
        <v>1.1338939809161293</v>
      </c>
      <c r="C1183" s="1">
        <v>4.5298479497399999E-2</v>
      </c>
      <c r="D1183" s="1">
        <v>1.9390840083400002E-2</v>
      </c>
      <c r="E1183" s="1">
        <f t="shared" si="690"/>
        <v>4.4302470946646098E-2</v>
      </c>
      <c r="F1183" s="1">
        <f t="shared" si="691"/>
        <v>-1.9581308674020814E-2</v>
      </c>
      <c r="G1183" s="1">
        <f t="shared" si="692"/>
        <v>-2.4721162272625285E-2</v>
      </c>
      <c r="H1183" s="1">
        <f t="shared" si="693"/>
        <v>0.79208689535216414</v>
      </c>
      <c r="I1183" s="1">
        <f t="shared" si="694"/>
        <v>4.0697747412341639E-2</v>
      </c>
      <c r="J1183" s="1">
        <v>4884.0937999999996</v>
      </c>
      <c r="K1183" s="1">
        <f t="shared" si="684"/>
        <v>243.54509074211583</v>
      </c>
      <c r="L1183" s="1">
        <f t="shared" si="695"/>
        <v>254.57731304179001</v>
      </c>
      <c r="M1183" s="1">
        <f t="shared" si="718"/>
        <v>9.7584388083760327</v>
      </c>
      <c r="O1183" s="1">
        <v>117.294</v>
      </c>
      <c r="P1183" s="1">
        <f t="shared" si="696"/>
        <v>1.0813236336516836</v>
      </c>
      <c r="Q1183" s="1">
        <v>4.3235696852200002E-2</v>
      </c>
      <c r="R1183" s="1">
        <v>1.88764110208E-2</v>
      </c>
      <c r="S1183" s="1">
        <f t="shared" si="697"/>
        <v>4.2327130213128859E-2</v>
      </c>
      <c r="T1183" s="1">
        <f t="shared" si="698"/>
        <v>-1.9056844702380178E-2</v>
      </c>
      <c r="U1183" s="1">
        <f t="shared" si="699"/>
        <v>-2.3270285510748681E-2</v>
      </c>
      <c r="V1183" s="1">
        <f t="shared" si="700"/>
        <v>0.81893471799379991</v>
      </c>
      <c r="W1183" s="1">
        <f t="shared" si="701"/>
        <v>3.8498760426631001E-2</v>
      </c>
      <c r="X1183" s="1">
        <v>4850.8629000000001</v>
      </c>
      <c r="Y1183" s="1">
        <f t="shared" si="685"/>
        <v>242.11344810513921</v>
      </c>
      <c r="Z1183" s="1">
        <f t="shared" si="702"/>
        <v>252.58139175125388</v>
      </c>
      <c r="AA1183" s="1">
        <f t="shared" si="719"/>
        <v>9.1776051903833142</v>
      </c>
      <c r="AB1183" s="1">
        <f t="shared" si="686"/>
        <v>252.57783175405419</v>
      </c>
      <c r="AC1183" s="1">
        <f t="shared" si="703"/>
        <v>577.18995005658212</v>
      </c>
      <c r="AE1183" s="1">
        <v>117.31100000000001</v>
      </c>
      <c r="AF1183" s="1">
        <f t="shared" si="704"/>
        <v>1.1044673565387364</v>
      </c>
      <c r="AG1183" s="1">
        <v>4.41607162356E-2</v>
      </c>
      <c r="AH1183" s="1">
        <v>1.8654083833100001E-2</v>
      </c>
      <c r="AI1183" s="1">
        <f t="shared" si="705"/>
        <v>4.3213420366883137E-2</v>
      </c>
      <c r="AJ1183" s="1">
        <f t="shared" si="706"/>
        <v>-1.8830265702739019E-2</v>
      </c>
      <c r="AK1183" s="1">
        <f t="shared" si="707"/>
        <v>-2.4383154664144119E-2</v>
      </c>
      <c r="AL1183" s="1">
        <f t="shared" si="708"/>
        <v>0.77226535951187947</v>
      </c>
      <c r="AM1183" s="1">
        <f t="shared" si="709"/>
        <v>3.9248972210400072E-2</v>
      </c>
      <c r="AN1183" s="1">
        <v>4860.5889999999999</v>
      </c>
      <c r="AO1183" s="1">
        <f t="shared" si="687"/>
        <v>242.59036749958494</v>
      </c>
      <c r="AP1183" s="1">
        <f t="shared" si="710"/>
        <v>253.30333188022402</v>
      </c>
      <c r="AQ1183" s="1">
        <f t="shared" si="720"/>
        <v>9.3724649873897743</v>
      </c>
      <c r="AS1183" s="1">
        <v>117.29900000000001</v>
      </c>
      <c r="AT1183" s="1">
        <f t="shared" si="711"/>
        <v>1.0773811569849054</v>
      </c>
      <c r="AU1183" s="1">
        <v>4.3109852820600002E-2</v>
      </c>
      <c r="AV1183" s="1">
        <v>1.8938461318600001E-2</v>
      </c>
      <c r="AW1183" s="1">
        <f t="shared" si="712"/>
        <v>4.2206494365656273E-2</v>
      </c>
      <c r="AX1183" s="1">
        <f t="shared" si="713"/>
        <v>-1.9120090822173884E-2</v>
      </c>
      <c r="AY1183" s="1">
        <f t="shared" si="714"/>
        <v>-2.3086403543482389E-2</v>
      </c>
      <c r="AZ1183" s="1">
        <f t="shared" si="715"/>
        <v>0.82819702887727398</v>
      </c>
      <c r="BA1183" s="1">
        <f t="shared" si="716"/>
        <v>3.8591533591291152E-2</v>
      </c>
      <c r="BB1183" s="1">
        <v>4900.3040000000001</v>
      </c>
      <c r="BC1183" s="1">
        <f t="shared" si="688"/>
        <v>244.25050053293148</v>
      </c>
      <c r="BD1183" s="1">
        <f t="shared" si="717"/>
        <v>254.78010366226403</v>
      </c>
      <c r="BE1183" s="1">
        <f t="shared" si="721"/>
        <v>9.2626608088899047</v>
      </c>
    </row>
    <row r="1184" spans="1:57" x14ac:dyDescent="0.25">
      <c r="A1184" s="1">
        <v>117.40599999999998</v>
      </c>
      <c r="B1184" s="1">
        <f t="shared" si="689"/>
        <v>1.1359233811635052</v>
      </c>
      <c r="C1184" s="1">
        <v>4.5379552990200002E-2</v>
      </c>
      <c r="D1184" s="1">
        <v>1.93616431206E-2</v>
      </c>
      <c r="E1184" s="1">
        <f t="shared" si="690"/>
        <v>4.4380028075558978E-2</v>
      </c>
      <c r="F1184" s="1">
        <f t="shared" si="691"/>
        <v>-1.955153480554972E-2</v>
      </c>
      <c r="G1184" s="1">
        <f t="shared" si="692"/>
        <v>-2.4828493270009258E-2</v>
      </c>
      <c r="H1184" s="1">
        <f t="shared" si="693"/>
        <v>0.78746360453400277</v>
      </c>
      <c r="I1184" s="1">
        <f t="shared" si="694"/>
        <v>4.077622143625579E-2</v>
      </c>
      <c r="J1184" s="1">
        <v>4882.4727999999996</v>
      </c>
      <c r="K1184" s="1">
        <f t="shared" si="684"/>
        <v>243.46425965895912</v>
      </c>
      <c r="L1184" s="1">
        <f t="shared" si="695"/>
        <v>254.51255893137264</v>
      </c>
      <c r="M1184" s="1">
        <f t="shared" si="718"/>
        <v>9.7784139737698688</v>
      </c>
      <c r="O1184" s="1">
        <v>117.395</v>
      </c>
      <c r="P1184" s="1">
        <f t="shared" si="696"/>
        <v>1.083465598428573</v>
      </c>
      <c r="Q1184" s="1">
        <v>4.33213412762E-2</v>
      </c>
      <c r="R1184" s="1">
        <v>1.8876962363700001E-2</v>
      </c>
      <c r="S1184" s="1">
        <f t="shared" si="697"/>
        <v>4.2409221833422883E-2</v>
      </c>
      <c r="T1184" s="1">
        <f t="shared" si="698"/>
        <v>-1.9057406653046852E-2</v>
      </c>
      <c r="U1184" s="1">
        <f t="shared" si="699"/>
        <v>-2.3351815180376032E-2</v>
      </c>
      <c r="V1184" s="1">
        <f t="shared" si="700"/>
        <v>0.81609958394420512</v>
      </c>
      <c r="W1184" s="1">
        <f t="shared" si="701"/>
        <v>3.8582456967691095E-2</v>
      </c>
      <c r="X1184" s="1">
        <v>4848.4313000000002</v>
      </c>
      <c r="Y1184" s="1">
        <f t="shared" si="685"/>
        <v>241.99208350000629</v>
      </c>
      <c r="Z1184" s="1">
        <f t="shared" si="702"/>
        <v>252.47550513544871</v>
      </c>
      <c r="AA1184" s="1">
        <f t="shared" si="719"/>
        <v>9.1987409480372957</v>
      </c>
      <c r="AB1184" s="1">
        <f t="shared" si="686"/>
        <v>252.62609842420989</v>
      </c>
      <c r="AC1184" s="1">
        <f t="shared" si="703"/>
        <v>576.68655770425119</v>
      </c>
      <c r="AE1184" s="1">
        <v>117.41300000000001</v>
      </c>
      <c r="AF1184" s="1">
        <f t="shared" si="704"/>
        <v>1.1061058471841949</v>
      </c>
      <c r="AG1184" s="1">
        <v>4.42262291908E-2</v>
      </c>
      <c r="AH1184" s="1">
        <v>1.8628073856200002E-2</v>
      </c>
      <c r="AI1184" s="1">
        <f t="shared" si="705"/>
        <v>4.3276160612760496E-2</v>
      </c>
      <c r="AJ1184" s="1">
        <f t="shared" si="706"/>
        <v>-1.8803761661922998E-2</v>
      </c>
      <c r="AK1184" s="1">
        <f t="shared" si="707"/>
        <v>-2.4472398950837498E-2</v>
      </c>
      <c r="AL1184" s="1">
        <f t="shared" si="708"/>
        <v>0.7683660968300573</v>
      </c>
      <c r="AM1184" s="1">
        <f t="shared" si="709"/>
        <v>3.9315430463095699E-2</v>
      </c>
      <c r="AN1184" s="1">
        <v>4855.7259000000004</v>
      </c>
      <c r="AO1184" s="1">
        <f t="shared" si="687"/>
        <v>242.34765180891719</v>
      </c>
      <c r="AP1184" s="1">
        <f t="shared" si="710"/>
        <v>253.06577460167057</v>
      </c>
      <c r="AQ1184" s="1">
        <f t="shared" si="720"/>
        <v>9.3892911904076897</v>
      </c>
      <c r="AS1184" s="1">
        <v>117.404</v>
      </c>
      <c r="AT1184" s="1">
        <f t="shared" si="711"/>
        <v>1.0795478896306656</v>
      </c>
      <c r="AU1184" s="1">
        <v>4.3196551501799997E-2</v>
      </c>
      <c r="AV1184" s="1">
        <v>1.9010929390799999E-2</v>
      </c>
      <c r="AW1184" s="1">
        <f t="shared" si="712"/>
        <v>4.2289606492494712E-2</v>
      </c>
      <c r="AX1184" s="1">
        <f t="shared" si="713"/>
        <v>-1.9193960549988006E-2</v>
      </c>
      <c r="AY1184" s="1">
        <f t="shared" si="714"/>
        <v>-2.3095645942506706E-2</v>
      </c>
      <c r="AZ1184" s="1">
        <f t="shared" si="715"/>
        <v>0.83106402816221792</v>
      </c>
      <c r="BA1184" s="1">
        <f t="shared" si="716"/>
        <v>3.8669561531807492E-2</v>
      </c>
      <c r="BB1184" s="1">
        <v>4906.7880999999998</v>
      </c>
      <c r="BC1184" s="1">
        <f t="shared" si="688"/>
        <v>244.57369367982716</v>
      </c>
      <c r="BD1184" s="1">
        <f t="shared" si="717"/>
        <v>255.13843383485329</v>
      </c>
      <c r="BE1184" s="1">
        <f t="shared" si="721"/>
        <v>9.282554755545906</v>
      </c>
    </row>
    <row r="1185" spans="1:57" x14ac:dyDescent="0.25">
      <c r="A1185" s="1">
        <v>117.5</v>
      </c>
      <c r="B1185" s="1">
        <f t="shared" si="689"/>
        <v>1.1382122029740922</v>
      </c>
      <c r="C1185" s="1">
        <v>4.5470990240600001E-2</v>
      </c>
      <c r="D1185" s="1">
        <v>1.9415568560399998E-2</v>
      </c>
      <c r="E1185" s="1">
        <f t="shared" si="690"/>
        <v>4.4467492242478507E-2</v>
      </c>
      <c r="F1185" s="1">
        <f t="shared" si="691"/>
        <v>-1.960652645681429E-2</v>
      </c>
      <c r="G1185" s="1">
        <f t="shared" si="692"/>
        <v>-2.4860965785664216E-2</v>
      </c>
      <c r="H1185" s="1">
        <f t="shared" si="693"/>
        <v>0.78864701499730805</v>
      </c>
      <c r="I1185" s="1">
        <f t="shared" si="694"/>
        <v>4.0855592525349378E-2</v>
      </c>
      <c r="J1185" s="1">
        <v>4893.0093999999999</v>
      </c>
      <c r="K1185" s="1">
        <f t="shared" si="684"/>
        <v>243.98966668597271</v>
      </c>
      <c r="L1185" s="1">
        <f t="shared" si="695"/>
        <v>255.08411843865784</v>
      </c>
      <c r="M1185" s="1">
        <f t="shared" si="718"/>
        <v>9.7986375954105362</v>
      </c>
      <c r="O1185" s="1">
        <v>117.497</v>
      </c>
      <c r="P1185" s="1">
        <f t="shared" si="696"/>
        <v>1.0854339885895388</v>
      </c>
      <c r="Q1185" s="1">
        <v>4.3400045484300001E-2</v>
      </c>
      <c r="R1185" s="1">
        <v>1.8970567733000002E-2</v>
      </c>
      <c r="S1185" s="1">
        <f t="shared" si="697"/>
        <v>4.2484655198544594E-2</v>
      </c>
      <c r="T1185" s="1">
        <f t="shared" si="698"/>
        <v>-1.9152817555927047E-2</v>
      </c>
      <c r="U1185" s="1">
        <f t="shared" si="699"/>
        <v>-2.3331837642617547E-2</v>
      </c>
      <c r="V1185" s="1">
        <f t="shared" si="700"/>
        <v>0.82088765785609741</v>
      </c>
      <c r="W1185" s="1">
        <f t="shared" si="701"/>
        <v>3.8654402782924535E-2</v>
      </c>
      <c r="X1185" s="1">
        <v>4852.4839000000002</v>
      </c>
      <c r="Y1185" s="1">
        <f t="shared" si="685"/>
        <v>242.1943545144666</v>
      </c>
      <c r="Z1185" s="1">
        <f t="shared" si="702"/>
        <v>252.70560051643511</v>
      </c>
      <c r="AA1185" s="1">
        <f t="shared" si="719"/>
        <v>9.2169137812806241</v>
      </c>
      <c r="AB1185" s="1">
        <f t="shared" si="686"/>
        <v>252.66755299325058</v>
      </c>
      <c r="AC1185" s="1">
        <f t="shared" si="703"/>
        <v>576.19152561117153</v>
      </c>
      <c r="AE1185" s="1">
        <v>117.517</v>
      </c>
      <c r="AF1185" s="1">
        <f t="shared" si="704"/>
        <v>1.1079768905793965</v>
      </c>
      <c r="AG1185" s="1">
        <v>4.4301040470600003E-2</v>
      </c>
      <c r="AH1185" s="1">
        <v>1.8669208511700001E-2</v>
      </c>
      <c r="AI1185" s="1">
        <f t="shared" si="705"/>
        <v>4.3347800835915488E-2</v>
      </c>
      <c r="AJ1185" s="1">
        <f t="shared" si="706"/>
        <v>-1.8845678000180867E-2</v>
      </c>
      <c r="AK1185" s="1">
        <f t="shared" si="707"/>
        <v>-2.4502122835734622E-2</v>
      </c>
      <c r="AL1185" s="1">
        <f t="shared" si="708"/>
        <v>0.76914470335997875</v>
      </c>
      <c r="AM1185" s="1">
        <f t="shared" si="709"/>
        <v>3.9384803454650882E-2</v>
      </c>
      <c r="AN1185" s="1">
        <v>4858.1574000000001</v>
      </c>
      <c r="AO1185" s="1">
        <f t="shared" si="687"/>
        <v>242.46900715876782</v>
      </c>
      <c r="AP1185" s="1">
        <f t="shared" si="710"/>
        <v>253.21063645777457</v>
      </c>
      <c r="AQ1185" s="1">
        <f t="shared" si="720"/>
        <v>9.4068521450021976</v>
      </c>
      <c r="AS1185" s="1">
        <v>117.49600000000001</v>
      </c>
      <c r="AT1185" s="1">
        <f t="shared" si="711"/>
        <v>1.0813293715668573</v>
      </c>
      <c r="AU1185" s="1">
        <v>4.3267834931599997E-2</v>
      </c>
      <c r="AV1185" s="1">
        <v>1.90237592906E-2</v>
      </c>
      <c r="AW1185" s="1">
        <f t="shared" si="712"/>
        <v>4.2357935892499088E-2</v>
      </c>
      <c r="AX1185" s="1">
        <f t="shared" si="713"/>
        <v>-1.9207039170416381E-2</v>
      </c>
      <c r="AY1185" s="1">
        <f t="shared" si="714"/>
        <v>-2.3150896722082707E-2</v>
      </c>
      <c r="AZ1185" s="1">
        <f t="shared" si="715"/>
        <v>0.82964558137808808</v>
      </c>
      <c r="BA1185" s="1">
        <f t="shared" si="716"/>
        <v>3.8744819685208806E-2</v>
      </c>
      <c r="BB1185" s="1">
        <v>4897.0618999999997</v>
      </c>
      <c r="BC1185" s="1">
        <f t="shared" si="688"/>
        <v>244.08890146728618</v>
      </c>
      <c r="BD1185" s="1">
        <f t="shared" si="717"/>
        <v>254.65009976460829</v>
      </c>
      <c r="BE1185" s="1">
        <f t="shared" si="721"/>
        <v>9.301737627377836</v>
      </c>
    </row>
    <row r="1186" spans="1:57" x14ac:dyDescent="0.25">
      <c r="A1186" s="1">
        <v>117.6</v>
      </c>
      <c r="B1186" s="1">
        <f t="shared" si="689"/>
        <v>1.1396083423144538</v>
      </c>
      <c r="C1186" s="1">
        <v>4.5526765286900001E-2</v>
      </c>
      <c r="D1186" s="1">
        <v>1.9406953826500001E-2</v>
      </c>
      <c r="E1186" s="1">
        <f t="shared" si="690"/>
        <v>4.4520840024575098E-2</v>
      </c>
      <c r="F1186" s="1">
        <f t="shared" si="691"/>
        <v>-1.9597741189801583E-2</v>
      </c>
      <c r="G1186" s="1">
        <f t="shared" si="692"/>
        <v>-2.4923098834773515E-2</v>
      </c>
      <c r="H1186" s="1">
        <f t="shared" si="693"/>
        <v>0.78632843049429224</v>
      </c>
      <c r="I1186" s="1">
        <f t="shared" si="694"/>
        <v>4.0911140981970663E-2</v>
      </c>
      <c r="J1186" s="1">
        <v>4889.7673000000004</v>
      </c>
      <c r="K1186" s="1">
        <f t="shared" si="684"/>
        <v>243.82799953316436</v>
      </c>
      <c r="L1186" s="1">
        <f t="shared" si="695"/>
        <v>254.92869963828511</v>
      </c>
      <c r="M1186" s="1">
        <f t="shared" si="718"/>
        <v>9.8128028078611589</v>
      </c>
      <c r="O1186" s="1">
        <v>117.592</v>
      </c>
      <c r="P1186" s="1">
        <f t="shared" si="696"/>
        <v>1.0870780560289575</v>
      </c>
      <c r="Q1186" s="1">
        <v>4.3465781956899999E-2</v>
      </c>
      <c r="R1186" s="1">
        <v>1.8972851336000001E-2</v>
      </c>
      <c r="S1186" s="1">
        <f t="shared" si="697"/>
        <v>4.2547655389316173E-2</v>
      </c>
      <c r="T1186" s="1">
        <f t="shared" si="698"/>
        <v>-1.9155145320602363E-2</v>
      </c>
      <c r="U1186" s="1">
        <f t="shared" si="699"/>
        <v>-2.3392510068713811E-2</v>
      </c>
      <c r="V1186" s="1">
        <f t="shared" si="700"/>
        <v>0.81885805603312789</v>
      </c>
      <c r="W1186" s="1">
        <f t="shared" si="701"/>
        <v>3.871460246278486E-2</v>
      </c>
      <c r="X1186" s="1">
        <v>4855.7259000000004</v>
      </c>
      <c r="Y1186" s="1">
        <f t="shared" si="685"/>
        <v>242.35616733312139</v>
      </c>
      <c r="Z1186" s="1">
        <f t="shared" si="702"/>
        <v>252.89036765833282</v>
      </c>
      <c r="AA1186" s="1">
        <f t="shared" si="719"/>
        <v>9.2321321389920197</v>
      </c>
      <c r="AB1186" s="1">
        <f t="shared" si="686"/>
        <v>252.70221426326978</v>
      </c>
      <c r="AC1186" s="1">
        <f t="shared" si="703"/>
        <v>575.7716668862829</v>
      </c>
      <c r="AE1186" s="1">
        <v>117.61199999999999</v>
      </c>
      <c r="AF1186" s="1">
        <f t="shared" si="704"/>
        <v>1.1103553387297929</v>
      </c>
      <c r="AG1186" s="1">
        <v>4.4396139681299997E-2</v>
      </c>
      <c r="AH1186" s="1">
        <v>1.87025796622E-2</v>
      </c>
      <c r="AI1186" s="1">
        <f t="shared" si="705"/>
        <v>4.3438861628901142E-2</v>
      </c>
      <c r="AJ1186" s="1">
        <f t="shared" si="706"/>
        <v>-1.8879684594300117E-2</v>
      </c>
      <c r="AK1186" s="1">
        <f t="shared" si="707"/>
        <v>-2.4559177034601025E-2</v>
      </c>
      <c r="AL1186" s="1">
        <f t="shared" si="708"/>
        <v>0.76874255874701491</v>
      </c>
      <c r="AM1186" s="1">
        <f t="shared" si="709"/>
        <v>3.9468891012795333E-2</v>
      </c>
      <c r="AN1186" s="1">
        <v>4866.2626</v>
      </c>
      <c r="AO1186" s="1">
        <f t="shared" si="687"/>
        <v>242.87353497353629</v>
      </c>
      <c r="AP1186" s="1">
        <f t="shared" si="710"/>
        <v>253.6561823571125</v>
      </c>
      <c r="AQ1186" s="1">
        <f t="shared" si="720"/>
        <v>9.4281627415514926</v>
      </c>
      <c r="AS1186" s="1">
        <v>117.61799999999999</v>
      </c>
      <c r="AT1186" s="1">
        <f t="shared" si="711"/>
        <v>1.084148367731866</v>
      </c>
      <c r="AU1186" s="1">
        <v>4.3380632996599999E-2</v>
      </c>
      <c r="AV1186" s="1">
        <v>1.8941549584299999E-2</v>
      </c>
      <c r="AW1186" s="1">
        <f t="shared" si="712"/>
        <v>4.2466049996856915E-2</v>
      </c>
      <c r="AX1186" s="1">
        <f t="shared" si="713"/>
        <v>-1.9123238708864922E-2</v>
      </c>
      <c r="AY1186" s="1">
        <f t="shared" si="714"/>
        <v>-2.3342811287991993E-2</v>
      </c>
      <c r="AZ1186" s="1">
        <f t="shared" si="715"/>
        <v>0.81923460173378082</v>
      </c>
      <c r="BA1186" s="1">
        <f t="shared" si="716"/>
        <v>3.8842973997847065E-2</v>
      </c>
      <c r="BB1186" s="1">
        <v>4910.0300999999999</v>
      </c>
      <c r="BC1186" s="1">
        <f t="shared" si="688"/>
        <v>244.73528776107759</v>
      </c>
      <c r="BD1186" s="1">
        <f t="shared" si="717"/>
        <v>255.3520594607582</v>
      </c>
      <c r="BE1186" s="1">
        <f t="shared" si="721"/>
        <v>9.3267670830692335</v>
      </c>
    </row>
    <row r="1187" spans="1:57" x14ac:dyDescent="0.25">
      <c r="A1187" s="1">
        <v>117.69999999999999</v>
      </c>
      <c r="B1187" s="1">
        <f t="shared" si="689"/>
        <v>1.1415329295360728</v>
      </c>
      <c r="C1187" s="1">
        <v>4.5603651553400001E-2</v>
      </c>
      <c r="D1187" s="1">
        <v>1.94466803223E-2</v>
      </c>
      <c r="E1187" s="1">
        <f t="shared" si="690"/>
        <v>4.45943756260999E-2</v>
      </c>
      <c r="F1187" s="1">
        <f t="shared" si="691"/>
        <v>-1.9638254734835398E-2</v>
      </c>
      <c r="G1187" s="1">
        <f t="shared" si="692"/>
        <v>-2.4956120891264501E-2</v>
      </c>
      <c r="H1187" s="1">
        <f t="shared" si="693"/>
        <v>0.78691134813782138</v>
      </c>
      <c r="I1187" s="1">
        <f t="shared" si="694"/>
        <v>4.09850094995153E-2</v>
      </c>
      <c r="J1187" s="1">
        <v>4888.9567999999999</v>
      </c>
      <c r="K1187" s="1">
        <f t="shared" si="684"/>
        <v>243.78758399158596</v>
      </c>
      <c r="L1187" s="1">
        <f t="shared" si="695"/>
        <v>254.90518802498346</v>
      </c>
      <c r="M1187" s="1">
        <f t="shared" si="718"/>
        <v>9.8316331445990119</v>
      </c>
      <c r="O1187" s="1">
        <v>117.69099999999999</v>
      </c>
      <c r="P1187" s="1">
        <f t="shared" si="696"/>
        <v>1.0891723180653552</v>
      </c>
      <c r="Q1187" s="1">
        <v>4.3549519032200001E-2</v>
      </c>
      <c r="R1187" s="1">
        <v>1.90622862428E-2</v>
      </c>
      <c r="S1187" s="1">
        <f t="shared" si="697"/>
        <v>4.262790115972831E-2</v>
      </c>
      <c r="T1187" s="1">
        <f t="shared" si="698"/>
        <v>-1.9246314034757215E-2</v>
      </c>
      <c r="U1187" s="1">
        <f t="shared" si="699"/>
        <v>-2.3381587124971095E-2</v>
      </c>
      <c r="V1187" s="1">
        <f t="shared" si="700"/>
        <v>0.82313976086775198</v>
      </c>
      <c r="W1187" s="1">
        <f t="shared" si="701"/>
        <v>3.879198115357517E-2</v>
      </c>
      <c r="X1187" s="1">
        <v>4858.9679999999998</v>
      </c>
      <c r="Y1187" s="1">
        <f t="shared" si="685"/>
        <v>242.51798514291798</v>
      </c>
      <c r="Z1187" s="1">
        <f t="shared" si="702"/>
        <v>253.07952675255027</v>
      </c>
      <c r="AA1187" s="1">
        <f t="shared" si="719"/>
        <v>9.2517077829964318</v>
      </c>
      <c r="AB1187" s="1">
        <f t="shared" si="686"/>
        <v>252.74673293148709</v>
      </c>
      <c r="AC1187" s="1">
        <f t="shared" si="703"/>
        <v>575.33498903398879</v>
      </c>
      <c r="AE1187" s="1">
        <v>117.71200000000002</v>
      </c>
      <c r="AF1187" s="1">
        <f t="shared" si="704"/>
        <v>1.1120872790585561</v>
      </c>
      <c r="AG1187" s="1">
        <v>4.4465389102700002E-2</v>
      </c>
      <c r="AH1187" s="1">
        <v>1.8744755536299999E-2</v>
      </c>
      <c r="AI1187" s="1">
        <f t="shared" si="705"/>
        <v>4.3505165134874332E-2</v>
      </c>
      <c r="AJ1187" s="1">
        <f t="shared" si="706"/>
        <v>-1.8922665223419382E-2</v>
      </c>
      <c r="AK1187" s="1">
        <f t="shared" si="707"/>
        <v>-2.458249991145495E-2</v>
      </c>
      <c r="AL1187" s="1">
        <f t="shared" si="708"/>
        <v>0.76976163089913408</v>
      </c>
      <c r="AM1187" s="1">
        <f t="shared" si="709"/>
        <v>3.9538237678652575E-2</v>
      </c>
      <c r="AN1187" s="1">
        <v>4862.21</v>
      </c>
      <c r="AO1187" s="1">
        <f t="shared" si="687"/>
        <v>242.67127106615206</v>
      </c>
      <c r="AP1187" s="1">
        <f t="shared" si="710"/>
        <v>253.46174355815529</v>
      </c>
      <c r="AQ1187" s="1">
        <f t="shared" si="720"/>
        <v>9.4457462102308245</v>
      </c>
      <c r="AS1187" s="1">
        <v>117.69800000000001</v>
      </c>
      <c r="AT1187" s="1">
        <f t="shared" si="711"/>
        <v>1.085491159158674</v>
      </c>
      <c r="AU1187" s="1">
        <v>4.3434362858499997E-2</v>
      </c>
      <c r="AV1187" s="1">
        <v>1.9014809280599999E-2</v>
      </c>
      <c r="AW1187" s="1">
        <f t="shared" si="712"/>
        <v>4.2517544606603057E-2</v>
      </c>
      <c r="AX1187" s="1">
        <f t="shared" si="713"/>
        <v>-1.9197915637347178E-2</v>
      </c>
      <c r="AY1187" s="1">
        <f t="shared" si="714"/>
        <v>-2.3319628969255879E-2</v>
      </c>
      <c r="AZ1187" s="1">
        <f t="shared" si="715"/>
        <v>0.82325133314330667</v>
      </c>
      <c r="BA1187" s="1">
        <f t="shared" si="716"/>
        <v>3.8899664944116071E-2</v>
      </c>
      <c r="BB1187" s="1">
        <v>4902.7354999999998</v>
      </c>
      <c r="BC1187" s="1">
        <f t="shared" si="688"/>
        <v>244.37169609386928</v>
      </c>
      <c r="BD1187" s="1">
        <f t="shared" si="717"/>
        <v>254.98582501435752</v>
      </c>
      <c r="BE1187" s="1">
        <f t="shared" si="721"/>
        <v>9.3412328518631416</v>
      </c>
    </row>
    <row r="1188" spans="1:57" x14ac:dyDescent="0.25">
      <c r="A1188" s="1">
        <v>117.81</v>
      </c>
      <c r="B1188" s="1">
        <f t="shared" si="689"/>
        <v>1.1434039912428771</v>
      </c>
      <c r="C1188" s="1">
        <v>4.5678399503199997E-2</v>
      </c>
      <c r="D1188" s="1">
        <v>1.9527088850700001E-2</v>
      </c>
      <c r="E1188" s="1">
        <f t="shared" si="690"/>
        <v>4.4665860914078218E-2</v>
      </c>
      <c r="F1188" s="1">
        <f t="shared" si="691"/>
        <v>-1.9720261316064167E-2</v>
      </c>
      <c r="G1188" s="1">
        <f t="shared" si="692"/>
        <v>-2.494559959801405E-2</v>
      </c>
      <c r="H1188" s="1">
        <f t="shared" si="693"/>
        <v>0.79053066007016815</v>
      </c>
      <c r="I1188" s="1">
        <f t="shared" si="694"/>
        <v>4.1057433581586561E-2</v>
      </c>
      <c r="J1188" s="1">
        <v>4887.3357999999998</v>
      </c>
      <c r="K1188" s="1">
        <f t="shared" si="684"/>
        <v>243.70675290842925</v>
      </c>
      <c r="L1188" s="1">
        <f t="shared" si="695"/>
        <v>254.83888732940812</v>
      </c>
      <c r="M1188" s="1">
        <f t="shared" si="718"/>
        <v>9.8500920179734148</v>
      </c>
      <c r="O1188" s="1">
        <v>117.795</v>
      </c>
      <c r="P1188" s="1">
        <f t="shared" si="696"/>
        <v>1.0912818598875555</v>
      </c>
      <c r="Q1188" s="1">
        <v>4.3633867055199997E-2</v>
      </c>
      <c r="R1188" s="1">
        <v>1.9110152497900001E-2</v>
      </c>
      <c r="S1188" s="1">
        <f t="shared" si="697"/>
        <v>4.270872589569364E-2</v>
      </c>
      <c r="T1188" s="1">
        <f t="shared" si="698"/>
        <v>-1.9295111651892103E-2</v>
      </c>
      <c r="U1188" s="1">
        <f t="shared" si="699"/>
        <v>-2.3413614243801537E-2</v>
      </c>
      <c r="V1188" s="1">
        <f t="shared" si="700"/>
        <v>0.82409795646993045</v>
      </c>
      <c r="W1188" s="1">
        <f t="shared" si="701"/>
        <v>3.8874415625431674E-2</v>
      </c>
      <c r="X1188" s="1">
        <v>4856.5364</v>
      </c>
      <c r="Y1188" s="1">
        <f t="shared" si="685"/>
        <v>242.39662053778505</v>
      </c>
      <c r="Z1188" s="1">
        <f t="shared" si="702"/>
        <v>252.9733224529605</v>
      </c>
      <c r="AA1188" s="1">
        <f t="shared" si="719"/>
        <v>9.2725658826743</v>
      </c>
      <c r="AB1188" s="1">
        <f t="shared" si="686"/>
        <v>252.79411859670017</v>
      </c>
      <c r="AC1188" s="1">
        <f t="shared" si="703"/>
        <v>574.82827445743931</v>
      </c>
      <c r="AE1188" s="1">
        <v>117.81200000000001</v>
      </c>
      <c r="AF1188" s="1">
        <f t="shared" si="704"/>
        <v>1.1140785119760406</v>
      </c>
      <c r="AG1188" s="1">
        <v>4.4545006007000003E-2</v>
      </c>
      <c r="AH1188" s="1">
        <v>1.87688432634E-2</v>
      </c>
      <c r="AI1188" s="1">
        <f t="shared" si="705"/>
        <v>4.3581389652018868E-2</v>
      </c>
      <c r="AJ1188" s="1">
        <f t="shared" si="706"/>
        <v>-1.8947213395663052E-2</v>
      </c>
      <c r="AK1188" s="1">
        <f t="shared" si="707"/>
        <v>-2.4634176256355816E-2</v>
      </c>
      <c r="AL1188" s="1">
        <f t="shared" si="708"/>
        <v>0.76914337213831208</v>
      </c>
      <c r="AM1188" s="1">
        <f t="shared" si="709"/>
        <v>3.9610853163523932E-2</v>
      </c>
      <c r="AN1188" s="1">
        <v>4866.2626</v>
      </c>
      <c r="AO1188" s="1">
        <f t="shared" si="687"/>
        <v>242.87353497353629</v>
      </c>
      <c r="AP1188" s="1">
        <f t="shared" si="710"/>
        <v>253.69233804787382</v>
      </c>
      <c r="AQ1188" s="1">
        <f t="shared" si="720"/>
        <v>9.4641598300009786</v>
      </c>
      <c r="AS1188" s="1">
        <v>117.79499999999999</v>
      </c>
      <c r="AT1188" s="1">
        <f t="shared" si="711"/>
        <v>1.0872802753548383</v>
      </c>
      <c r="AU1188" s="1">
        <v>4.3505951762199999E-2</v>
      </c>
      <c r="AV1188" s="1">
        <v>1.9119748845699999E-2</v>
      </c>
      <c r="AW1188" s="1">
        <f t="shared" si="712"/>
        <v>4.2586151172134906E-2</v>
      </c>
      <c r="AX1188" s="1">
        <f t="shared" si="713"/>
        <v>-1.9304895008062744E-2</v>
      </c>
      <c r="AY1188" s="1">
        <f t="shared" si="714"/>
        <v>-2.3281256164072162E-2</v>
      </c>
      <c r="AZ1188" s="1">
        <f t="shared" si="715"/>
        <v>0.8292033244260345</v>
      </c>
      <c r="BA1188" s="1">
        <f t="shared" si="716"/>
        <v>3.8971013960684454E-2</v>
      </c>
      <c r="BB1188" s="1">
        <v>4898.683</v>
      </c>
      <c r="BC1188" s="1">
        <f t="shared" si="688"/>
        <v>244.16970349230627</v>
      </c>
      <c r="BD1188" s="1">
        <f t="shared" si="717"/>
        <v>254.79253883423323</v>
      </c>
      <c r="BE1188" s="1">
        <f t="shared" si="721"/>
        <v>9.3594189443273592</v>
      </c>
    </row>
    <row r="1189" spans="1:57" x14ac:dyDescent="0.25">
      <c r="A1189" s="1">
        <v>117.904</v>
      </c>
      <c r="B1189" s="1">
        <f t="shared" si="689"/>
        <v>1.1450939614068678</v>
      </c>
      <c r="C1189" s="1">
        <v>4.5745912939299999E-2</v>
      </c>
      <c r="D1189" s="1">
        <v>1.96232944727E-2</v>
      </c>
      <c r="E1189" s="1">
        <f t="shared" si="690"/>
        <v>4.4730423074632542E-2</v>
      </c>
      <c r="F1189" s="1">
        <f t="shared" si="691"/>
        <v>-1.9818387782529472E-2</v>
      </c>
      <c r="G1189" s="1">
        <f t="shared" si="692"/>
        <v>-2.491203529210307E-2</v>
      </c>
      <c r="H1189" s="1">
        <f t="shared" si="693"/>
        <v>0.79553467029696101</v>
      </c>
      <c r="I1189" s="1">
        <f t="shared" si="694"/>
        <v>4.1121164318173427E-2</v>
      </c>
      <c r="J1189" s="1">
        <v>4888.1463000000003</v>
      </c>
      <c r="K1189" s="1">
        <f t="shared" si="684"/>
        <v>243.74716845000765</v>
      </c>
      <c r="L1189" s="1">
        <f t="shared" si="695"/>
        <v>254.8976051971226</v>
      </c>
      <c r="M1189" s="1">
        <f t="shared" si="718"/>
        <v>9.8663349590403762</v>
      </c>
      <c r="O1189" s="1">
        <v>117.89800000000001</v>
      </c>
      <c r="P1189" s="1">
        <f t="shared" si="696"/>
        <v>1.0925846477708474</v>
      </c>
      <c r="Q1189" s="1">
        <v>4.3685957789400001E-2</v>
      </c>
      <c r="R1189" s="1">
        <v>1.9098972901700002E-2</v>
      </c>
      <c r="S1189" s="1">
        <f t="shared" si="697"/>
        <v>4.2758637493898084E-2</v>
      </c>
      <c r="T1189" s="1">
        <f t="shared" si="698"/>
        <v>-1.9283714314546039E-2</v>
      </c>
      <c r="U1189" s="1">
        <f t="shared" si="699"/>
        <v>-2.3474923179352045E-2</v>
      </c>
      <c r="V1189" s="1">
        <f t="shared" si="700"/>
        <v>0.82146016697117508</v>
      </c>
      <c r="W1189" s="1">
        <f t="shared" si="701"/>
        <v>3.8927335513154845E-2</v>
      </c>
      <c r="X1189" s="1">
        <v>4852.4839000000002</v>
      </c>
      <c r="Y1189" s="1">
        <f t="shared" si="685"/>
        <v>242.1943545144666</v>
      </c>
      <c r="Z1189" s="1">
        <f t="shared" si="702"/>
        <v>252.77484686261656</v>
      </c>
      <c r="AA1189" s="1">
        <f t="shared" si="719"/>
        <v>9.2859479508424894</v>
      </c>
      <c r="AB1189" s="1">
        <f t="shared" si="686"/>
        <v>252.82451575632086</v>
      </c>
      <c r="AC1189" s="1">
        <f t="shared" si="703"/>
        <v>574.39954861017441</v>
      </c>
      <c r="AE1189" s="1">
        <v>117.90600000000001</v>
      </c>
      <c r="AF1189" s="1">
        <f t="shared" si="704"/>
        <v>1.115867658789343</v>
      </c>
      <c r="AG1189" s="1">
        <v>4.46165427566E-2</v>
      </c>
      <c r="AH1189" s="1">
        <v>1.8759319558699999E-2</v>
      </c>
      <c r="AI1189" s="1">
        <f t="shared" si="705"/>
        <v>4.3649873345556429E-2</v>
      </c>
      <c r="AJ1189" s="1">
        <f t="shared" si="706"/>
        <v>-1.8937507570061244E-2</v>
      </c>
      <c r="AK1189" s="1">
        <f t="shared" si="707"/>
        <v>-2.4712365775495185E-2</v>
      </c>
      <c r="AL1189" s="1">
        <f t="shared" si="708"/>
        <v>0.76631706337236649</v>
      </c>
      <c r="AM1189" s="1">
        <f t="shared" si="709"/>
        <v>3.9679726370040795E-2</v>
      </c>
      <c r="AN1189" s="1">
        <v>4865.4520000000002</v>
      </c>
      <c r="AO1189" s="1">
        <f t="shared" si="687"/>
        <v>242.83307819928626</v>
      </c>
      <c r="AP1189" s="1">
        <f t="shared" si="710"/>
        <v>253.66745061548153</v>
      </c>
      <c r="AQ1189" s="1">
        <f t="shared" si="720"/>
        <v>9.4816315777524611</v>
      </c>
      <c r="AS1189" s="1">
        <v>117.905</v>
      </c>
      <c r="AT1189" s="1">
        <f t="shared" si="711"/>
        <v>1.089571018134069</v>
      </c>
      <c r="AU1189" s="1">
        <v>4.3597612530000003E-2</v>
      </c>
      <c r="AV1189" s="1">
        <v>1.9079040735999999E-2</v>
      </c>
      <c r="AW1189" s="1">
        <f t="shared" si="712"/>
        <v>4.267398655263735E-2</v>
      </c>
      <c r="AX1189" s="1">
        <f t="shared" si="713"/>
        <v>-1.9263394259169647E-2</v>
      </c>
      <c r="AY1189" s="1">
        <f t="shared" si="714"/>
        <v>-2.3410592293467702E-2</v>
      </c>
      <c r="AZ1189" s="1">
        <f t="shared" si="715"/>
        <v>0.82284950409156221</v>
      </c>
      <c r="BA1189" s="1">
        <f t="shared" si="716"/>
        <v>3.9047166098998831E-2</v>
      </c>
      <c r="BB1189" s="1">
        <v>4914.0826999999999</v>
      </c>
      <c r="BC1189" s="1">
        <f t="shared" si="688"/>
        <v>244.93728534703547</v>
      </c>
      <c r="BD1189" s="1">
        <f t="shared" si="717"/>
        <v>255.61596620774554</v>
      </c>
      <c r="BE1189" s="1">
        <f t="shared" si="721"/>
        <v>9.3788532938637541</v>
      </c>
    </row>
    <row r="1190" spans="1:57" x14ac:dyDescent="0.25">
      <c r="A1190" s="1">
        <v>118.01399999999998</v>
      </c>
      <c r="B1190" s="1">
        <f t="shared" si="689"/>
        <v>1.1468754098436704</v>
      </c>
      <c r="C1190" s="1">
        <v>4.58170808852E-2</v>
      </c>
      <c r="D1190" s="1">
        <v>1.9601915031700001E-2</v>
      </c>
      <c r="E1190" s="1">
        <f t="shared" si="690"/>
        <v>4.4798475479592474E-2</v>
      </c>
      <c r="F1190" s="1">
        <f t="shared" si="691"/>
        <v>-1.9796580646794678E-2</v>
      </c>
      <c r="G1190" s="1">
        <f t="shared" si="692"/>
        <v>-2.5001894832797796E-2</v>
      </c>
      <c r="H1190" s="1">
        <f t="shared" si="693"/>
        <v>0.79180321248393049</v>
      </c>
      <c r="I1190" s="1">
        <f t="shared" si="694"/>
        <v>4.1186577064957985E-2</v>
      </c>
      <c r="J1190" s="1">
        <v>4891.3883999999998</v>
      </c>
      <c r="K1190" s="1">
        <f t="shared" si="684"/>
        <v>243.90883560281597</v>
      </c>
      <c r="L1190" s="1">
        <f t="shared" si="695"/>
        <v>255.08402645224515</v>
      </c>
      <c r="M1190" s="1">
        <f t="shared" si="718"/>
        <v>9.8830146087083044</v>
      </c>
      <c r="O1190" s="1">
        <v>118.002</v>
      </c>
      <c r="P1190" s="1">
        <f t="shared" si="696"/>
        <v>1.0949668964611243</v>
      </c>
      <c r="Q1190" s="1">
        <v>4.3781209737100001E-2</v>
      </c>
      <c r="R1190" s="1">
        <v>1.9183525815600001E-2</v>
      </c>
      <c r="S1190" s="1">
        <f t="shared" si="697"/>
        <v>4.2849898280412843E-2</v>
      </c>
      <c r="T1190" s="1">
        <f t="shared" si="698"/>
        <v>-1.936991726058393E-2</v>
      </c>
      <c r="U1190" s="1">
        <f t="shared" si="699"/>
        <v>-2.3479981019828913E-2</v>
      </c>
      <c r="V1190" s="1">
        <f t="shared" si="700"/>
        <v>0.82495455359295122</v>
      </c>
      <c r="W1190" s="1">
        <f t="shared" si="701"/>
        <v>3.9020166692764806E-2</v>
      </c>
      <c r="X1190" s="1">
        <v>4850.0523000000003</v>
      </c>
      <c r="Y1190" s="1">
        <f t="shared" si="685"/>
        <v>242.07298990933367</v>
      </c>
      <c r="Z1190" s="1">
        <f t="shared" si="702"/>
        <v>252.6712382522411</v>
      </c>
      <c r="AA1190" s="1">
        <f t="shared" si="719"/>
        <v>9.3094085289977144</v>
      </c>
      <c r="AB1190" s="1">
        <f t="shared" si="686"/>
        <v>252.87779513457642</v>
      </c>
      <c r="AC1190" s="1">
        <f t="shared" si="703"/>
        <v>573.9383952612867</v>
      </c>
      <c r="AE1190" s="1">
        <v>118.012</v>
      </c>
      <c r="AF1190" s="1">
        <f t="shared" si="704"/>
        <v>1.1174831363999045</v>
      </c>
      <c r="AG1190" s="1">
        <v>4.4681135565000002E-2</v>
      </c>
      <c r="AH1190" s="1">
        <v>1.8831904977600001E-2</v>
      </c>
      <c r="AI1190" s="1">
        <f t="shared" si="705"/>
        <v>4.3711705423475029E-2</v>
      </c>
      <c r="AJ1190" s="1">
        <f t="shared" si="706"/>
        <v>-1.9011483410202843E-2</v>
      </c>
      <c r="AK1190" s="1">
        <f t="shared" si="707"/>
        <v>-2.4700222013272186E-2</v>
      </c>
      <c r="AL1190" s="1">
        <f t="shared" si="708"/>
        <v>0.76968876635956518</v>
      </c>
      <c r="AM1190" s="1">
        <f t="shared" si="709"/>
        <v>3.9743297153703255E-2</v>
      </c>
      <c r="AN1190" s="1">
        <v>4863.0204999999996</v>
      </c>
      <c r="AO1190" s="1">
        <f t="shared" si="687"/>
        <v>242.7117228494356</v>
      </c>
      <c r="AP1190" s="1">
        <f t="shared" si="710"/>
        <v>253.55635824128598</v>
      </c>
      <c r="AQ1190" s="1">
        <f t="shared" si="720"/>
        <v>9.4977538852631032</v>
      </c>
      <c r="AS1190" s="1">
        <v>117.999</v>
      </c>
      <c r="AT1190" s="1">
        <f t="shared" si="711"/>
        <v>1.0910186409522185</v>
      </c>
      <c r="AU1190" s="1">
        <v>4.3655537068800002E-2</v>
      </c>
      <c r="AV1190" s="1">
        <v>1.9139945506999999E-2</v>
      </c>
      <c r="AW1190" s="1">
        <f t="shared" si="712"/>
        <v>4.2729489680110089E-2</v>
      </c>
      <c r="AX1190" s="1">
        <f t="shared" si="713"/>
        <v>-1.9325485563543115E-2</v>
      </c>
      <c r="AY1190" s="1">
        <f t="shared" si="714"/>
        <v>-2.3404004116566974E-2</v>
      </c>
      <c r="AZ1190" s="1">
        <f t="shared" si="715"/>
        <v>0.82573415503132641</v>
      </c>
      <c r="BA1190" s="1">
        <f t="shared" si="716"/>
        <v>3.9109646705164217E-2</v>
      </c>
      <c r="BB1190" s="1">
        <v>4904.3564999999999</v>
      </c>
      <c r="BC1190" s="1">
        <f t="shared" si="688"/>
        <v>244.45249313449449</v>
      </c>
      <c r="BD1190" s="1">
        <f t="shared" si="717"/>
        <v>255.12419801008801</v>
      </c>
      <c r="BE1190" s="1">
        <f t="shared" si="721"/>
        <v>9.3948089713904235</v>
      </c>
    </row>
    <row r="1191" spans="1:57" x14ac:dyDescent="0.25">
      <c r="A1191" s="1">
        <v>118.10999999999999</v>
      </c>
      <c r="B1191" s="1">
        <f t="shared" si="689"/>
        <v>1.1491051111385222</v>
      </c>
      <c r="C1191" s="1">
        <v>4.5906156301500002E-2</v>
      </c>
      <c r="D1191" s="1">
        <v>1.9591465592399999E-2</v>
      </c>
      <c r="E1191" s="1">
        <f t="shared" si="690"/>
        <v>4.4883644888977177E-2</v>
      </c>
      <c r="F1191" s="1">
        <f t="shared" si="691"/>
        <v>-1.9785922339956262E-2</v>
      </c>
      <c r="G1191" s="1">
        <f t="shared" si="692"/>
        <v>-2.5097722549020915E-2</v>
      </c>
      <c r="H1191" s="1">
        <f t="shared" si="693"/>
        <v>0.78835529005910254</v>
      </c>
      <c r="I1191" s="1">
        <f t="shared" si="694"/>
        <v>4.127263599240473E-2</v>
      </c>
      <c r="J1191" s="1">
        <v>4889.7673000000004</v>
      </c>
      <c r="K1191" s="1">
        <f t="shared" si="684"/>
        <v>243.82799953316436</v>
      </c>
      <c r="L1191" s="1">
        <f t="shared" si="695"/>
        <v>255.02120579041588</v>
      </c>
      <c r="M1191" s="1">
        <f t="shared" si="718"/>
        <v>9.904964163294192</v>
      </c>
      <c r="O1191" s="1">
        <v>118.098</v>
      </c>
      <c r="P1191" s="1">
        <f t="shared" si="696"/>
        <v>1.0970592951094367</v>
      </c>
      <c r="Q1191" s="1">
        <v>4.3864872306600002E-2</v>
      </c>
      <c r="R1191" s="1">
        <v>1.9150301814100001E-2</v>
      </c>
      <c r="S1191" s="1">
        <f t="shared" si="697"/>
        <v>4.2930048426804389E-2</v>
      </c>
      <c r="T1191" s="1">
        <f t="shared" si="698"/>
        <v>-1.9336044013472779E-2</v>
      </c>
      <c r="U1191" s="1">
        <f t="shared" si="699"/>
        <v>-2.359400441333161E-2</v>
      </c>
      <c r="V1191" s="1">
        <f t="shared" si="700"/>
        <v>0.8195321012378507</v>
      </c>
      <c r="W1191" s="1">
        <f t="shared" si="701"/>
        <v>3.9096169531113709E-2</v>
      </c>
      <c r="X1191" s="1">
        <v>4854.9153999999999</v>
      </c>
      <c r="Y1191" s="1">
        <f t="shared" si="685"/>
        <v>242.31571412845767</v>
      </c>
      <c r="Z1191" s="1">
        <f t="shared" si="702"/>
        <v>252.94486198658504</v>
      </c>
      <c r="AA1191" s="1">
        <f t="shared" si="719"/>
        <v>9.3286226583642406</v>
      </c>
      <c r="AB1191" s="1">
        <f t="shared" si="686"/>
        <v>252.92137552475546</v>
      </c>
      <c r="AC1191" s="1">
        <f t="shared" si="703"/>
        <v>573.40477179263337</v>
      </c>
      <c r="AE1191" s="1">
        <v>118.10500000000002</v>
      </c>
      <c r="AF1191" s="1">
        <f t="shared" si="704"/>
        <v>1.1201801333701835</v>
      </c>
      <c r="AG1191" s="1">
        <v>4.4788971543299999E-2</v>
      </c>
      <c r="AH1191" s="1">
        <v>1.88683979213E-2</v>
      </c>
      <c r="AI1191" s="1">
        <f t="shared" si="705"/>
        <v>4.3814923917033642E-2</v>
      </c>
      <c r="AJ1191" s="1">
        <f t="shared" si="706"/>
        <v>-1.9048677467520515E-2</v>
      </c>
      <c r="AK1191" s="1">
        <f t="shared" si="707"/>
        <v>-2.4766246449513127E-2</v>
      </c>
      <c r="AL1191" s="1">
        <f t="shared" si="708"/>
        <v>0.76913865435167661</v>
      </c>
      <c r="AM1191" s="1">
        <f t="shared" si="709"/>
        <v>3.9844121612411118E-2</v>
      </c>
      <c r="AN1191" s="1">
        <v>4865.4520000000002</v>
      </c>
      <c r="AO1191" s="1">
        <f t="shared" si="687"/>
        <v>242.83307819928626</v>
      </c>
      <c r="AP1191" s="1">
        <f t="shared" si="710"/>
        <v>253.70932202852606</v>
      </c>
      <c r="AQ1191" s="1">
        <f t="shared" si="720"/>
        <v>9.5233262790802424</v>
      </c>
      <c r="AS1191" s="1">
        <v>118.09800000000001</v>
      </c>
      <c r="AT1191" s="1">
        <f t="shared" si="711"/>
        <v>1.0934086290811023</v>
      </c>
      <c r="AU1191" s="1">
        <v>4.3751168996100001E-2</v>
      </c>
      <c r="AV1191" s="1">
        <v>1.91732887179E-2</v>
      </c>
      <c r="AW1191" s="1">
        <f t="shared" si="712"/>
        <v>4.2821117178564558E-2</v>
      </c>
      <c r="AX1191" s="1">
        <f t="shared" si="713"/>
        <v>-1.9359479992709813E-2</v>
      </c>
      <c r="AY1191" s="1">
        <f t="shared" si="714"/>
        <v>-2.3461637185854745E-2</v>
      </c>
      <c r="AZ1191" s="1">
        <f t="shared" si="715"/>
        <v>0.8251546914373834</v>
      </c>
      <c r="BA1191" s="1">
        <f t="shared" si="716"/>
        <v>3.9197352790285619E-2</v>
      </c>
      <c r="BB1191" s="1">
        <v>4909.2196000000004</v>
      </c>
      <c r="BC1191" s="1">
        <f t="shared" si="688"/>
        <v>244.69488924076501</v>
      </c>
      <c r="BD1191" s="1">
        <f t="shared" si="717"/>
        <v>255.40057669241972</v>
      </c>
      <c r="BE1191" s="1">
        <f t="shared" si="721"/>
        <v>9.4171970360637456</v>
      </c>
    </row>
    <row r="1192" spans="1:57" x14ac:dyDescent="0.25">
      <c r="A1192" s="1">
        <v>118.20499999999998</v>
      </c>
      <c r="B1192" s="1">
        <f t="shared" si="689"/>
        <v>1.1510505863645792</v>
      </c>
      <c r="C1192" s="1">
        <v>4.5983877032999998E-2</v>
      </c>
      <c r="D1192" s="1">
        <v>1.9669001921999999E-2</v>
      </c>
      <c r="E1192" s="1">
        <f t="shared" si="690"/>
        <v>4.4957951597549242E-2</v>
      </c>
      <c r="F1192" s="1">
        <f t="shared" si="691"/>
        <v>-1.9865011202455183E-2</v>
      </c>
      <c r="G1192" s="1">
        <f t="shared" si="692"/>
        <v>-2.5092940395094059E-2</v>
      </c>
      <c r="H1192" s="1">
        <f t="shared" si="693"/>
        <v>0.79165737014778093</v>
      </c>
      <c r="I1192" s="1">
        <f t="shared" si="694"/>
        <v>4.1350265877391761E-2</v>
      </c>
      <c r="J1192" s="1">
        <v>4884.9043000000001</v>
      </c>
      <c r="K1192" s="1">
        <f t="shared" si="684"/>
        <v>243.5855062836942</v>
      </c>
      <c r="L1192" s="1">
        <f t="shared" si="695"/>
        <v>254.78651225166467</v>
      </c>
      <c r="M1192" s="1">
        <f t="shared" si="718"/>
        <v>9.924752320552745</v>
      </c>
      <c r="O1192" s="1">
        <v>118.19599999999998</v>
      </c>
      <c r="P1192" s="1">
        <f t="shared" si="696"/>
        <v>1.0990600150579382</v>
      </c>
      <c r="Q1192" s="1">
        <v>4.3944869190500002E-2</v>
      </c>
      <c r="R1192" s="1">
        <v>1.92540641874E-2</v>
      </c>
      <c r="S1192" s="1">
        <f t="shared" si="697"/>
        <v>4.300668077729991E-2</v>
      </c>
      <c r="T1192" s="1">
        <f t="shared" si="698"/>
        <v>-1.9441837859664381E-2</v>
      </c>
      <c r="U1192" s="1">
        <f t="shared" si="699"/>
        <v>-2.3564842917635529E-2</v>
      </c>
      <c r="V1192" s="1">
        <f t="shared" si="700"/>
        <v>0.82503575040232668</v>
      </c>
      <c r="W1192" s="1">
        <f t="shared" si="701"/>
        <v>3.9173148164121124E-2</v>
      </c>
      <c r="X1192" s="1">
        <v>4854.1049000000003</v>
      </c>
      <c r="Y1192" s="1">
        <f t="shared" si="685"/>
        <v>242.27526092379398</v>
      </c>
      <c r="Z1192" s="1">
        <f t="shared" si="702"/>
        <v>252.92201557318435</v>
      </c>
      <c r="AA1192" s="1">
        <f t="shared" si="719"/>
        <v>9.3480931287233808</v>
      </c>
      <c r="AB1192" s="1">
        <f t="shared" si="686"/>
        <v>252.96547826297848</v>
      </c>
      <c r="AC1192" s="1">
        <f t="shared" si="703"/>
        <v>572.92181609367958</v>
      </c>
      <c r="AE1192" s="1">
        <v>118.21200000000002</v>
      </c>
      <c r="AF1192" s="1">
        <f t="shared" si="704"/>
        <v>1.1210804367435807</v>
      </c>
      <c r="AG1192" s="1">
        <v>4.48249690235E-2</v>
      </c>
      <c r="AH1192" s="1">
        <v>1.8926179036499999E-2</v>
      </c>
      <c r="AI1192" s="1">
        <f t="shared" si="705"/>
        <v>4.3849377630712255E-2</v>
      </c>
      <c r="AJ1192" s="1">
        <f t="shared" si="706"/>
        <v>-1.9107571520648813E-2</v>
      </c>
      <c r="AK1192" s="1">
        <f t="shared" si="707"/>
        <v>-2.4741806110063443E-2</v>
      </c>
      <c r="AL1192" s="1">
        <f t="shared" si="708"/>
        <v>0.77227876718656485</v>
      </c>
      <c r="AM1192" s="1">
        <f t="shared" si="709"/>
        <v>3.9880422983805154E-2</v>
      </c>
      <c r="AN1192" s="1">
        <v>4863.0204999999996</v>
      </c>
      <c r="AO1192" s="1">
        <f t="shared" si="687"/>
        <v>242.7117228494356</v>
      </c>
      <c r="AP1192" s="1">
        <f t="shared" si="710"/>
        <v>253.5912683078019</v>
      </c>
      <c r="AQ1192" s="1">
        <f t="shared" si="720"/>
        <v>9.5325341326493493</v>
      </c>
      <c r="AS1192" s="1">
        <v>118.197</v>
      </c>
      <c r="AT1192" s="1">
        <f t="shared" si="711"/>
        <v>1.0950890036562437</v>
      </c>
      <c r="AU1192" s="1">
        <v>4.38184067607E-2</v>
      </c>
      <c r="AV1192" s="1">
        <v>1.9240844994799999E-2</v>
      </c>
      <c r="AW1192" s="1">
        <f t="shared" si="712"/>
        <v>4.2885534446763823E-2</v>
      </c>
      <c r="AX1192" s="1">
        <f t="shared" si="713"/>
        <v>-1.9428359237904008E-2</v>
      </c>
      <c r="AY1192" s="1">
        <f t="shared" si="714"/>
        <v>-2.3457175208859815E-2</v>
      </c>
      <c r="AZ1192" s="1">
        <f t="shared" si="715"/>
        <v>0.82824803348724974</v>
      </c>
      <c r="BA1192" s="1">
        <f t="shared" si="716"/>
        <v>3.9263331557167602E-2</v>
      </c>
      <c r="BB1192" s="1">
        <v>4906.7880999999998</v>
      </c>
      <c r="BC1192" s="1">
        <f t="shared" si="688"/>
        <v>244.57369367982716</v>
      </c>
      <c r="BD1192" s="1">
        <f t="shared" si="717"/>
        <v>255.29052327245665</v>
      </c>
      <c r="BE1192" s="1">
        <f t="shared" si="721"/>
        <v>9.4340444205803884</v>
      </c>
    </row>
    <row r="1193" spans="1:57" x14ac:dyDescent="0.25">
      <c r="A1193" s="1">
        <v>118.30099999999999</v>
      </c>
      <c r="B1193" s="1">
        <f t="shared" si="689"/>
        <v>1.1527957605406571</v>
      </c>
      <c r="C1193" s="1">
        <v>4.6053595840899998E-2</v>
      </c>
      <c r="D1193" s="1">
        <v>1.9670039415399999E-2</v>
      </c>
      <c r="E1193" s="1">
        <f t="shared" si="690"/>
        <v>4.5024603183698893E-2</v>
      </c>
      <c r="F1193" s="1">
        <f t="shared" si="691"/>
        <v>-1.9866069512302569E-2</v>
      </c>
      <c r="G1193" s="1">
        <f t="shared" si="692"/>
        <v>-2.5158533671396324E-2</v>
      </c>
      <c r="H1193" s="1">
        <f t="shared" si="693"/>
        <v>0.78963542835125733</v>
      </c>
      <c r="I1193" s="1">
        <f t="shared" si="694"/>
        <v>4.1407697553799194E-2</v>
      </c>
      <c r="J1193" s="1">
        <v>4897.0618999999997</v>
      </c>
      <c r="K1193" s="1">
        <f t="shared" si="684"/>
        <v>244.19174439386447</v>
      </c>
      <c r="L1193" s="1">
        <f t="shared" si="695"/>
        <v>255.43765229786388</v>
      </c>
      <c r="M1193" s="1">
        <f t="shared" si="718"/>
        <v>9.9394038351095766</v>
      </c>
      <c r="O1193" s="1">
        <v>118.289</v>
      </c>
      <c r="P1193" s="1">
        <f t="shared" si="696"/>
        <v>1.1008987133976464</v>
      </c>
      <c r="Q1193" s="1">
        <v>4.40183877945E-2</v>
      </c>
      <c r="R1193" s="1">
        <v>1.9343499094199999E-2</v>
      </c>
      <c r="S1193" s="1">
        <f t="shared" si="697"/>
        <v>4.307710213532371E-2</v>
      </c>
      <c r="T1193" s="1">
        <f t="shared" si="698"/>
        <v>-1.9533032716148434E-2</v>
      </c>
      <c r="U1193" s="1">
        <f t="shared" si="699"/>
        <v>-2.3544069419175275E-2</v>
      </c>
      <c r="V1193" s="1">
        <f t="shared" si="700"/>
        <v>0.82963706776365154</v>
      </c>
      <c r="W1193" s="1">
        <f t="shared" si="701"/>
        <v>3.9240098860073826E-2</v>
      </c>
      <c r="X1193" s="1">
        <v>4858.1574000000001</v>
      </c>
      <c r="Y1193" s="1">
        <f t="shared" si="685"/>
        <v>242.47752694711244</v>
      </c>
      <c r="Z1193" s="1">
        <f t="shared" si="702"/>
        <v>253.15099675972175</v>
      </c>
      <c r="AA1193" s="1">
        <f t="shared" si="719"/>
        <v>9.3650340989126644</v>
      </c>
      <c r="AB1193" s="1">
        <f t="shared" si="686"/>
        <v>253.00380538793556</v>
      </c>
      <c r="AC1193" s="1">
        <f t="shared" si="703"/>
        <v>572.4679095816299</v>
      </c>
      <c r="AE1193" s="1">
        <v>118.31300000000002</v>
      </c>
      <c r="AF1193" s="1">
        <f t="shared" si="704"/>
        <v>1.1236133610388181</v>
      </c>
      <c r="AG1193" s="1">
        <v>4.4926244765500001E-2</v>
      </c>
      <c r="AH1193" s="1">
        <v>1.9020931795200001E-2</v>
      </c>
      <c r="AI1193" s="1">
        <f t="shared" si="705"/>
        <v>4.394630375417715E-2</v>
      </c>
      <c r="AJ1193" s="1">
        <f t="shared" si="706"/>
        <v>-1.9204156846454074E-2</v>
      </c>
      <c r="AK1193" s="1">
        <f t="shared" si="707"/>
        <v>-2.4742146907723077E-2</v>
      </c>
      <c r="AL1193" s="1">
        <f t="shared" si="708"/>
        <v>0.7761718058694268</v>
      </c>
      <c r="AM1193" s="1">
        <f t="shared" si="709"/>
        <v>3.997034877390114E-2</v>
      </c>
      <c r="AN1193" s="1">
        <v>4871.1256000000003</v>
      </c>
      <c r="AO1193" s="1">
        <f t="shared" si="687"/>
        <v>243.11624567323761</v>
      </c>
      <c r="AP1193" s="1">
        <f t="shared" si="710"/>
        <v>254.03854563282295</v>
      </c>
      <c r="AQ1193" s="1">
        <f t="shared" si="720"/>
        <v>9.5553586386967932</v>
      </c>
      <c r="AS1193" s="1">
        <v>118.29900000000001</v>
      </c>
      <c r="AT1193" s="1">
        <f t="shared" si="711"/>
        <v>1.0973625228056869</v>
      </c>
      <c r="AU1193" s="1">
        <v>4.39093783498E-2</v>
      </c>
      <c r="AV1193" s="1">
        <v>1.9260963424999999E-2</v>
      </c>
      <c r="AW1193" s="1">
        <f t="shared" si="712"/>
        <v>4.2972683345970285E-2</v>
      </c>
      <c r="AX1193" s="1">
        <f t="shared" si="713"/>
        <v>-1.9448872568262471E-2</v>
      </c>
      <c r="AY1193" s="1">
        <f t="shared" si="714"/>
        <v>-2.3523810777707814E-2</v>
      </c>
      <c r="AZ1193" s="1">
        <f t="shared" si="715"/>
        <v>0.82677389101824728</v>
      </c>
      <c r="BA1193" s="1">
        <f t="shared" si="716"/>
        <v>3.9353156671513484E-2</v>
      </c>
      <c r="BB1193" s="1">
        <v>4902.7354999999998</v>
      </c>
      <c r="BC1193" s="1">
        <f t="shared" si="688"/>
        <v>244.37169609386928</v>
      </c>
      <c r="BD1193" s="1">
        <f t="shared" si="717"/>
        <v>255.10190535563731</v>
      </c>
      <c r="BE1193" s="1">
        <f t="shared" si="721"/>
        <v>9.456967449711783</v>
      </c>
    </row>
    <row r="1194" spans="1:57" x14ac:dyDescent="0.25">
      <c r="A1194" s="1">
        <v>118.40099999999998</v>
      </c>
      <c r="B1194" s="1">
        <f t="shared" si="689"/>
        <v>1.1548328072897918</v>
      </c>
      <c r="C1194" s="1">
        <v>4.61349748075E-2</v>
      </c>
      <c r="D1194" s="1">
        <v>1.9776774570299999E-2</v>
      </c>
      <c r="E1194" s="1">
        <f t="shared" si="690"/>
        <v>4.5102396330820138E-2</v>
      </c>
      <c r="F1194" s="1">
        <f t="shared" si="691"/>
        <v>-1.9974952204969983E-2</v>
      </c>
      <c r="G1194" s="1">
        <f t="shared" si="692"/>
        <v>-2.5127444125850155E-2</v>
      </c>
      <c r="H1194" s="1">
        <f t="shared" si="693"/>
        <v>0.7949456421005634</v>
      </c>
      <c r="I1194" s="1">
        <f t="shared" si="694"/>
        <v>4.1485209319504016E-2</v>
      </c>
      <c r="J1194" s="1">
        <v>4897.0618999999997</v>
      </c>
      <c r="K1194" s="1">
        <f t="shared" si="684"/>
        <v>244.19174439386447</v>
      </c>
      <c r="L1194" s="1">
        <f t="shared" si="695"/>
        <v>255.45752436967487</v>
      </c>
      <c r="M1194" s="1">
        <f t="shared" si="718"/>
        <v>9.959204028726365</v>
      </c>
      <c r="O1194" s="1">
        <v>118.39299999999999</v>
      </c>
      <c r="P1194" s="1">
        <f t="shared" si="696"/>
        <v>1.102777474586196</v>
      </c>
      <c r="Q1194" s="1">
        <v>4.4093508273400001E-2</v>
      </c>
      <c r="R1194" s="1">
        <v>1.9277526065700001E-2</v>
      </c>
      <c r="S1194" s="1">
        <f t="shared" si="697"/>
        <v>4.3149052761220608E-2</v>
      </c>
      <c r="T1194" s="1">
        <f t="shared" si="698"/>
        <v>-1.9465760629141144E-2</v>
      </c>
      <c r="U1194" s="1">
        <f t="shared" si="699"/>
        <v>-2.3683292132079464E-2</v>
      </c>
      <c r="V1194" s="1">
        <f t="shared" si="700"/>
        <v>0.82191954229093034</v>
      </c>
      <c r="W1194" s="1">
        <f t="shared" si="701"/>
        <v>3.9311133138206555E-2</v>
      </c>
      <c r="X1194" s="1">
        <v>4858.9679999999998</v>
      </c>
      <c r="Y1194" s="1">
        <f t="shared" si="685"/>
        <v>242.51798514291798</v>
      </c>
      <c r="Z1194" s="1">
        <f t="shared" si="702"/>
        <v>253.21145392726552</v>
      </c>
      <c r="AA1194" s="1">
        <f t="shared" si="719"/>
        <v>9.383018644491699</v>
      </c>
      <c r="AB1194" s="1">
        <f t="shared" si="686"/>
        <v>253.04443935263961</v>
      </c>
      <c r="AC1194" s="1">
        <f t="shared" si="703"/>
        <v>572.03318978100924</v>
      </c>
      <c r="AE1194" s="1">
        <v>118.40600000000001</v>
      </c>
      <c r="AF1194" s="1">
        <f t="shared" si="704"/>
        <v>1.1253299282891787</v>
      </c>
      <c r="AG1194" s="1">
        <v>4.4994879513999997E-2</v>
      </c>
      <c r="AH1194" s="1">
        <v>1.9045021384999999E-2</v>
      </c>
      <c r="AI1194" s="1">
        <f t="shared" si="705"/>
        <v>4.4011985418166533E-2</v>
      </c>
      <c r="AJ1194" s="1">
        <f t="shared" si="706"/>
        <v>-1.9228713828723886E-2</v>
      </c>
      <c r="AK1194" s="1">
        <f t="shared" si="707"/>
        <v>-2.4783271589442647E-2</v>
      </c>
      <c r="AL1194" s="1">
        <f t="shared" si="708"/>
        <v>0.77587471691651355</v>
      </c>
      <c r="AM1194" s="1">
        <f t="shared" si="709"/>
        <v>4.0038415670873996E-2</v>
      </c>
      <c r="AN1194" s="1">
        <v>4867.8836000000001</v>
      </c>
      <c r="AO1194" s="1">
        <f t="shared" si="687"/>
        <v>242.95443854010341</v>
      </c>
      <c r="AP1194" s="1">
        <f t="shared" si="710"/>
        <v>253.88614422960688</v>
      </c>
      <c r="AQ1194" s="1">
        <f t="shared" si="720"/>
        <v>9.5726450674642116</v>
      </c>
      <c r="AS1194" s="1">
        <v>118.39699999999999</v>
      </c>
      <c r="AT1194" s="1">
        <f t="shared" si="711"/>
        <v>1.098882671072333</v>
      </c>
      <c r="AU1194" s="1">
        <v>4.3970204889800003E-2</v>
      </c>
      <c r="AV1194" s="1">
        <v>1.9278386607799999E-2</v>
      </c>
      <c r="AW1194" s="1">
        <f t="shared" si="712"/>
        <v>4.3030949675605064E-2</v>
      </c>
      <c r="AX1194" s="1">
        <f t="shared" si="713"/>
        <v>-1.9466638086832223E-2</v>
      </c>
      <c r="AY1194" s="1">
        <f t="shared" si="714"/>
        <v>-2.356431158877284E-2</v>
      </c>
      <c r="AZ1194" s="1">
        <f t="shared" si="715"/>
        <v>0.82610680195330022</v>
      </c>
      <c r="BA1194" s="1">
        <f t="shared" si="716"/>
        <v>3.9408220024248083E-2</v>
      </c>
      <c r="BB1194" s="1">
        <v>4906.7880999999998</v>
      </c>
      <c r="BC1194" s="1">
        <f t="shared" si="688"/>
        <v>244.57369367982716</v>
      </c>
      <c r="BD1194" s="1">
        <f t="shared" si="717"/>
        <v>255.32764910158437</v>
      </c>
      <c r="BE1194" s="1">
        <f t="shared" si="721"/>
        <v>9.4710204310134039</v>
      </c>
    </row>
    <row r="1195" spans="1:57" x14ac:dyDescent="0.25">
      <c r="A1195" s="1">
        <v>118.501</v>
      </c>
      <c r="B1195" s="1">
        <f t="shared" si="689"/>
        <v>1.1568317147778946</v>
      </c>
      <c r="C1195" s="1">
        <v>4.6214830130299998E-2</v>
      </c>
      <c r="D1195" s="1">
        <v>1.9785229116699998E-2</v>
      </c>
      <c r="E1195" s="1">
        <f t="shared" si="690"/>
        <v>4.5178727088373588E-2</v>
      </c>
      <c r="F1195" s="1">
        <f t="shared" si="691"/>
        <v>-1.9983577365690113E-2</v>
      </c>
      <c r="G1195" s="1">
        <f t="shared" si="692"/>
        <v>-2.5195149722683476E-2</v>
      </c>
      <c r="H1195" s="1">
        <f t="shared" si="693"/>
        <v>0.79315176078111072</v>
      </c>
      <c r="I1195" s="1">
        <f t="shared" si="694"/>
        <v>4.1563060114682158E-2</v>
      </c>
      <c r="J1195" s="1">
        <v>4894.6304</v>
      </c>
      <c r="K1195" s="1">
        <f t="shared" si="684"/>
        <v>244.07049776912942</v>
      </c>
      <c r="L1195" s="1">
        <f t="shared" si="695"/>
        <v>255.35017436334752</v>
      </c>
      <c r="M1195" s="1">
        <f t="shared" si="718"/>
        <v>9.9790874214911067</v>
      </c>
      <c r="O1195" s="1">
        <v>118.49999999999999</v>
      </c>
      <c r="P1195" s="1">
        <f t="shared" si="696"/>
        <v>1.1049690054891619</v>
      </c>
      <c r="Q1195" s="1">
        <v>4.4181134551799998E-2</v>
      </c>
      <c r="R1195" s="1">
        <v>1.93419251591E-2</v>
      </c>
      <c r="S1195" s="1">
        <f t="shared" si="697"/>
        <v>4.3232974939514987E-2</v>
      </c>
      <c r="T1195" s="1">
        <f t="shared" si="698"/>
        <v>-1.9531427736387021E-2</v>
      </c>
      <c r="U1195" s="1">
        <f t="shared" si="699"/>
        <v>-2.3701547203127966E-2</v>
      </c>
      <c r="V1195" s="1">
        <f t="shared" si="700"/>
        <v>0.82405707817291352</v>
      </c>
      <c r="W1195" s="1">
        <f t="shared" si="701"/>
        <v>3.9396654008762758E-2</v>
      </c>
      <c r="X1195" s="1">
        <v>4856.5364</v>
      </c>
      <c r="Y1195" s="1">
        <f t="shared" si="685"/>
        <v>242.39662053778505</v>
      </c>
      <c r="Z1195" s="1">
        <f t="shared" si="702"/>
        <v>253.10597824466652</v>
      </c>
      <c r="AA1195" s="1">
        <f t="shared" si="719"/>
        <v>9.4046689982802611</v>
      </c>
      <c r="AB1195" s="1">
        <f t="shared" si="686"/>
        <v>253.09331799217821</v>
      </c>
      <c r="AC1195" s="1">
        <f t="shared" si="703"/>
        <v>571.54048153050826</v>
      </c>
      <c r="AE1195" s="1">
        <v>118.51300000000001</v>
      </c>
      <c r="AF1195" s="1">
        <f t="shared" si="704"/>
        <v>1.127433803942866</v>
      </c>
      <c r="AG1195" s="1">
        <v>4.5079000294199999E-2</v>
      </c>
      <c r="AH1195" s="1">
        <v>1.9011009484500001E-2</v>
      </c>
      <c r="AI1195" s="1">
        <f t="shared" si="705"/>
        <v>4.4092480927017327E-2</v>
      </c>
      <c r="AJ1195" s="1">
        <f t="shared" si="706"/>
        <v>-1.9194042195855094E-2</v>
      </c>
      <c r="AK1195" s="1">
        <f t="shared" si="707"/>
        <v>-2.4898438731162233E-2</v>
      </c>
      <c r="AL1195" s="1">
        <f t="shared" si="708"/>
        <v>0.77089340432548226</v>
      </c>
      <c r="AM1195" s="1">
        <f t="shared" si="709"/>
        <v>4.011925296281476E-2</v>
      </c>
      <c r="AN1195" s="1">
        <v>4867.0730999999996</v>
      </c>
      <c r="AO1195" s="1">
        <f t="shared" si="687"/>
        <v>242.91398675681981</v>
      </c>
      <c r="AP1195" s="1">
        <f t="shared" si="710"/>
        <v>253.8643064372958</v>
      </c>
      <c r="AQ1195" s="1">
        <f t="shared" si="720"/>
        <v>9.5931676531710188</v>
      </c>
      <c r="AS1195" s="1">
        <v>118.50700000000001</v>
      </c>
      <c r="AT1195" s="1">
        <f t="shared" si="711"/>
        <v>1.1013031031301654</v>
      </c>
      <c r="AU1195" s="1">
        <v>4.4067054986999997E-2</v>
      </c>
      <c r="AV1195" s="1">
        <v>1.9305551424600002E-2</v>
      </c>
      <c r="AW1195" s="1">
        <f t="shared" si="712"/>
        <v>4.3123716312609431E-2</v>
      </c>
      <c r="AX1195" s="1">
        <f t="shared" si="713"/>
        <v>-1.9494337275523962E-2</v>
      </c>
      <c r="AY1195" s="1">
        <f t="shared" si="714"/>
        <v>-2.3629379037085469E-2</v>
      </c>
      <c r="AZ1195" s="1">
        <f t="shared" si="715"/>
        <v>0.82500421381908906</v>
      </c>
      <c r="BA1195" s="1">
        <f t="shared" si="716"/>
        <v>3.9498256754848381E-2</v>
      </c>
      <c r="BB1195" s="1">
        <v>4910.0300999999999</v>
      </c>
      <c r="BC1195" s="1">
        <f t="shared" si="688"/>
        <v>244.73528776107759</v>
      </c>
      <c r="BD1195" s="1">
        <f t="shared" si="717"/>
        <v>255.52005114410423</v>
      </c>
      <c r="BE1195" s="1">
        <f t="shared" si="721"/>
        <v>9.494017959395805</v>
      </c>
    </row>
    <row r="1196" spans="1:57" x14ac:dyDescent="0.25">
      <c r="A1196" s="1">
        <v>118.60499999999999</v>
      </c>
      <c r="B1196" s="1">
        <f t="shared" si="689"/>
        <v>1.1588325805190736</v>
      </c>
      <c r="C1196" s="1">
        <v>4.6294763684300001E-2</v>
      </c>
      <c r="D1196" s="1">
        <v>1.9826153293300001E-2</v>
      </c>
      <c r="E1196" s="1">
        <f t="shared" si="690"/>
        <v>4.5255126789741938E-2</v>
      </c>
      <c r="F1196" s="1">
        <f t="shared" si="691"/>
        <v>-2.0025328451407198E-2</v>
      </c>
      <c r="G1196" s="1">
        <f t="shared" si="692"/>
        <v>-2.522979833833474E-2</v>
      </c>
      <c r="H1196" s="1">
        <f t="shared" si="693"/>
        <v>0.79371734101339408</v>
      </c>
      <c r="I1196" s="1">
        <f t="shared" si="694"/>
        <v>4.1642177382984251E-2</v>
      </c>
      <c r="J1196" s="1">
        <v>4890.5779000000002</v>
      </c>
      <c r="K1196" s="1">
        <f t="shared" si="684"/>
        <v>243.86842006123766</v>
      </c>
      <c r="L1196" s="1">
        <f t="shared" si="695"/>
        <v>255.15825093803628</v>
      </c>
      <c r="M1196" s="1">
        <f t="shared" si="718"/>
        <v>9.9992824375186302</v>
      </c>
      <c r="O1196" s="1">
        <v>118.59599999999999</v>
      </c>
      <c r="P1196" s="1">
        <f t="shared" si="696"/>
        <v>1.1067009316825658</v>
      </c>
      <c r="Q1196" s="1">
        <v>4.4250383973100001E-2</v>
      </c>
      <c r="R1196" s="1">
        <v>1.9329091534E-2</v>
      </c>
      <c r="S1196" s="1">
        <f t="shared" si="697"/>
        <v>4.3299292097354523E-2</v>
      </c>
      <c r="T1196" s="1">
        <f t="shared" si="698"/>
        <v>-1.9518341074017287E-2</v>
      </c>
      <c r="U1196" s="1">
        <f t="shared" si="699"/>
        <v>-2.3780951023337236E-2</v>
      </c>
      <c r="V1196" s="1">
        <f t="shared" si="700"/>
        <v>0.82075527824194783</v>
      </c>
      <c r="W1196" s="1">
        <f t="shared" si="701"/>
        <v>3.9462716744265415E-2</v>
      </c>
      <c r="X1196" s="1">
        <v>4856.5364</v>
      </c>
      <c r="Y1196" s="1">
        <f t="shared" si="685"/>
        <v>242.39662053778505</v>
      </c>
      <c r="Z1196" s="1">
        <f t="shared" si="702"/>
        <v>253.1227640703639</v>
      </c>
      <c r="AA1196" s="1">
        <f t="shared" si="719"/>
        <v>9.4213904260339607</v>
      </c>
      <c r="AB1196" s="1">
        <f t="shared" si="686"/>
        <v>253.13104403658241</v>
      </c>
      <c r="AC1196" s="1">
        <f t="shared" si="703"/>
        <v>571.06391549101932</v>
      </c>
      <c r="AE1196" s="1">
        <v>118.608</v>
      </c>
      <c r="AF1196" s="1">
        <f t="shared" si="704"/>
        <v>1.1293792903043007</v>
      </c>
      <c r="AG1196" s="1">
        <v>4.5156788080899998E-2</v>
      </c>
      <c r="AH1196" s="1">
        <v>1.9110083579999999E-2</v>
      </c>
      <c r="AI1196" s="1">
        <f t="shared" si="705"/>
        <v>4.4166910603485897E-2</v>
      </c>
      <c r="AJ1196" s="1">
        <f t="shared" si="706"/>
        <v>-1.9295041391303915E-2</v>
      </c>
      <c r="AK1196" s="1">
        <f t="shared" si="707"/>
        <v>-2.4871869212181982E-2</v>
      </c>
      <c r="AL1196" s="1">
        <f t="shared" si="708"/>
        <v>0.77577769594628643</v>
      </c>
      <c r="AM1196" s="1">
        <f t="shared" si="709"/>
        <v>4.0195372083038979E-2</v>
      </c>
      <c r="AN1196" s="1">
        <v>4864.6414999999997</v>
      </c>
      <c r="AO1196" s="1">
        <f t="shared" si="687"/>
        <v>242.79262641600269</v>
      </c>
      <c r="AP1196" s="1">
        <f t="shared" si="710"/>
        <v>253.75636159467527</v>
      </c>
      <c r="AQ1196" s="1">
        <f t="shared" si="720"/>
        <v>9.6124874725001312</v>
      </c>
      <c r="AS1196" s="1">
        <v>118.6</v>
      </c>
      <c r="AT1196" s="1">
        <f t="shared" si="711"/>
        <v>1.1028480161831276</v>
      </c>
      <c r="AU1196" s="1">
        <v>4.4128872454199997E-2</v>
      </c>
      <c r="AV1196" s="1">
        <v>1.9381662830699999E-2</v>
      </c>
      <c r="AW1196" s="1">
        <f t="shared" si="712"/>
        <v>4.3182922890311962E-2</v>
      </c>
      <c r="AX1196" s="1">
        <f t="shared" si="713"/>
        <v>-1.9571949991549042E-2</v>
      </c>
      <c r="AY1196" s="1">
        <f t="shared" si="714"/>
        <v>-2.3610972898762919E-2</v>
      </c>
      <c r="AZ1196" s="1">
        <f t="shared" si="715"/>
        <v>0.82893449903432403</v>
      </c>
      <c r="BA1196" s="1">
        <f t="shared" si="716"/>
        <v>3.9557847166169224E-2</v>
      </c>
      <c r="BB1196" s="1">
        <v>4909.2196000000004</v>
      </c>
      <c r="BC1196" s="1">
        <f t="shared" si="688"/>
        <v>244.69488924076501</v>
      </c>
      <c r="BD1196" s="1">
        <f t="shared" si="717"/>
        <v>255.49299879826532</v>
      </c>
      <c r="BE1196" s="1">
        <f t="shared" si="721"/>
        <v>9.5092436983139965</v>
      </c>
    </row>
    <row r="1197" spans="1:57" x14ac:dyDescent="0.25">
      <c r="A1197" s="1">
        <v>118.708</v>
      </c>
      <c r="B1197" s="1">
        <f t="shared" si="689"/>
        <v>1.1608353112580561</v>
      </c>
      <c r="C1197" s="1">
        <v>4.6374771744000003E-2</v>
      </c>
      <c r="D1197" s="1">
        <v>1.9850563257900002E-2</v>
      </c>
      <c r="E1197" s="1">
        <f t="shared" si="690"/>
        <v>4.5331591858291317E-2</v>
      </c>
      <c r="F1197" s="1">
        <f t="shared" si="691"/>
        <v>-2.0050232470869116E-2</v>
      </c>
      <c r="G1197" s="1">
        <f t="shared" si="692"/>
        <v>-2.5281359387422202E-2</v>
      </c>
      <c r="H1197" s="1">
        <f t="shared" si="693"/>
        <v>0.79308363777480895</v>
      </c>
      <c r="I1197" s="1">
        <f t="shared" si="694"/>
        <v>4.1716569751170551E-2</v>
      </c>
      <c r="J1197" s="1">
        <v>4893.0093999999999</v>
      </c>
      <c r="K1197" s="1">
        <f t="shared" si="684"/>
        <v>243.98966668597271</v>
      </c>
      <c r="L1197" s="1">
        <f t="shared" si="695"/>
        <v>255.30463178642933</v>
      </c>
      <c r="M1197" s="1">
        <f t="shared" si="718"/>
        <v>10.01826970887717</v>
      </c>
      <c r="O1197" s="1">
        <v>118.693</v>
      </c>
      <c r="P1197" s="1">
        <f t="shared" si="696"/>
        <v>1.1088466232356262</v>
      </c>
      <c r="Q1197" s="1">
        <v>4.4336177408700002E-2</v>
      </c>
      <c r="R1197" s="1">
        <v>1.93883739412E-2</v>
      </c>
      <c r="S1197" s="1">
        <f t="shared" si="697"/>
        <v>4.3381446638836869E-2</v>
      </c>
      <c r="T1197" s="1">
        <f t="shared" si="698"/>
        <v>-1.9578793768796836E-2</v>
      </c>
      <c r="U1197" s="1">
        <f t="shared" si="699"/>
        <v>-2.3802652870040034E-2</v>
      </c>
      <c r="V1197" s="1">
        <f t="shared" si="700"/>
        <v>0.82254670837301114</v>
      </c>
      <c r="W1197" s="1">
        <f t="shared" si="701"/>
        <v>3.9541354337453191E-2</v>
      </c>
      <c r="X1197" s="1">
        <v>4860.5889999999999</v>
      </c>
      <c r="Y1197" s="1">
        <f t="shared" si="685"/>
        <v>242.59889155224536</v>
      </c>
      <c r="Z1197" s="1">
        <f t="shared" si="702"/>
        <v>253.35479904725972</v>
      </c>
      <c r="AA1197" s="1">
        <f t="shared" si="719"/>
        <v>9.4413045143175509</v>
      </c>
      <c r="AB1197" s="1">
        <f t="shared" si="686"/>
        <v>253.1759153924973</v>
      </c>
      <c r="AC1197" s="1">
        <f t="shared" si="703"/>
        <v>570.60947691705076</v>
      </c>
      <c r="AE1197" s="1">
        <v>118.71299999999999</v>
      </c>
      <c r="AF1197" s="1">
        <f t="shared" si="704"/>
        <v>1.1310176877793447</v>
      </c>
      <c r="AG1197" s="1">
        <v>4.5222297310799998E-2</v>
      </c>
      <c r="AH1197" s="1">
        <v>1.90716702491E-2</v>
      </c>
      <c r="AI1197" s="1">
        <f t="shared" si="705"/>
        <v>4.4229587493413901E-2</v>
      </c>
      <c r="AJ1197" s="1">
        <f t="shared" si="706"/>
        <v>-1.9255880443565836E-2</v>
      </c>
      <c r="AK1197" s="1">
        <f t="shared" si="707"/>
        <v>-2.4973707049848064E-2</v>
      </c>
      <c r="AL1197" s="1">
        <f t="shared" si="708"/>
        <v>0.77104614085248457</v>
      </c>
      <c r="AM1197" s="1">
        <f t="shared" si="709"/>
        <v>4.0247212018905604E-2</v>
      </c>
      <c r="AN1197" s="1">
        <v>4877.6097</v>
      </c>
      <c r="AO1197" s="1">
        <f t="shared" si="687"/>
        <v>243.43986493047248</v>
      </c>
      <c r="AP1197" s="1">
        <f t="shared" si="710"/>
        <v>254.44877487965931</v>
      </c>
      <c r="AQ1197" s="1">
        <f t="shared" si="720"/>
        <v>9.6256601333410909</v>
      </c>
      <c r="AS1197" s="1">
        <v>118.697</v>
      </c>
      <c r="AT1197" s="1">
        <f t="shared" si="711"/>
        <v>1.1048106720853943</v>
      </c>
      <c r="AU1197" s="1">
        <v>4.42074052989E-2</v>
      </c>
      <c r="AV1197" s="1">
        <v>1.9391801208299999E-2</v>
      </c>
      <c r="AW1197" s="1">
        <f t="shared" si="712"/>
        <v>4.3258133808758183E-2</v>
      </c>
      <c r="AX1197" s="1">
        <f t="shared" si="713"/>
        <v>-1.9582288804954013E-2</v>
      </c>
      <c r="AY1197" s="1">
        <f t="shared" si="714"/>
        <v>-2.367584500380417E-2</v>
      </c>
      <c r="AZ1197" s="1">
        <f t="shared" si="715"/>
        <v>0.82709989028089959</v>
      </c>
      <c r="BA1197" s="1">
        <f t="shared" si="716"/>
        <v>3.9632186893047004E-2</v>
      </c>
      <c r="BB1197" s="1">
        <v>4910.0300999999999</v>
      </c>
      <c r="BC1197" s="1">
        <f t="shared" si="688"/>
        <v>244.73528776107759</v>
      </c>
      <c r="BD1197" s="1">
        <f t="shared" si="717"/>
        <v>255.5543998180745</v>
      </c>
      <c r="BE1197" s="1">
        <f t="shared" si="721"/>
        <v>9.5282392603313664</v>
      </c>
    </row>
    <row r="1198" spans="1:57" x14ac:dyDescent="0.25">
      <c r="A1198" s="1">
        <v>118.80799999999999</v>
      </c>
      <c r="B1198" s="1">
        <f t="shared" si="689"/>
        <v>1.1627502004770778</v>
      </c>
      <c r="C1198" s="1">
        <v>4.6451270580299998E-2</v>
      </c>
      <c r="D1198" s="1">
        <v>1.9874574616599999E-2</v>
      </c>
      <c r="E1198" s="1">
        <f t="shared" si="690"/>
        <v>4.5404697634678845E-2</v>
      </c>
      <c r="F1198" s="1">
        <f t="shared" si="691"/>
        <v>-2.0074730421809701E-2</v>
      </c>
      <c r="G1198" s="1">
        <f t="shared" si="692"/>
        <v>-2.5329967212869144E-2</v>
      </c>
      <c r="H1198" s="1">
        <f t="shared" si="693"/>
        <v>0.79252887511084236</v>
      </c>
      <c r="I1198" s="1">
        <f t="shared" si="694"/>
        <v>4.178821353442632E-2</v>
      </c>
      <c r="J1198" s="1">
        <v>4894.6304</v>
      </c>
      <c r="K1198" s="1">
        <f t="shared" si="684"/>
        <v>244.07049776912942</v>
      </c>
      <c r="L1198" s="1">
        <f t="shared" si="695"/>
        <v>255.40788250167174</v>
      </c>
      <c r="M1198" s="1">
        <f t="shared" si="718"/>
        <v>10.036564397217003</v>
      </c>
      <c r="O1198" s="1">
        <v>118.79600000000001</v>
      </c>
      <c r="P1198" s="1">
        <f t="shared" si="696"/>
        <v>1.111120236389012</v>
      </c>
      <c r="Q1198" s="1">
        <v>4.4427085667800001E-2</v>
      </c>
      <c r="R1198" s="1">
        <v>1.9401364028499998E-2</v>
      </c>
      <c r="S1198" s="1">
        <f t="shared" si="697"/>
        <v>4.346849169632544E-2</v>
      </c>
      <c r="T1198" s="1">
        <f t="shared" si="698"/>
        <v>-1.9592040780146643E-2</v>
      </c>
      <c r="U1198" s="1">
        <f t="shared" si="699"/>
        <v>-2.3876450916178796E-2</v>
      </c>
      <c r="V1198" s="1">
        <f t="shared" si="700"/>
        <v>0.82055917141650991</v>
      </c>
      <c r="W1198" s="1">
        <f t="shared" si="701"/>
        <v>3.962870550792922E-2</v>
      </c>
      <c r="X1198" s="1">
        <v>4859.7785000000003</v>
      </c>
      <c r="Y1198" s="1">
        <f t="shared" si="685"/>
        <v>242.5584383475817</v>
      </c>
      <c r="Z1198" s="1">
        <f t="shared" si="702"/>
        <v>253.33460286749749</v>
      </c>
      <c r="AA1198" s="1">
        <f t="shared" si="719"/>
        <v>9.4634344704800775</v>
      </c>
      <c r="AB1198" s="1">
        <f t="shared" si="686"/>
        <v>253.22571331130447</v>
      </c>
      <c r="AC1198" s="1">
        <f t="shared" si="703"/>
        <v>570.08874106430324</v>
      </c>
      <c r="AE1198" s="1">
        <v>118.84</v>
      </c>
      <c r="AF1198" s="1">
        <f t="shared" si="704"/>
        <v>1.1339321439322083</v>
      </c>
      <c r="AG1198" s="1">
        <v>4.5338828116700002E-2</v>
      </c>
      <c r="AH1198" s="1">
        <v>1.9184269011E-2</v>
      </c>
      <c r="AI1198" s="1">
        <f t="shared" si="705"/>
        <v>4.4341070295426464E-2</v>
      </c>
      <c r="AJ1198" s="1">
        <f t="shared" si="706"/>
        <v>-1.9370674992230094E-2</v>
      </c>
      <c r="AK1198" s="1">
        <f t="shared" si="707"/>
        <v>-2.497039530319637E-2</v>
      </c>
      <c r="AL1198" s="1">
        <f t="shared" si="708"/>
        <v>0.77574562825405191</v>
      </c>
      <c r="AM1198" s="1">
        <f t="shared" si="709"/>
        <v>4.0368840032819236E-2</v>
      </c>
      <c r="AN1198" s="1">
        <v>4864.6414999999997</v>
      </c>
      <c r="AO1198" s="1">
        <f t="shared" si="687"/>
        <v>242.79262641600269</v>
      </c>
      <c r="AP1198" s="1">
        <f t="shared" si="710"/>
        <v>253.80055957307999</v>
      </c>
      <c r="AQ1198" s="1">
        <f t="shared" si="720"/>
        <v>9.6565688119022965</v>
      </c>
      <c r="AS1198" s="1">
        <v>118.80099999999999</v>
      </c>
      <c r="AT1198" s="1">
        <f t="shared" si="711"/>
        <v>1.1070557024207295</v>
      </c>
      <c r="AU1198" s="1">
        <v>4.42972369492E-2</v>
      </c>
      <c r="AV1198" s="1">
        <v>1.9475989043700001E-2</v>
      </c>
      <c r="AW1198" s="1">
        <f t="shared" si="712"/>
        <v>4.3344158659781418E-2</v>
      </c>
      <c r="AX1198" s="1">
        <f t="shared" si="713"/>
        <v>-1.9668145163881001E-2</v>
      </c>
      <c r="AY1198" s="1">
        <f t="shared" si="714"/>
        <v>-2.3676013495900417E-2</v>
      </c>
      <c r="AZ1198" s="1">
        <f t="shared" si="715"/>
        <v>0.83072030548076037</v>
      </c>
      <c r="BA1198" s="1">
        <f t="shared" si="716"/>
        <v>3.9716702634046572E-2</v>
      </c>
      <c r="BB1198" s="1">
        <v>4911.6511</v>
      </c>
      <c r="BC1198" s="1">
        <f t="shared" si="688"/>
        <v>244.8160848017028</v>
      </c>
      <c r="BD1198" s="1">
        <f t="shared" si="717"/>
        <v>255.66076091913928</v>
      </c>
      <c r="BE1198" s="1">
        <f t="shared" si="721"/>
        <v>9.5498421243913256</v>
      </c>
    </row>
    <row r="1199" spans="1:57" x14ac:dyDescent="0.25">
      <c r="A1199" s="1">
        <v>118.90799999999999</v>
      </c>
      <c r="B1199" s="1">
        <f t="shared" si="689"/>
        <v>1.1651192173058667</v>
      </c>
      <c r="C1199" s="1">
        <v>4.6545911580299998E-2</v>
      </c>
      <c r="D1199" s="1">
        <v>1.98698677123E-2</v>
      </c>
      <c r="E1199" s="1">
        <f t="shared" si="690"/>
        <v>4.5495133494670603E-2</v>
      </c>
      <c r="F1199" s="1">
        <f t="shared" si="691"/>
        <v>-2.0069928084398562E-2</v>
      </c>
      <c r="G1199" s="1">
        <f t="shared" si="692"/>
        <v>-2.5425205410272041E-2</v>
      </c>
      <c r="H1199" s="1">
        <f t="shared" si="693"/>
        <v>0.78937132505093177</v>
      </c>
      <c r="I1199" s="1">
        <f t="shared" si="694"/>
        <v>4.1878322319778907E-2</v>
      </c>
      <c r="J1199" s="1">
        <v>4894.6304</v>
      </c>
      <c r="K1199" s="1">
        <f t="shared" si="684"/>
        <v>244.07049776912942</v>
      </c>
      <c r="L1199" s="1">
        <f t="shared" si="695"/>
        <v>255.43098157765112</v>
      </c>
      <c r="M1199" s="1">
        <f t="shared" si="718"/>
        <v>10.059579931993545</v>
      </c>
      <c r="O1199" s="1">
        <v>118.89299999999999</v>
      </c>
      <c r="P1199" s="1">
        <f t="shared" si="696"/>
        <v>1.1130904899405643</v>
      </c>
      <c r="Q1199" s="1">
        <v>4.45058643818E-2</v>
      </c>
      <c r="R1199" s="1">
        <v>1.94593854249E-2</v>
      </c>
      <c r="S1199" s="1">
        <f t="shared" si="697"/>
        <v>4.3543916533714734E-2</v>
      </c>
      <c r="T1199" s="1">
        <f t="shared" si="698"/>
        <v>-1.9651211893468398E-2</v>
      </c>
      <c r="U1199" s="1">
        <f t="shared" si="699"/>
        <v>-2.3892704640246336E-2</v>
      </c>
      <c r="V1199" s="1">
        <f t="shared" si="700"/>
        <v>0.82247749634701017</v>
      </c>
      <c r="W1199" s="1">
        <f t="shared" si="701"/>
        <v>3.9705762108846562E-2</v>
      </c>
      <c r="X1199" s="1">
        <v>4857.3468999999996</v>
      </c>
      <c r="Y1199" s="1">
        <f t="shared" si="685"/>
        <v>242.43707374244872</v>
      </c>
      <c r="Z1199" s="1">
        <f t="shared" si="702"/>
        <v>253.22694526755058</v>
      </c>
      <c r="AA1199" s="1">
        <f t="shared" si="719"/>
        <v>9.4829514260074337</v>
      </c>
      <c r="AB1199" s="1">
        <f t="shared" si="686"/>
        <v>253.26960271250701</v>
      </c>
      <c r="AC1199" s="1">
        <f t="shared" si="703"/>
        <v>569.5735430844378</v>
      </c>
      <c r="AE1199" s="1">
        <v>118.90700000000001</v>
      </c>
      <c r="AF1199" s="1">
        <f t="shared" si="704"/>
        <v>1.1355095149432146</v>
      </c>
      <c r="AG1199" s="1">
        <v>4.5401897281399997E-2</v>
      </c>
      <c r="AH1199" s="1">
        <v>1.9167304039000001E-2</v>
      </c>
      <c r="AI1199" s="1">
        <f t="shared" si="705"/>
        <v>4.4401402180631634E-2</v>
      </c>
      <c r="AJ1199" s="1">
        <f t="shared" si="706"/>
        <v>-1.9353378343383808E-2</v>
      </c>
      <c r="AK1199" s="1">
        <f t="shared" si="707"/>
        <v>-2.5048023837247826E-2</v>
      </c>
      <c r="AL1199" s="1">
        <f t="shared" si="708"/>
        <v>0.77265090727853114</v>
      </c>
      <c r="AM1199" s="1">
        <f t="shared" si="709"/>
        <v>4.0422313627874913E-2</v>
      </c>
      <c r="AN1199" s="1">
        <v>4872.7466000000004</v>
      </c>
      <c r="AO1199" s="1">
        <f t="shared" si="687"/>
        <v>243.19714923980473</v>
      </c>
      <c r="AP1199" s="1">
        <f t="shared" si="710"/>
        <v>254.23876122871968</v>
      </c>
      <c r="AQ1199" s="1">
        <f t="shared" si="720"/>
        <v>9.6701521563587551</v>
      </c>
      <c r="AS1199" s="1">
        <v>118.90799999999999</v>
      </c>
      <c r="AT1199" s="1">
        <f t="shared" si="711"/>
        <v>1.1086177460025339</v>
      </c>
      <c r="AU1199" s="1">
        <v>4.4359739869799998E-2</v>
      </c>
      <c r="AV1199" s="1">
        <v>1.9446130842E-2</v>
      </c>
      <c r="AW1199" s="1">
        <f t="shared" si="712"/>
        <v>4.3404008526286245E-2</v>
      </c>
      <c r="AX1199" s="1">
        <f t="shared" si="713"/>
        <v>-1.9637694357204673E-2</v>
      </c>
      <c r="AY1199" s="1">
        <f t="shared" si="714"/>
        <v>-2.3766314169081572E-2</v>
      </c>
      <c r="AZ1199" s="1">
        <f t="shared" si="715"/>
        <v>0.82628270490306133</v>
      </c>
      <c r="BA1199" s="1">
        <f t="shared" si="716"/>
        <v>3.9779328508086714E-2</v>
      </c>
      <c r="BB1199" s="1">
        <v>4907.5986000000003</v>
      </c>
      <c r="BC1199" s="1">
        <f t="shared" si="688"/>
        <v>244.61409220013979</v>
      </c>
      <c r="BD1199" s="1">
        <f t="shared" si="717"/>
        <v>255.46510969862524</v>
      </c>
      <c r="BE1199" s="1">
        <f t="shared" si="721"/>
        <v>9.5658469765873093</v>
      </c>
    </row>
    <row r="1200" spans="1:57" x14ac:dyDescent="0.25">
      <c r="A1200" s="1">
        <v>119.011</v>
      </c>
      <c r="B1200" s="1">
        <f t="shared" si="689"/>
        <v>1.1671657755570668</v>
      </c>
      <c r="C1200" s="1">
        <v>4.6627670526499999E-2</v>
      </c>
      <c r="D1200" s="1">
        <v>1.9862448796599999E-2</v>
      </c>
      <c r="E1200" s="1">
        <f t="shared" si="690"/>
        <v>4.5573253099218058E-2</v>
      </c>
      <c r="F1200" s="1">
        <f t="shared" si="691"/>
        <v>-2.0062358796017681E-2</v>
      </c>
      <c r="G1200" s="1">
        <f t="shared" si="692"/>
        <v>-2.5510894303200377E-2</v>
      </c>
      <c r="H1200" s="1">
        <f t="shared" si="693"/>
        <v>0.78642318679909351</v>
      </c>
      <c r="I1200" s="1">
        <f t="shared" si="694"/>
        <v>4.1954961463061054E-2</v>
      </c>
      <c r="J1200" s="1">
        <v>4896.2514000000001</v>
      </c>
      <c r="K1200" s="1">
        <f t="shared" si="684"/>
        <v>244.15132885228613</v>
      </c>
      <c r="L1200" s="1">
        <f t="shared" si="695"/>
        <v>255.5355365726177</v>
      </c>
      <c r="M1200" s="1">
        <f t="shared" si="718"/>
        <v>10.079159950091993</v>
      </c>
      <c r="O1200" s="1">
        <v>118.99999999999999</v>
      </c>
      <c r="P1200" s="1">
        <f t="shared" si="696"/>
        <v>1.1150036306415427</v>
      </c>
      <c r="Q1200" s="1">
        <v>4.4582359492799997E-2</v>
      </c>
      <c r="R1200" s="1">
        <v>1.94511972368E-2</v>
      </c>
      <c r="S1200" s="1">
        <f t="shared" si="697"/>
        <v>4.3617149545284228E-2</v>
      </c>
      <c r="T1200" s="1">
        <f t="shared" si="698"/>
        <v>-1.9642861240991613E-2</v>
      </c>
      <c r="U1200" s="1">
        <f t="shared" si="699"/>
        <v>-2.3974288304292615E-2</v>
      </c>
      <c r="V1200" s="1">
        <f t="shared" si="700"/>
        <v>0.81933031719963689</v>
      </c>
      <c r="W1200" s="1">
        <f t="shared" si="701"/>
        <v>3.9779354514313012E-2</v>
      </c>
      <c r="X1200" s="1">
        <v>4856.5364</v>
      </c>
      <c r="Y1200" s="1">
        <f t="shared" si="685"/>
        <v>242.39662053778505</v>
      </c>
      <c r="Z1200" s="1">
        <f t="shared" si="702"/>
        <v>253.20323381444044</v>
      </c>
      <c r="AA1200" s="1">
        <f t="shared" si="719"/>
        <v>9.5015861335471588</v>
      </c>
      <c r="AB1200" s="1">
        <f t="shared" si="686"/>
        <v>253.31148429589527</v>
      </c>
      <c r="AC1200" s="1">
        <f t="shared" si="703"/>
        <v>569.10197625424996</v>
      </c>
      <c r="AE1200" s="1">
        <v>119.011</v>
      </c>
      <c r="AF1200" s="1">
        <f t="shared" si="704"/>
        <v>1.1372356787212747</v>
      </c>
      <c r="AG1200" s="1">
        <v>4.5470915734799999E-2</v>
      </c>
      <c r="AH1200" s="1">
        <v>1.92378889769E-2</v>
      </c>
      <c r="AI1200" s="1">
        <f t="shared" si="705"/>
        <v>4.446742097717938E-2</v>
      </c>
      <c r="AJ1200" s="1">
        <f t="shared" si="706"/>
        <v>-1.9425345232446906E-2</v>
      </c>
      <c r="AK1200" s="1">
        <f t="shared" si="707"/>
        <v>-2.5042075744732474E-2</v>
      </c>
      <c r="AL1200" s="1">
        <f t="shared" si="708"/>
        <v>0.77570826917305247</v>
      </c>
      <c r="AM1200" s="1">
        <f t="shared" si="709"/>
        <v>4.0493364909979707E-2</v>
      </c>
      <c r="AN1200" s="1">
        <v>4866.2626</v>
      </c>
      <c r="AO1200" s="1">
        <f t="shared" si="687"/>
        <v>242.87353497353629</v>
      </c>
      <c r="AP1200" s="1">
        <f t="shared" si="710"/>
        <v>253.91721701653094</v>
      </c>
      <c r="AQ1200" s="1">
        <f t="shared" si="720"/>
        <v>9.688204723240526</v>
      </c>
      <c r="AS1200" s="1">
        <v>118.99700000000001</v>
      </c>
      <c r="AT1200" s="1">
        <f t="shared" si="711"/>
        <v>1.1106509722409557</v>
      </c>
      <c r="AU1200" s="1">
        <v>4.4441096484700002E-2</v>
      </c>
      <c r="AV1200" s="1">
        <v>1.94485075772E-2</v>
      </c>
      <c r="AW1200" s="1">
        <f t="shared" si="712"/>
        <v>4.3481906441228846E-2</v>
      </c>
      <c r="AX1200" s="1">
        <f t="shared" si="713"/>
        <v>-1.9640118230237244E-2</v>
      </c>
      <c r="AY1200" s="1">
        <f t="shared" si="714"/>
        <v>-2.3841788210991602E-2</v>
      </c>
      <c r="AZ1200" s="1">
        <f t="shared" si="715"/>
        <v>0.8237686727366661</v>
      </c>
      <c r="BA1200" s="1">
        <f t="shared" si="716"/>
        <v>3.9855746717032743E-2</v>
      </c>
      <c r="BB1200" s="1">
        <v>4909.2196000000004</v>
      </c>
      <c r="BC1200" s="1">
        <f t="shared" si="688"/>
        <v>244.69488924076501</v>
      </c>
      <c r="BD1200" s="1">
        <f t="shared" si="717"/>
        <v>255.56939842282682</v>
      </c>
      <c r="BE1200" s="1">
        <f t="shared" si="721"/>
        <v>9.5853731474974371</v>
      </c>
    </row>
    <row r="1201" spans="1:57" x14ac:dyDescent="0.25">
      <c r="A1201" s="1">
        <v>119.102</v>
      </c>
      <c r="B1201" s="1">
        <f t="shared" si="689"/>
        <v>1.1693210633351687</v>
      </c>
      <c r="C1201" s="1">
        <v>4.6713773161199998E-2</v>
      </c>
      <c r="D1201" s="1">
        <v>1.9984578713800001E-2</v>
      </c>
      <c r="E1201" s="1">
        <f t="shared" si="690"/>
        <v>4.5655516444271564E-2</v>
      </c>
      <c r="F1201" s="1">
        <f t="shared" si="691"/>
        <v>-2.018697143500256E-2</v>
      </c>
      <c r="G1201" s="1">
        <f t="shared" si="692"/>
        <v>-2.5468545009269004E-2</v>
      </c>
      <c r="H1201" s="1">
        <f t="shared" si="693"/>
        <v>0.79262366294013764</v>
      </c>
      <c r="I1201" s="1">
        <f t="shared" si="694"/>
        <v>4.2038125148015949E-2</v>
      </c>
      <c r="J1201" s="1">
        <v>4894.6304</v>
      </c>
      <c r="K1201" s="1">
        <f t="shared" si="684"/>
        <v>244.07049776912942</v>
      </c>
      <c r="L1201" s="1">
        <f t="shared" si="695"/>
        <v>255.47195163725769</v>
      </c>
      <c r="M1201" s="1">
        <f t="shared" si="718"/>
        <v>10.100408582971532</v>
      </c>
      <c r="O1201" s="1">
        <v>119.09699999999999</v>
      </c>
      <c r="P1201" s="1">
        <f t="shared" si="696"/>
        <v>1.1166172316840122</v>
      </c>
      <c r="Q1201" s="1">
        <v>4.4646877795500001E-2</v>
      </c>
      <c r="R1201" s="1">
        <v>1.9485129043499999E-2</v>
      </c>
      <c r="S1201" s="1">
        <f t="shared" si="697"/>
        <v>4.3678912325135218E-2</v>
      </c>
      <c r="T1201" s="1">
        <f t="shared" si="698"/>
        <v>-1.9677466753457197E-2</v>
      </c>
      <c r="U1201" s="1">
        <f t="shared" si="699"/>
        <v>-2.4001445571678021E-2</v>
      </c>
      <c r="V1201" s="1">
        <f t="shared" si="700"/>
        <v>0.81984506702699744</v>
      </c>
      <c r="W1201" s="1">
        <f t="shared" si="701"/>
        <v>3.984216130066643E-2</v>
      </c>
      <c r="X1201" s="1">
        <v>4854.9153999999999</v>
      </c>
      <c r="Y1201" s="1">
        <f t="shared" si="685"/>
        <v>242.31571412845767</v>
      </c>
      <c r="Z1201" s="1">
        <f t="shared" si="702"/>
        <v>253.13435420508023</v>
      </c>
      <c r="AA1201" s="1">
        <f t="shared" si="719"/>
        <v>9.5174868519038824</v>
      </c>
      <c r="AB1201" s="1">
        <f t="shared" si="686"/>
        <v>253.34720097222248</v>
      </c>
      <c r="AC1201" s="1">
        <f t="shared" si="703"/>
        <v>568.6754314451224</v>
      </c>
      <c r="AE1201" s="1">
        <v>119.114</v>
      </c>
      <c r="AF1201" s="1">
        <f t="shared" si="704"/>
        <v>1.1393012614345779</v>
      </c>
      <c r="AG1201" s="1">
        <v>4.5553505420699997E-2</v>
      </c>
      <c r="AH1201" s="1">
        <v>1.9311994314199998E-2</v>
      </c>
      <c r="AI1201" s="1">
        <f t="shared" si="705"/>
        <v>4.4546415450039081E-2</v>
      </c>
      <c r="AJ1201" s="1">
        <f t="shared" si="706"/>
        <v>-1.9500907018804747E-2</v>
      </c>
      <c r="AK1201" s="1">
        <f t="shared" si="707"/>
        <v>-2.5045508431234334E-2</v>
      </c>
      <c r="AL1201" s="1">
        <f t="shared" si="708"/>
        <v>0.778618931707735</v>
      </c>
      <c r="AM1201" s="1">
        <f t="shared" si="709"/>
        <v>4.0568735687492245E-2</v>
      </c>
      <c r="AN1201" s="1">
        <v>4870.3150999999998</v>
      </c>
      <c r="AO1201" s="1">
        <f t="shared" si="687"/>
        <v>243.07579388995404</v>
      </c>
      <c r="AP1201" s="1">
        <f t="shared" si="710"/>
        <v>254.148748384561</v>
      </c>
      <c r="AQ1201" s="1">
        <f t="shared" si="720"/>
        <v>9.7073513866604948</v>
      </c>
      <c r="AS1201" s="1">
        <v>119.1</v>
      </c>
      <c r="AT1201" s="1">
        <f t="shared" si="711"/>
        <v>1.1126041318718529</v>
      </c>
      <c r="AU1201" s="1">
        <v>4.4519249349799998E-2</v>
      </c>
      <c r="AV1201" s="1">
        <v>1.9485652446699999E-2</v>
      </c>
      <c r="AW1201" s="1">
        <f t="shared" si="712"/>
        <v>4.3556731092919569E-2</v>
      </c>
      <c r="AX1201" s="1">
        <f t="shared" si="713"/>
        <v>-1.9678000558048241E-2</v>
      </c>
      <c r="AY1201" s="1">
        <f t="shared" si="714"/>
        <v>-2.3878730534871329E-2</v>
      </c>
      <c r="AZ1201" s="1">
        <f t="shared" si="715"/>
        <v>0.82408068256859179</v>
      </c>
      <c r="BA1201" s="1">
        <f t="shared" si="716"/>
        <v>3.9931497462010933E-2</v>
      </c>
      <c r="BB1201" s="1">
        <v>4907.5986000000003</v>
      </c>
      <c r="BC1201" s="1">
        <f t="shared" si="688"/>
        <v>244.61409220013979</v>
      </c>
      <c r="BD1201" s="1">
        <f t="shared" si="717"/>
        <v>255.50412796527277</v>
      </c>
      <c r="BE1201" s="1">
        <f t="shared" si="721"/>
        <v>9.6047302476787024</v>
      </c>
    </row>
    <row r="1202" spans="1:57" x14ac:dyDescent="0.25">
      <c r="A1202" s="1">
        <v>119.202</v>
      </c>
      <c r="B1202" s="1">
        <f t="shared" si="689"/>
        <v>1.1710490795074222</v>
      </c>
      <c r="C1202" s="1">
        <v>4.67828065157E-2</v>
      </c>
      <c r="D1202" s="1">
        <v>1.9953787326800001E-2</v>
      </c>
      <c r="E1202" s="1">
        <f t="shared" si="690"/>
        <v>4.572146673546891E-2</v>
      </c>
      <c r="F1202" s="1">
        <f t="shared" si="691"/>
        <v>-2.0155552640339098E-2</v>
      </c>
      <c r="G1202" s="1">
        <f t="shared" si="692"/>
        <v>-2.5565914095129812E-2</v>
      </c>
      <c r="H1202" s="1">
        <f t="shared" si="693"/>
        <v>0.78837598238580631</v>
      </c>
      <c r="I1202" s="1">
        <f t="shared" si="694"/>
        <v>4.2106233031195796E-2</v>
      </c>
      <c r="J1202" s="1">
        <v>4891.3883999999998</v>
      </c>
      <c r="K1202" s="1">
        <f t="shared" si="684"/>
        <v>243.90883560281597</v>
      </c>
      <c r="L1202" s="1">
        <f t="shared" si="695"/>
        <v>255.31957546629221</v>
      </c>
      <c r="M1202" s="1">
        <f t="shared" si="718"/>
        <v>10.117803047800145</v>
      </c>
      <c r="O1202" s="1">
        <v>119.19699999999999</v>
      </c>
      <c r="P1202" s="1">
        <f t="shared" si="696"/>
        <v>1.1188869317219181</v>
      </c>
      <c r="Q1202" s="1">
        <v>4.4737629592399998E-2</v>
      </c>
      <c r="R1202" s="1">
        <v>1.9621642306400001E-2</v>
      </c>
      <c r="S1202" s="1">
        <f t="shared" si="697"/>
        <v>4.3765781732500085E-2</v>
      </c>
      <c r="T1202" s="1">
        <f t="shared" si="698"/>
        <v>-1.9816702547763555E-2</v>
      </c>
      <c r="U1202" s="1">
        <f t="shared" si="699"/>
        <v>-2.394907918473653E-2</v>
      </c>
      <c r="V1202" s="1">
        <f t="shared" si="700"/>
        <v>0.82745154395720311</v>
      </c>
      <c r="W1202" s="1">
        <f t="shared" si="701"/>
        <v>3.9924853844229419E-2</v>
      </c>
      <c r="X1202" s="1">
        <v>4859.7785000000003</v>
      </c>
      <c r="Y1202" s="1">
        <f t="shared" si="685"/>
        <v>242.5584383475817</v>
      </c>
      <c r="Z1202" s="1">
        <f t="shared" si="702"/>
        <v>253.4099279168868</v>
      </c>
      <c r="AA1202" s="1">
        <f t="shared" si="719"/>
        <v>9.538430569461859</v>
      </c>
      <c r="AB1202" s="1">
        <f t="shared" si="686"/>
        <v>253.39418860232993</v>
      </c>
      <c r="AC1202" s="1">
        <f t="shared" si="703"/>
        <v>568.22088283764901</v>
      </c>
      <c r="AE1202" s="1">
        <v>119.20699999999999</v>
      </c>
      <c r="AF1202" s="1">
        <f t="shared" si="704"/>
        <v>1.1413250107417439</v>
      </c>
      <c r="AG1202" s="1">
        <v>4.5634422451299998E-2</v>
      </c>
      <c r="AH1202" s="1">
        <v>1.9230525940699999E-2</v>
      </c>
      <c r="AI1202" s="1">
        <f t="shared" si="705"/>
        <v>4.4623804028618631E-2</v>
      </c>
      <c r="AJ1202" s="1">
        <f t="shared" si="706"/>
        <v>-1.9417837796669564E-2</v>
      </c>
      <c r="AK1202" s="1">
        <f t="shared" si="707"/>
        <v>-2.5205966231949067E-2</v>
      </c>
      <c r="AL1202" s="1">
        <f t="shared" si="708"/>
        <v>0.77036673055830196</v>
      </c>
      <c r="AM1202" s="1">
        <f t="shared" si="709"/>
        <v>4.0646478429303572E-2</v>
      </c>
      <c r="AN1202" s="1">
        <v>4869.5046000000002</v>
      </c>
      <c r="AO1202" s="1">
        <f t="shared" si="687"/>
        <v>243.0353421066705</v>
      </c>
      <c r="AP1202" s="1">
        <f t="shared" si="710"/>
        <v>254.12611957896249</v>
      </c>
      <c r="AQ1202" s="1">
        <f t="shared" si="720"/>
        <v>9.727108727575132</v>
      </c>
      <c r="AS1202" s="1">
        <v>119.20599999999999</v>
      </c>
      <c r="AT1202" s="1">
        <f t="shared" si="711"/>
        <v>1.1151733388519716</v>
      </c>
      <c r="AU1202" s="1">
        <v>4.4622052460900001E-2</v>
      </c>
      <c r="AV1202" s="1">
        <v>1.95716619492E-2</v>
      </c>
      <c r="AW1202" s="1">
        <f t="shared" si="712"/>
        <v>4.3655147711358915E-2</v>
      </c>
      <c r="AX1202" s="1">
        <f t="shared" si="713"/>
        <v>-1.9765723165329541E-2</v>
      </c>
      <c r="AY1202" s="1">
        <f t="shared" si="714"/>
        <v>-2.3889424546029374E-2</v>
      </c>
      <c r="AZ1202" s="1">
        <f t="shared" si="715"/>
        <v>0.82738381275135287</v>
      </c>
      <c r="BA1202" s="1">
        <f t="shared" si="716"/>
        <v>4.0020575600057624E-2</v>
      </c>
      <c r="BB1202" s="1">
        <v>4919.7561999999998</v>
      </c>
      <c r="BC1202" s="1">
        <f t="shared" si="688"/>
        <v>245.22007498922372</v>
      </c>
      <c r="BD1202" s="1">
        <f t="shared" si="717"/>
        <v>256.16229803985868</v>
      </c>
      <c r="BE1202" s="1">
        <f t="shared" si="721"/>
        <v>9.6275193939434729</v>
      </c>
    </row>
    <row r="1203" spans="1:57" x14ac:dyDescent="0.25">
      <c r="A1203" s="1">
        <v>119.29899999999998</v>
      </c>
      <c r="B1203" s="1">
        <f t="shared" si="689"/>
        <v>1.1727142451658297</v>
      </c>
      <c r="C1203" s="1">
        <v>4.6849329024599998E-2</v>
      </c>
      <c r="D1203" s="1">
        <v>1.9992236048E-2</v>
      </c>
      <c r="E1203" s="1">
        <f t="shared" si="690"/>
        <v>4.5785014201896235E-2</v>
      </c>
      <c r="F1203" s="1">
        <f t="shared" si="691"/>
        <v>-2.0194784948901541E-2</v>
      </c>
      <c r="G1203" s="1">
        <f t="shared" si="692"/>
        <v>-2.5590229252994694E-2</v>
      </c>
      <c r="H1203" s="1">
        <f t="shared" si="693"/>
        <v>0.78915998560420275</v>
      </c>
      <c r="I1203" s="1">
        <f t="shared" si="694"/>
        <v>4.2160564476963147E-2</v>
      </c>
      <c r="J1203" s="1">
        <v>4903.5460000000003</v>
      </c>
      <c r="K1203" s="1">
        <f t="shared" si="684"/>
        <v>244.51507371298629</v>
      </c>
      <c r="L1203" s="1">
        <f t="shared" si="695"/>
        <v>255.97044085284028</v>
      </c>
      <c r="M1203" s="1">
        <f t="shared" si="718"/>
        <v>10.13169261069666</v>
      </c>
      <c r="O1203" s="1">
        <v>119.301</v>
      </c>
      <c r="P1203" s="1">
        <f t="shared" si="696"/>
        <v>1.1209163478489377</v>
      </c>
      <c r="Q1203" s="1">
        <v>4.4818773865699997E-2</v>
      </c>
      <c r="R1203" s="1">
        <v>1.96145568043E-2</v>
      </c>
      <c r="S1203" s="1">
        <f t="shared" si="697"/>
        <v>4.384344823933041E-2</v>
      </c>
      <c r="T1203" s="1">
        <f t="shared" si="698"/>
        <v>-1.9809475260012983E-2</v>
      </c>
      <c r="U1203" s="1">
        <f t="shared" si="699"/>
        <v>-2.4033972979317426E-2</v>
      </c>
      <c r="V1203" s="1">
        <f t="shared" si="700"/>
        <v>0.8242280740292145</v>
      </c>
      <c r="W1203" s="1">
        <f t="shared" si="701"/>
        <v>4.0000940770515345E-2</v>
      </c>
      <c r="X1203" s="1">
        <v>4861.3995000000004</v>
      </c>
      <c r="Y1203" s="1">
        <f t="shared" si="685"/>
        <v>242.63934475690908</v>
      </c>
      <c r="Z1203" s="1">
        <f t="shared" si="702"/>
        <v>253.51414268049061</v>
      </c>
      <c r="AA1203" s="1">
        <f t="shared" si="719"/>
        <v>9.5577157166579116</v>
      </c>
      <c r="AB1203" s="1">
        <f t="shared" si="686"/>
        <v>253.43738507878831</v>
      </c>
      <c r="AC1203" s="1">
        <f t="shared" si="703"/>
        <v>567.72534477275838</v>
      </c>
      <c r="AE1203" s="1">
        <v>119.31200000000001</v>
      </c>
      <c r="AF1203" s="1">
        <f t="shared" si="704"/>
        <v>1.1431998741114413</v>
      </c>
      <c r="AG1203" s="1">
        <v>4.5709386467900001E-2</v>
      </c>
      <c r="AH1203" s="1">
        <v>1.9302072003499999E-2</v>
      </c>
      <c r="AI1203" s="1">
        <f t="shared" si="705"/>
        <v>4.4695493835251482E-2</v>
      </c>
      <c r="AJ1203" s="1">
        <f t="shared" si="706"/>
        <v>-1.9490789366251364E-2</v>
      </c>
      <c r="AK1203" s="1">
        <f t="shared" si="707"/>
        <v>-2.5204704469000118E-2</v>
      </c>
      <c r="AL1203" s="1">
        <f t="shared" si="708"/>
        <v>0.77329965880867846</v>
      </c>
      <c r="AM1203" s="1">
        <f t="shared" si="709"/>
        <v>4.0717883092012463E-2</v>
      </c>
      <c r="AN1203" s="1">
        <v>4869.5046000000002</v>
      </c>
      <c r="AO1203" s="1">
        <f t="shared" si="687"/>
        <v>243.0353421066705</v>
      </c>
      <c r="AP1203" s="1">
        <f t="shared" si="710"/>
        <v>254.14433848438256</v>
      </c>
      <c r="AQ1203" s="1">
        <f t="shared" si="720"/>
        <v>9.7452551678865849</v>
      </c>
      <c r="AS1203" s="1">
        <v>119.298</v>
      </c>
      <c r="AT1203" s="1">
        <f t="shared" si="711"/>
        <v>1.116411205788993</v>
      </c>
      <c r="AU1203" s="1">
        <v>4.4671583920700003E-2</v>
      </c>
      <c r="AV1203" s="1">
        <v>1.9526518881300001E-2</v>
      </c>
      <c r="AW1203" s="1">
        <f t="shared" si="712"/>
        <v>4.3702562262331247E-2</v>
      </c>
      <c r="AX1203" s="1">
        <f t="shared" si="713"/>
        <v>-1.9719679995328161E-2</v>
      </c>
      <c r="AY1203" s="1">
        <f t="shared" si="714"/>
        <v>-2.3982882267003087E-2</v>
      </c>
      <c r="AZ1203" s="1">
        <f t="shared" si="715"/>
        <v>0.82223978651888452</v>
      </c>
      <c r="BA1203" s="1">
        <f t="shared" si="716"/>
        <v>4.0072009430082767E-2</v>
      </c>
      <c r="BB1203" s="1">
        <v>4914.0826999999999</v>
      </c>
      <c r="BC1203" s="1">
        <f t="shared" si="688"/>
        <v>244.93728534703547</v>
      </c>
      <c r="BD1203" s="1">
        <f t="shared" si="717"/>
        <v>255.87902184472398</v>
      </c>
      <c r="BE1203" s="1">
        <f t="shared" si="721"/>
        <v>9.6406875170498694</v>
      </c>
    </row>
    <row r="1204" spans="1:57" x14ac:dyDescent="0.25">
      <c r="A1204" s="1">
        <v>119.40199999999999</v>
      </c>
      <c r="B1204" s="1">
        <f t="shared" si="689"/>
        <v>1.1747703149165925</v>
      </c>
      <c r="C1204" s="1">
        <v>4.6931467950300003E-2</v>
      </c>
      <c r="D1204" s="1">
        <v>2.0099209621500001E-2</v>
      </c>
      <c r="E1204" s="1">
        <f t="shared" si="690"/>
        <v>4.5863474111224642E-2</v>
      </c>
      <c r="F1204" s="1">
        <f t="shared" si="691"/>
        <v>-2.0303946749710915E-2</v>
      </c>
      <c r="G1204" s="1">
        <f t="shared" si="692"/>
        <v>-2.5559527361513727E-2</v>
      </c>
      <c r="H1204" s="1">
        <f t="shared" si="693"/>
        <v>0.79437880296188867</v>
      </c>
      <c r="I1204" s="1">
        <f t="shared" si="694"/>
        <v>4.2246528726567881E-2</v>
      </c>
      <c r="J1204" s="1">
        <v>4893.0093999999999</v>
      </c>
      <c r="K1204" s="1">
        <f t="shared" si="684"/>
        <v>243.98966668597271</v>
      </c>
      <c r="L1204" s="1">
        <f t="shared" si="695"/>
        <v>255.44045990824978</v>
      </c>
      <c r="M1204" s="1">
        <f t="shared" si="718"/>
        <v>10.153674137858465</v>
      </c>
      <c r="O1204" s="1">
        <v>119.41000000000001</v>
      </c>
      <c r="P1204" s="1">
        <f t="shared" si="696"/>
        <v>1.1227493628547351</v>
      </c>
      <c r="Q1204" s="1">
        <v>4.4892065226999997E-2</v>
      </c>
      <c r="R1204" s="1">
        <v>1.9600385800000002E-2</v>
      </c>
      <c r="S1204" s="1">
        <f t="shared" si="697"/>
        <v>4.3913593218203976E-2</v>
      </c>
      <c r="T1204" s="1">
        <f t="shared" si="698"/>
        <v>-1.9795020841108873E-2</v>
      </c>
      <c r="U1204" s="1">
        <f t="shared" si="699"/>
        <v>-2.4118572377095103E-2</v>
      </c>
      <c r="V1204" s="1">
        <f t="shared" si="700"/>
        <v>0.82073766770324208</v>
      </c>
      <c r="W1204" s="1">
        <f t="shared" si="701"/>
        <v>4.007273822840713E-2</v>
      </c>
      <c r="X1204" s="1">
        <v>4858.9679999999998</v>
      </c>
      <c r="Y1204" s="1">
        <f t="shared" si="685"/>
        <v>242.51798514291798</v>
      </c>
      <c r="Z1204" s="1">
        <f t="shared" si="702"/>
        <v>253.40511835067446</v>
      </c>
      <c r="AA1204" s="1">
        <f t="shared" si="719"/>
        <v>9.5759134738071214</v>
      </c>
      <c r="AB1204" s="1">
        <f t="shared" si="686"/>
        <v>253.47811321276808</v>
      </c>
      <c r="AC1204" s="1">
        <f t="shared" si="703"/>
        <v>567.26429006937008</v>
      </c>
      <c r="AE1204" s="1">
        <v>119.41200000000001</v>
      </c>
      <c r="AF1204" s="1">
        <f t="shared" si="704"/>
        <v>1.14537241618316</v>
      </c>
      <c r="AG1204" s="1">
        <v>4.5796252787099999E-2</v>
      </c>
      <c r="AH1204" s="1">
        <v>1.9336482509999999E-2</v>
      </c>
      <c r="AI1204" s="1">
        <f t="shared" si="705"/>
        <v>4.4778559658856985E-2</v>
      </c>
      <c r="AJ1204" s="1">
        <f t="shared" si="706"/>
        <v>-1.9525877755066905E-2</v>
      </c>
      <c r="AK1204" s="1">
        <f t="shared" si="707"/>
        <v>-2.525268190379008E-2</v>
      </c>
      <c r="AL1204" s="1">
        <f t="shared" si="708"/>
        <v>0.77321996251559877</v>
      </c>
      <c r="AM1204" s="1">
        <f t="shared" si="709"/>
        <v>4.079863218463485E-2</v>
      </c>
      <c r="AN1204" s="1">
        <v>4871.9360999999999</v>
      </c>
      <c r="AO1204" s="1">
        <f t="shared" si="687"/>
        <v>243.15669745652116</v>
      </c>
      <c r="AP1204" s="1">
        <f t="shared" si="710"/>
        <v>254.29236304011641</v>
      </c>
      <c r="AQ1204" s="1">
        <f t="shared" si="720"/>
        <v>9.7657830690385961</v>
      </c>
      <c r="AS1204" s="1">
        <v>119.386</v>
      </c>
      <c r="AT1204" s="1">
        <f t="shared" si="711"/>
        <v>1.1182518066726299</v>
      </c>
      <c r="AU1204" s="1">
        <v>4.4745232909899998E-2</v>
      </c>
      <c r="AV1204" s="1">
        <v>1.9618865102500001E-2</v>
      </c>
      <c r="AW1204" s="1">
        <f t="shared" si="712"/>
        <v>4.3773059435166649E-2</v>
      </c>
      <c r="AX1204" s="1">
        <f t="shared" si="713"/>
        <v>-1.9813869763926011E-2</v>
      </c>
      <c r="AY1204" s="1">
        <f t="shared" si="714"/>
        <v>-2.3959189671240638E-2</v>
      </c>
      <c r="AZ1204" s="1">
        <f t="shared" si="715"/>
        <v>0.82698413576605834</v>
      </c>
      <c r="BA1204" s="1">
        <f t="shared" si="716"/>
        <v>4.0147041478643508E-2</v>
      </c>
      <c r="BB1204" s="1">
        <v>4907.5986000000003</v>
      </c>
      <c r="BC1204" s="1">
        <f t="shared" si="688"/>
        <v>244.61409220013979</v>
      </c>
      <c r="BD1204" s="1">
        <f t="shared" si="717"/>
        <v>255.55940672867882</v>
      </c>
      <c r="BE1204" s="1">
        <f t="shared" si="721"/>
        <v>9.6598746535541444</v>
      </c>
    </row>
    <row r="1205" spans="1:57" x14ac:dyDescent="0.25">
      <c r="A1205" s="1">
        <v>119.506</v>
      </c>
      <c r="B1205" s="1">
        <f t="shared" si="689"/>
        <v>1.1768970681884976</v>
      </c>
      <c r="C1205" s="1">
        <v>4.7016430646200001E-2</v>
      </c>
      <c r="D1205" s="1">
        <v>2.0129842683700001E-2</v>
      </c>
      <c r="E1205" s="1">
        <f t="shared" si="690"/>
        <v>4.5944624837089082E-2</v>
      </c>
      <c r="F1205" s="1">
        <f t="shared" si="691"/>
        <v>-2.0335208629818378E-2</v>
      </c>
      <c r="G1205" s="1">
        <f t="shared" si="692"/>
        <v>-2.5609416207270704E-2</v>
      </c>
      <c r="H1205" s="1">
        <f t="shared" si="693"/>
        <v>0.79405201841520545</v>
      </c>
      <c r="I1205" s="1">
        <f t="shared" si="694"/>
        <v>4.2321993267906075E-2</v>
      </c>
      <c r="J1205" s="1">
        <v>4900.3040000000001</v>
      </c>
      <c r="K1205" s="1">
        <f t="shared" si="684"/>
        <v>244.35341154667285</v>
      </c>
      <c r="L1205" s="1">
        <f t="shared" si="695"/>
        <v>255.84203677381936</v>
      </c>
      <c r="M1205" s="1">
        <f t="shared" si="718"/>
        <v>10.172965987411644</v>
      </c>
      <c r="O1205" s="1">
        <v>119.49399999999999</v>
      </c>
      <c r="P1205" s="1">
        <f t="shared" si="696"/>
        <v>1.1245002956101129</v>
      </c>
      <c r="Q1205" s="1">
        <v>4.4962074607600003E-2</v>
      </c>
      <c r="R1205" s="1">
        <v>1.9669586792599999E-2</v>
      </c>
      <c r="S1205" s="1">
        <f t="shared" si="697"/>
        <v>4.398059251666394E-2</v>
      </c>
      <c r="T1205" s="1">
        <f t="shared" si="698"/>
        <v>-1.9865607807862506E-2</v>
      </c>
      <c r="U1205" s="1">
        <f t="shared" si="699"/>
        <v>-2.4114984708801433E-2</v>
      </c>
      <c r="V1205" s="1">
        <f t="shared" si="700"/>
        <v>0.82378687143069185</v>
      </c>
      <c r="W1205" s="1">
        <f t="shared" si="701"/>
        <v>4.0138198750419671E-2</v>
      </c>
      <c r="X1205" s="1">
        <v>4860.5889999999999</v>
      </c>
      <c r="Y1205" s="1">
        <f t="shared" si="685"/>
        <v>242.59889155224536</v>
      </c>
      <c r="Z1205" s="1">
        <f t="shared" si="702"/>
        <v>253.50664101393849</v>
      </c>
      <c r="AA1205" s="1">
        <f t="shared" si="719"/>
        <v>9.5925048279982725</v>
      </c>
      <c r="AB1205" s="1">
        <f t="shared" si="686"/>
        <v>253.51521864399768</v>
      </c>
      <c r="AC1205" s="1">
        <f t="shared" si="703"/>
        <v>566.83677564466711</v>
      </c>
      <c r="AE1205" s="1">
        <v>119.51400000000001</v>
      </c>
      <c r="AF1205" s="1">
        <f t="shared" si="704"/>
        <v>1.1473769724349265</v>
      </c>
      <c r="AG1205" s="1">
        <v>4.5876402407900002E-2</v>
      </c>
      <c r="AH1205" s="1">
        <v>1.93206369877E-2</v>
      </c>
      <c r="AI1205" s="1">
        <f t="shared" si="705"/>
        <v>4.4855196527097331E-2</v>
      </c>
      <c r="AJ1205" s="1">
        <f t="shared" si="706"/>
        <v>-1.9509719925186363E-2</v>
      </c>
      <c r="AK1205" s="1">
        <f t="shared" si="707"/>
        <v>-2.5345476601910968E-2</v>
      </c>
      <c r="AL1205" s="1">
        <f t="shared" si="708"/>
        <v>0.76975155100123049</v>
      </c>
      <c r="AM1205" s="1">
        <f t="shared" si="709"/>
        <v>4.0877612653314563E-2</v>
      </c>
      <c r="AN1205" s="1">
        <v>4868.6940999999997</v>
      </c>
      <c r="AO1205" s="1">
        <f t="shared" si="687"/>
        <v>242.99489032338693</v>
      </c>
      <c r="AP1205" s="1">
        <f t="shared" si="710"/>
        <v>254.14262169492613</v>
      </c>
      <c r="AQ1205" s="1">
        <f t="shared" si="720"/>
        <v>9.7858612857323646</v>
      </c>
      <c r="AS1205" s="1">
        <v>119.52500000000001</v>
      </c>
      <c r="AT1205" s="1">
        <f t="shared" si="711"/>
        <v>1.1208457784390646</v>
      </c>
      <c r="AU1205" s="1">
        <v>4.4849026948199998E-2</v>
      </c>
      <c r="AV1205" s="1">
        <v>1.96115802974E-2</v>
      </c>
      <c r="AW1205" s="1">
        <f t="shared" si="712"/>
        <v>4.3872403159811425E-2</v>
      </c>
      <c r="AX1205" s="1">
        <f t="shared" si="713"/>
        <v>-1.9806439206792991E-2</v>
      </c>
      <c r="AY1205" s="1">
        <f t="shared" si="714"/>
        <v>-2.4065963953018434E-2</v>
      </c>
      <c r="AZ1205" s="1">
        <f t="shared" si="715"/>
        <v>0.8230062691633343</v>
      </c>
      <c r="BA1205" s="1">
        <f t="shared" si="716"/>
        <v>4.0241832636554266E-2</v>
      </c>
      <c r="BB1205" s="1">
        <v>4913.2721000000001</v>
      </c>
      <c r="BC1205" s="1">
        <f t="shared" si="688"/>
        <v>244.89688184232801</v>
      </c>
      <c r="BD1205" s="1">
        <f t="shared" si="717"/>
        <v>255.88026869560474</v>
      </c>
      <c r="BE1205" s="1">
        <f t="shared" si="721"/>
        <v>9.6841146330716299</v>
      </c>
    </row>
    <row r="1206" spans="1:57" x14ac:dyDescent="0.25">
      <c r="A1206" s="1">
        <v>119.60599999999999</v>
      </c>
      <c r="B1206" s="1">
        <f t="shared" si="689"/>
        <v>1.1786556703677862</v>
      </c>
      <c r="C1206" s="1">
        <v>4.7086685895900003E-2</v>
      </c>
      <c r="D1206" s="1">
        <v>2.01162006706E-2</v>
      </c>
      <c r="E1206" s="1">
        <f t="shared" si="690"/>
        <v>4.6011723013078071E-2</v>
      </c>
      <c r="F1206" s="1">
        <f t="shared" si="691"/>
        <v>-2.0321286460605346E-2</v>
      </c>
      <c r="G1206" s="1">
        <f t="shared" si="692"/>
        <v>-2.5690436552472724E-2</v>
      </c>
      <c r="H1206" s="1">
        <f t="shared" si="693"/>
        <v>0.79100588341887901</v>
      </c>
      <c r="I1206" s="1">
        <f t="shared" si="694"/>
        <v>4.2389447579635108E-2</v>
      </c>
      <c r="J1206" s="1">
        <v>4899.4934999999996</v>
      </c>
      <c r="K1206" s="1">
        <f t="shared" si="684"/>
        <v>244.31299600509448</v>
      </c>
      <c r="L1206" s="1">
        <f t="shared" si="695"/>
        <v>255.81688530827265</v>
      </c>
      <c r="M1206" s="1">
        <f t="shared" si="718"/>
        <v>10.190222787626176</v>
      </c>
      <c r="O1206" s="1">
        <v>119.58999999999999</v>
      </c>
      <c r="P1206" s="1">
        <f t="shared" si="696"/>
        <v>1.1263065709951321</v>
      </c>
      <c r="Q1206" s="1">
        <v>4.5034296810599998E-2</v>
      </c>
      <c r="R1206" s="1">
        <v>1.9721783697599998E-2</v>
      </c>
      <c r="S1206" s="1">
        <f t="shared" si="697"/>
        <v>4.4049704792662375E-2</v>
      </c>
      <c r="T1206" s="1">
        <f t="shared" si="698"/>
        <v>-1.9918853421726203E-2</v>
      </c>
      <c r="U1206" s="1">
        <f t="shared" si="699"/>
        <v>-2.4130851370936172E-2</v>
      </c>
      <c r="V1206" s="1">
        <f t="shared" si="700"/>
        <v>0.82545174704100954</v>
      </c>
      <c r="W1206" s="1">
        <f t="shared" si="701"/>
        <v>4.0203841656156217E-2</v>
      </c>
      <c r="X1206" s="1">
        <v>4864.6414999999997</v>
      </c>
      <c r="Y1206" s="1">
        <f t="shared" si="685"/>
        <v>242.80115757556382</v>
      </c>
      <c r="Z1206" s="1">
        <f t="shared" si="702"/>
        <v>253.735536971779</v>
      </c>
      <c r="AA1206" s="1">
        <f t="shared" si="719"/>
        <v>9.6091532532358315</v>
      </c>
      <c r="AB1206" s="1">
        <f t="shared" si="686"/>
        <v>253.55240067644635</v>
      </c>
      <c r="AC1206" s="1">
        <f t="shared" si="703"/>
        <v>566.42880188602692</v>
      </c>
      <c r="AE1206" s="1">
        <v>119.608</v>
      </c>
      <c r="AF1206" s="1">
        <f t="shared" si="704"/>
        <v>1.1487007342374995</v>
      </c>
      <c r="AG1206" s="1">
        <v>4.59293313324E-2</v>
      </c>
      <c r="AH1206" s="1">
        <v>1.9423713907600001E-2</v>
      </c>
      <c r="AI1206" s="1">
        <f t="shared" si="705"/>
        <v>4.4905802492706579E-2</v>
      </c>
      <c r="AJ1206" s="1">
        <f t="shared" si="706"/>
        <v>-1.9614833116362567E-2</v>
      </c>
      <c r="AK1206" s="1">
        <f t="shared" si="707"/>
        <v>-2.5290969376344011E-2</v>
      </c>
      <c r="AL1206" s="1">
        <f t="shared" si="708"/>
        <v>0.77556667854373995</v>
      </c>
      <c r="AM1206" s="1">
        <f t="shared" si="709"/>
        <v>4.0924044191341741E-2</v>
      </c>
      <c r="AN1206" s="1">
        <v>4873.5571</v>
      </c>
      <c r="AO1206" s="1">
        <f t="shared" si="687"/>
        <v>243.23760102308825</v>
      </c>
      <c r="AP1206" s="1">
        <f t="shared" si="710"/>
        <v>254.40934139297579</v>
      </c>
      <c r="AQ1206" s="1">
        <f t="shared" si="720"/>
        <v>9.7976677106388212</v>
      </c>
      <c r="AS1206" s="1">
        <v>119.58699999999999</v>
      </c>
      <c r="AT1206" s="1">
        <f t="shared" si="711"/>
        <v>1.1223011286181312</v>
      </c>
      <c r="AU1206" s="1">
        <v>4.4907260686199997E-2</v>
      </c>
      <c r="AV1206" s="1">
        <v>1.9749308005000001E-2</v>
      </c>
      <c r="AW1206" s="1">
        <f t="shared" si="712"/>
        <v>4.392813572380428E-2</v>
      </c>
      <c r="AX1206" s="1">
        <f t="shared" si="713"/>
        <v>-1.9946931872684266E-2</v>
      </c>
      <c r="AY1206" s="1">
        <f t="shared" si="714"/>
        <v>-2.3981203851120014E-2</v>
      </c>
      <c r="AZ1206" s="1">
        <f t="shared" si="715"/>
        <v>0.83177358386671096</v>
      </c>
      <c r="BA1206" s="1">
        <f t="shared" si="716"/>
        <v>4.0301555414271231E-2</v>
      </c>
      <c r="BB1206" s="1">
        <v>4907.5986000000003</v>
      </c>
      <c r="BC1206" s="1">
        <f t="shared" si="688"/>
        <v>244.61409220013979</v>
      </c>
      <c r="BD1206" s="1">
        <f t="shared" si="717"/>
        <v>255.59904100608964</v>
      </c>
      <c r="BE1206" s="1">
        <f t="shared" si="721"/>
        <v>9.6993881156317006</v>
      </c>
    </row>
    <row r="1207" spans="1:57" x14ac:dyDescent="0.25">
      <c r="A1207" s="1">
        <v>119.70599999999999</v>
      </c>
      <c r="B1207" s="1">
        <f t="shared" si="689"/>
        <v>1.1803913330417986</v>
      </c>
      <c r="C1207" s="1">
        <v>4.7156024724200003E-2</v>
      </c>
      <c r="D1207" s="1">
        <v>2.0236656069800001E-2</v>
      </c>
      <c r="E1207" s="1">
        <f t="shared" si="690"/>
        <v>4.6077941534908108E-2</v>
      </c>
      <c r="F1207" s="1">
        <f t="shared" si="691"/>
        <v>-2.0444222265416877E-2</v>
      </c>
      <c r="G1207" s="1">
        <f t="shared" si="692"/>
        <v>-2.5633719269491231E-2</v>
      </c>
      <c r="H1207" s="1">
        <f t="shared" si="693"/>
        <v>0.79755192956915955</v>
      </c>
      <c r="I1207" s="1">
        <f t="shared" si="694"/>
        <v>4.2454826976252316E-2</v>
      </c>
      <c r="J1207" s="1">
        <v>4900.3040000000001</v>
      </c>
      <c r="K1207" s="1">
        <f t="shared" si="684"/>
        <v>244.35341154667285</v>
      </c>
      <c r="L1207" s="1">
        <f t="shared" si="695"/>
        <v>255.87614706301036</v>
      </c>
      <c r="M1207" s="1">
        <f t="shared" si="718"/>
        <v>10.206949878481009</v>
      </c>
      <c r="O1207" s="1">
        <v>119.699</v>
      </c>
      <c r="P1207" s="1">
        <f t="shared" si="696"/>
        <v>1.1287002795228855</v>
      </c>
      <c r="Q1207" s="1">
        <v>4.5130006968999999E-2</v>
      </c>
      <c r="R1207" s="1">
        <v>1.9701234996299999E-2</v>
      </c>
      <c r="S1207" s="1">
        <f t="shared" si="697"/>
        <v>4.4141286261443438E-2</v>
      </c>
      <c r="T1207" s="1">
        <f t="shared" si="698"/>
        <v>-1.9897891529898681E-2</v>
      </c>
      <c r="U1207" s="1">
        <f t="shared" si="699"/>
        <v>-2.4243394731544757E-2</v>
      </c>
      <c r="V1207" s="1">
        <f t="shared" si="700"/>
        <v>0.82075516858239983</v>
      </c>
      <c r="W1207" s="1">
        <f t="shared" si="701"/>
        <v>4.0296352538185733E-2</v>
      </c>
      <c r="X1207" s="1">
        <v>4863.0204999999996</v>
      </c>
      <c r="Y1207" s="1">
        <f t="shared" si="685"/>
        <v>242.72025116623644</v>
      </c>
      <c r="Z1207" s="1">
        <f t="shared" si="702"/>
        <v>253.67421779288611</v>
      </c>
      <c r="AA1207" s="1">
        <f t="shared" si="719"/>
        <v>9.6326237152176617</v>
      </c>
      <c r="AB1207" s="1">
        <f t="shared" si="686"/>
        <v>253.60475602067362</v>
      </c>
      <c r="AC1207" s="1">
        <f t="shared" si="703"/>
        <v>565.93714251434312</v>
      </c>
      <c r="AE1207" s="1">
        <v>119.71100000000001</v>
      </c>
      <c r="AF1207" s="1">
        <f t="shared" si="704"/>
        <v>1.1507606335730154</v>
      </c>
      <c r="AG1207" s="1">
        <v>4.6011693775699997E-2</v>
      </c>
      <c r="AH1207" s="1">
        <v>1.9434997811900001E-2</v>
      </c>
      <c r="AI1207" s="1">
        <f t="shared" si="705"/>
        <v>4.4984545098118466E-2</v>
      </c>
      <c r="AJ1207" s="1">
        <f t="shared" si="706"/>
        <v>-1.9626340603729742E-2</v>
      </c>
      <c r="AK1207" s="1">
        <f t="shared" si="707"/>
        <v>-2.5358204494388723E-2</v>
      </c>
      <c r="AL1207" s="1">
        <f t="shared" si="708"/>
        <v>0.77396412699774031</v>
      </c>
      <c r="AM1207" s="1">
        <f t="shared" si="709"/>
        <v>4.0999824204756452E-2</v>
      </c>
      <c r="AN1207" s="1">
        <v>4876.7992000000004</v>
      </c>
      <c r="AO1207" s="1">
        <f t="shared" si="687"/>
        <v>243.39941314718897</v>
      </c>
      <c r="AP1207" s="1">
        <f t="shared" si="710"/>
        <v>254.59863241010251</v>
      </c>
      <c r="AQ1207" s="1">
        <f t="shared" si="720"/>
        <v>9.8169540261803174</v>
      </c>
      <c r="AS1207" s="1">
        <v>119.721</v>
      </c>
      <c r="AT1207" s="1">
        <f t="shared" si="711"/>
        <v>1.1247310569448343</v>
      </c>
      <c r="AU1207" s="1">
        <v>4.5004490762900001E-2</v>
      </c>
      <c r="AV1207" s="1">
        <v>1.9679294899099999E-2</v>
      </c>
      <c r="AW1207" s="1">
        <f t="shared" si="712"/>
        <v>4.4021182788306086E-2</v>
      </c>
      <c r="AX1207" s="1">
        <f t="shared" si="713"/>
        <v>-1.9875510749196083E-2</v>
      </c>
      <c r="AY1207" s="1">
        <f t="shared" si="714"/>
        <v>-2.4145672039110003E-2</v>
      </c>
      <c r="AZ1207" s="1">
        <f t="shared" si="715"/>
        <v>0.82315003355477878</v>
      </c>
      <c r="BA1207" s="1">
        <f t="shared" si="716"/>
        <v>4.039007206993124E-2</v>
      </c>
      <c r="BB1207" s="1">
        <v>4913.2721000000001</v>
      </c>
      <c r="BC1207" s="1">
        <f t="shared" si="688"/>
        <v>244.89688184232801</v>
      </c>
      <c r="BD1207" s="1">
        <f t="shared" si="717"/>
        <v>255.91834129906405</v>
      </c>
      <c r="BE1207" s="1">
        <f t="shared" si="721"/>
        <v>9.7220270196285075</v>
      </c>
    </row>
    <row r="1208" spans="1:57" x14ac:dyDescent="0.25">
      <c r="A1208" s="1">
        <v>119.809</v>
      </c>
      <c r="B1208" s="1">
        <f t="shared" si="689"/>
        <v>1.182611429586822</v>
      </c>
      <c r="C1208" s="1">
        <v>4.7244716435700003E-2</v>
      </c>
      <c r="D1208" s="1">
        <v>2.0218469202499999E-2</v>
      </c>
      <c r="E1208" s="1">
        <f t="shared" si="690"/>
        <v>4.6162635652714654E-2</v>
      </c>
      <c r="F1208" s="1">
        <f t="shared" si="691"/>
        <v>-2.0425659927258658E-2</v>
      </c>
      <c r="G1208" s="1">
        <f t="shared" si="692"/>
        <v>-2.5736975725455996E-2</v>
      </c>
      <c r="H1208" s="1">
        <f t="shared" si="693"/>
        <v>0.7936309279359498</v>
      </c>
      <c r="I1208" s="1">
        <f t="shared" si="694"/>
        <v>4.2539214224572769E-2</v>
      </c>
      <c r="J1208" s="1">
        <v>4900.3040000000001</v>
      </c>
      <c r="K1208" s="1">
        <f t="shared" si="684"/>
        <v>244.35341154667285</v>
      </c>
      <c r="L1208" s="1">
        <f t="shared" si="695"/>
        <v>255.8978191852913</v>
      </c>
      <c r="M1208" s="1">
        <f t="shared" si="718"/>
        <v>10.228543476867879</v>
      </c>
      <c r="O1208" s="1">
        <v>119.79699999999998</v>
      </c>
      <c r="P1208" s="1">
        <f t="shared" si="696"/>
        <v>1.1304950950704284</v>
      </c>
      <c r="Q1208" s="1">
        <v>4.52017709613E-2</v>
      </c>
      <c r="R1208" s="1">
        <v>1.97183974087E-2</v>
      </c>
      <c r="S1208" s="1">
        <f t="shared" si="697"/>
        <v>4.4209949038411092E-2</v>
      </c>
      <c r="T1208" s="1">
        <f t="shared" si="698"/>
        <v>-1.9915399011544547E-2</v>
      </c>
      <c r="U1208" s="1">
        <f t="shared" si="699"/>
        <v>-2.4294550026866545E-2</v>
      </c>
      <c r="V1208" s="1">
        <f t="shared" si="700"/>
        <v>0.81974759728090296</v>
      </c>
      <c r="W1208" s="1">
        <f t="shared" si="701"/>
        <v>4.0362828711499481E-2</v>
      </c>
      <c r="X1208" s="1">
        <v>4865.4520000000002</v>
      </c>
      <c r="Y1208" s="1">
        <f t="shared" si="685"/>
        <v>242.84161078022754</v>
      </c>
      <c r="Z1208" s="1">
        <f t="shared" si="702"/>
        <v>253.81848165058852</v>
      </c>
      <c r="AA1208" s="1">
        <f t="shared" si="719"/>
        <v>9.6494918015394955</v>
      </c>
      <c r="AB1208" s="1">
        <f t="shared" si="686"/>
        <v>253.64234453319835</v>
      </c>
      <c r="AC1208" s="1">
        <f t="shared" si="703"/>
        <v>565.44338596820637</v>
      </c>
      <c r="AE1208" s="1">
        <v>119.81200000000001</v>
      </c>
      <c r="AF1208" s="1">
        <f t="shared" si="704"/>
        <v>1.1528053461659564</v>
      </c>
      <c r="AG1208" s="1">
        <v>4.6093448996500003E-2</v>
      </c>
      <c r="AH1208" s="1">
        <v>1.94095484912E-2</v>
      </c>
      <c r="AI1208" s="1">
        <f t="shared" si="705"/>
        <v>4.5062701037005153E-2</v>
      </c>
      <c r="AJ1208" s="1">
        <f t="shared" si="706"/>
        <v>-1.9600387209108856E-2</v>
      </c>
      <c r="AK1208" s="1">
        <f t="shared" si="707"/>
        <v>-2.5462313827896297E-2</v>
      </c>
      <c r="AL1208" s="1">
        <f t="shared" si="708"/>
        <v>0.76978028554635269</v>
      </c>
      <c r="AM1208" s="1">
        <f t="shared" si="709"/>
        <v>4.1082967125509226E-2</v>
      </c>
      <c r="AN1208" s="1">
        <v>4870.3150999999998</v>
      </c>
      <c r="AO1208" s="1">
        <f t="shared" si="687"/>
        <v>243.07579388995404</v>
      </c>
      <c r="AP1208" s="1">
        <f t="shared" si="710"/>
        <v>254.27999559790436</v>
      </c>
      <c r="AQ1208" s="1">
        <f t="shared" si="720"/>
        <v>9.8381088539009429</v>
      </c>
      <c r="AS1208" s="1">
        <v>119.80000000000001</v>
      </c>
      <c r="AT1208" s="1">
        <f t="shared" si="711"/>
        <v>1.1259727410130915</v>
      </c>
      <c r="AU1208" s="1">
        <v>4.5054174959700002E-2</v>
      </c>
      <c r="AV1208" s="1">
        <v>1.97591278702E-2</v>
      </c>
      <c r="AW1208" s="1">
        <f t="shared" si="712"/>
        <v>4.4068726139719384E-2</v>
      </c>
      <c r="AX1208" s="1">
        <f t="shared" si="713"/>
        <v>-1.9956949630862642E-2</v>
      </c>
      <c r="AY1208" s="1">
        <f t="shared" si="714"/>
        <v>-2.4111776508856743E-2</v>
      </c>
      <c r="AZ1208" s="1">
        <f t="shared" si="715"/>
        <v>0.82768474664370129</v>
      </c>
      <c r="BA1208" s="1">
        <f t="shared" si="716"/>
        <v>4.0439239846285724E-2</v>
      </c>
      <c r="BB1208" s="1">
        <v>4910.8406000000004</v>
      </c>
      <c r="BC1208" s="1">
        <f t="shared" si="688"/>
        <v>244.77568628139022</v>
      </c>
      <c r="BD1208" s="1">
        <f t="shared" si="717"/>
        <v>255.80385287699261</v>
      </c>
      <c r="BE1208" s="1">
        <f t="shared" si="721"/>
        <v>9.7346071408279435</v>
      </c>
    </row>
    <row r="1209" spans="1:57" x14ac:dyDescent="0.25">
      <c r="A1209" s="1">
        <v>119.90599999999998</v>
      </c>
      <c r="B1209" s="1">
        <f t="shared" si="689"/>
        <v>1.1844367987836049</v>
      </c>
      <c r="C1209" s="1">
        <v>4.73176389933E-2</v>
      </c>
      <c r="D1209" s="1">
        <v>2.0222935825599999E-2</v>
      </c>
      <c r="E1209" s="1">
        <f t="shared" si="690"/>
        <v>4.623226600527075E-2</v>
      </c>
      <c r="F1209" s="1">
        <f t="shared" si="691"/>
        <v>-2.0430218732605341E-2</v>
      </c>
      <c r="G1209" s="1">
        <f t="shared" si="692"/>
        <v>-2.5802047272665409E-2</v>
      </c>
      <c r="H1209" s="1">
        <f t="shared" si="693"/>
        <v>0.79180611199984263</v>
      </c>
      <c r="I1209" s="1">
        <f t="shared" si="694"/>
        <v>4.2616383940559138E-2</v>
      </c>
      <c r="J1209" s="1">
        <v>4889.7673000000004</v>
      </c>
      <c r="K1209" s="1">
        <f t="shared" si="684"/>
        <v>243.82799953316436</v>
      </c>
      <c r="L1209" s="1">
        <f t="shared" si="695"/>
        <v>255.36536479153318</v>
      </c>
      <c r="M1209" s="1">
        <f t="shared" si="718"/>
        <v>10.248270494218769</v>
      </c>
      <c r="O1209" s="1">
        <v>119.89399999999999</v>
      </c>
      <c r="P1209" s="1">
        <f t="shared" si="696"/>
        <v>1.1318874187589836</v>
      </c>
      <c r="Q1209" s="1">
        <v>4.5257441699500002E-2</v>
      </c>
      <c r="R1209" s="1">
        <v>1.9795864820500001E-2</v>
      </c>
      <c r="S1209" s="1">
        <f t="shared" si="697"/>
        <v>4.4263210769494868E-2</v>
      </c>
      <c r="T1209" s="1">
        <f t="shared" si="698"/>
        <v>-1.9994427805631505E-2</v>
      </c>
      <c r="U1209" s="1">
        <f t="shared" si="699"/>
        <v>-2.4268782963863363E-2</v>
      </c>
      <c r="V1209" s="1">
        <f t="shared" si="700"/>
        <v>0.82387435065876824</v>
      </c>
      <c r="W1209" s="1">
        <f t="shared" si="701"/>
        <v>4.0419090021449118E-2</v>
      </c>
      <c r="X1209" s="1">
        <v>4861.3995000000004</v>
      </c>
      <c r="Y1209" s="1">
        <f t="shared" si="685"/>
        <v>242.63934475690908</v>
      </c>
      <c r="Z1209" s="1">
        <f t="shared" si="702"/>
        <v>253.62058075624978</v>
      </c>
      <c r="AA1209" s="1">
        <f t="shared" si="719"/>
        <v>9.6637663947248083</v>
      </c>
      <c r="AB1209" s="1">
        <f t="shared" si="686"/>
        <v>253.67413569362344</v>
      </c>
      <c r="AC1209" s="1">
        <f t="shared" si="703"/>
        <v>565.06257059326833</v>
      </c>
      <c r="AE1209" s="1">
        <v>119.90800000000002</v>
      </c>
      <c r="AF1209" s="1">
        <f t="shared" si="704"/>
        <v>1.1548023556341436</v>
      </c>
      <c r="AG1209" s="1">
        <v>4.61732968688E-2</v>
      </c>
      <c r="AH1209" s="1">
        <v>1.9454684108500001E-2</v>
      </c>
      <c r="AI1209" s="1">
        <f t="shared" si="705"/>
        <v>4.5139027702805909E-2</v>
      </c>
      <c r="AJ1209" s="1">
        <f t="shared" si="706"/>
        <v>-1.964641728826836E-2</v>
      </c>
      <c r="AK1209" s="1">
        <f t="shared" si="707"/>
        <v>-2.5492610414537549E-2</v>
      </c>
      <c r="AL1209" s="1">
        <f t="shared" si="708"/>
        <v>0.77067106776419769</v>
      </c>
      <c r="AM1209" s="1">
        <f t="shared" si="709"/>
        <v>4.1156340646724375E-2</v>
      </c>
      <c r="AN1209" s="1">
        <v>4873.5571</v>
      </c>
      <c r="AO1209" s="1">
        <f t="shared" si="687"/>
        <v>243.23760102308825</v>
      </c>
      <c r="AP1209" s="1">
        <f t="shared" si="710"/>
        <v>254.46868298478202</v>
      </c>
      <c r="AQ1209" s="1">
        <f t="shared" si="720"/>
        <v>9.8567731948815265</v>
      </c>
      <c r="AS1209" s="1">
        <v>119.898</v>
      </c>
      <c r="AT1209" s="1">
        <f t="shared" si="711"/>
        <v>1.1282653458062184</v>
      </c>
      <c r="AU1209" s="1">
        <v>4.5145910233300002E-2</v>
      </c>
      <c r="AV1209" s="1">
        <v>1.9746061414499999E-2</v>
      </c>
      <c r="AW1209" s="1">
        <f t="shared" si="712"/>
        <v>4.4156502687341614E-2</v>
      </c>
      <c r="AX1209" s="1">
        <f t="shared" si="713"/>
        <v>-1.994361987795663E-2</v>
      </c>
      <c r="AY1209" s="1">
        <f t="shared" si="714"/>
        <v>-2.4212882809384984E-2</v>
      </c>
      <c r="AZ1209" s="1">
        <f t="shared" si="715"/>
        <v>0.82367804094052055</v>
      </c>
      <c r="BA1209" s="1">
        <f t="shared" si="716"/>
        <v>4.0529094092102307E-2</v>
      </c>
      <c r="BB1209" s="1">
        <v>4907.5986000000003</v>
      </c>
      <c r="BC1209" s="1">
        <f t="shared" si="688"/>
        <v>244.61409220013979</v>
      </c>
      <c r="BD1209" s="1">
        <f t="shared" si="717"/>
        <v>255.65741804840749</v>
      </c>
      <c r="BE1209" s="1">
        <f t="shared" si="721"/>
        <v>9.7575856242096393</v>
      </c>
    </row>
    <row r="1210" spans="1:57" x14ac:dyDescent="0.25">
      <c r="A1210" s="1">
        <v>120.00299999999999</v>
      </c>
      <c r="B1210" s="1">
        <f t="shared" si="689"/>
        <v>1.1863594277521479</v>
      </c>
      <c r="C1210" s="1">
        <v>4.7394447028599997E-2</v>
      </c>
      <c r="D1210" s="1">
        <v>2.0248781889700002E-2</v>
      </c>
      <c r="E1210" s="1">
        <f t="shared" si="690"/>
        <v>4.6305601177055872E-2</v>
      </c>
      <c r="F1210" s="1">
        <f t="shared" si="691"/>
        <v>-2.0456598616310228E-2</v>
      </c>
      <c r="G1210" s="1">
        <f t="shared" si="692"/>
        <v>-2.5849002560745644E-2</v>
      </c>
      <c r="H1210" s="1">
        <f t="shared" si="693"/>
        <v>0.79138831636682438</v>
      </c>
      <c r="I1210" s="1">
        <f t="shared" si="694"/>
        <v>4.2681661687538029E-2</v>
      </c>
      <c r="J1210" s="1">
        <v>4900.3040000000001</v>
      </c>
      <c r="K1210" s="1">
        <f t="shared" si="684"/>
        <v>244.35341154667285</v>
      </c>
      <c r="L1210" s="1">
        <f t="shared" si="695"/>
        <v>255.93440636647935</v>
      </c>
      <c r="M1210" s="1">
        <f t="shared" si="718"/>
        <v>10.264958742764778</v>
      </c>
      <c r="O1210" s="1">
        <v>119.98799999999999</v>
      </c>
      <c r="P1210" s="1">
        <f t="shared" si="696"/>
        <v>1.1345882136672423</v>
      </c>
      <c r="Q1210" s="1">
        <v>4.5365430414700002E-2</v>
      </c>
      <c r="R1210" s="1">
        <v>1.98330245912E-2</v>
      </c>
      <c r="S1210" s="1">
        <f t="shared" si="697"/>
        <v>4.436651846476259E-2</v>
      </c>
      <c r="T1210" s="1">
        <f t="shared" si="698"/>
        <v>-2.0032338760862075E-2</v>
      </c>
      <c r="U1210" s="1">
        <f t="shared" si="699"/>
        <v>-2.4334179703900515E-2</v>
      </c>
      <c r="V1210" s="1">
        <f t="shared" si="700"/>
        <v>0.82321816492754429</v>
      </c>
      <c r="W1210" s="1">
        <f t="shared" si="701"/>
        <v>4.052328249681876E-2</v>
      </c>
      <c r="X1210" s="1">
        <v>4859.7785000000003</v>
      </c>
      <c r="Y1210" s="1">
        <f t="shared" si="685"/>
        <v>242.5584383475817</v>
      </c>
      <c r="Z1210" s="1">
        <f t="shared" si="702"/>
        <v>253.56220630393722</v>
      </c>
      <c r="AA1210" s="1">
        <f t="shared" si="719"/>
        <v>9.6901887097491457</v>
      </c>
      <c r="AB1210" s="1">
        <f t="shared" si="686"/>
        <v>253.73295914255343</v>
      </c>
      <c r="AC1210" s="1">
        <f t="shared" si="703"/>
        <v>564.56523104281541</v>
      </c>
      <c r="AE1210" s="1">
        <v>120.041</v>
      </c>
      <c r="AF1210" s="1">
        <f t="shared" si="704"/>
        <v>1.1574306861863912</v>
      </c>
      <c r="AG1210" s="1">
        <v>4.6278387308100001E-2</v>
      </c>
      <c r="AH1210" s="1">
        <v>1.9542716443499999E-2</v>
      </c>
      <c r="AI1210" s="1">
        <f t="shared" si="705"/>
        <v>4.523947488654078E-2</v>
      </c>
      <c r="AJ1210" s="1">
        <f t="shared" si="706"/>
        <v>-1.9736200274873175E-2</v>
      </c>
      <c r="AK1210" s="1">
        <f t="shared" si="707"/>
        <v>-2.5503274611667605E-2</v>
      </c>
      <c r="AL1210" s="1">
        <f t="shared" si="708"/>
        <v>0.77386926092400599</v>
      </c>
      <c r="AM1210" s="1">
        <f t="shared" si="709"/>
        <v>4.1256387760668159E-2</v>
      </c>
      <c r="AN1210" s="1">
        <v>4873.5571</v>
      </c>
      <c r="AO1210" s="1">
        <f t="shared" si="687"/>
        <v>243.23760102308825</v>
      </c>
      <c r="AP1210" s="1">
        <f t="shared" si="710"/>
        <v>254.49424493112784</v>
      </c>
      <c r="AQ1210" s="1">
        <f t="shared" si="720"/>
        <v>9.8822333309027091</v>
      </c>
      <c r="AS1210" s="1">
        <v>119.99799999999999</v>
      </c>
      <c r="AT1210" s="1">
        <f t="shared" si="711"/>
        <v>1.1303653252445605</v>
      </c>
      <c r="AU1210" s="1">
        <v>4.52299378812E-2</v>
      </c>
      <c r="AV1210" s="1">
        <v>1.98412593454E-2</v>
      </c>
      <c r="AW1210" s="1">
        <f t="shared" si="712"/>
        <v>4.4236897462301333E-2</v>
      </c>
      <c r="AX1210" s="1">
        <f t="shared" si="713"/>
        <v>-2.0040740175109369E-2</v>
      </c>
      <c r="AY1210" s="1">
        <f t="shared" si="714"/>
        <v>-2.4196157287191964E-2</v>
      </c>
      <c r="AZ1210" s="1">
        <f t="shared" si="715"/>
        <v>0.82826127873279154</v>
      </c>
      <c r="BA1210" s="1">
        <f t="shared" si="716"/>
        <v>4.0606800742030706E-2</v>
      </c>
      <c r="BB1210" s="1">
        <v>4910.8406000000004</v>
      </c>
      <c r="BC1210" s="1">
        <f t="shared" si="688"/>
        <v>244.77568628139022</v>
      </c>
      <c r="BD1210" s="1">
        <f t="shared" si="717"/>
        <v>255.84687536672561</v>
      </c>
      <c r="BE1210" s="1">
        <f t="shared" si="721"/>
        <v>9.7774592667422802</v>
      </c>
    </row>
    <row r="1211" spans="1:57" x14ac:dyDescent="0.25">
      <c r="A1211" s="1">
        <v>120.107</v>
      </c>
      <c r="B1211" s="1">
        <f t="shared" si="689"/>
        <v>1.188751197588185</v>
      </c>
      <c r="C1211" s="1">
        <v>4.7489996999500003E-2</v>
      </c>
      <c r="D1211" s="1">
        <v>2.03201770782E-2</v>
      </c>
      <c r="E1211" s="1">
        <f t="shared" si="690"/>
        <v>4.6396823364741248E-2</v>
      </c>
      <c r="F1211" s="1">
        <f t="shared" si="691"/>
        <v>-2.0529472003570602E-2</v>
      </c>
      <c r="G1211" s="1">
        <f t="shared" si="692"/>
        <v>-2.5867351361170646E-2</v>
      </c>
      <c r="H1211" s="1">
        <f t="shared" si="693"/>
        <v>0.79364414689890872</v>
      </c>
      <c r="I1211" s="1">
        <f t="shared" si="694"/>
        <v>4.2776150030426417E-2</v>
      </c>
      <c r="J1211" s="1">
        <v>4895.4408999999996</v>
      </c>
      <c r="K1211" s="1">
        <f t="shared" si="684"/>
        <v>244.11091331070776</v>
      </c>
      <c r="L1211" s="1">
        <f t="shared" si="695"/>
        <v>255.70373985137846</v>
      </c>
      <c r="M1211" s="1">
        <f t="shared" si="718"/>
        <v>10.289130663062084</v>
      </c>
      <c r="O1211" s="1">
        <v>120.09099999999999</v>
      </c>
      <c r="P1211" s="1">
        <f t="shared" si="696"/>
        <v>1.1361522485811344</v>
      </c>
      <c r="Q1211" s="1">
        <v>4.5427966862900002E-2</v>
      </c>
      <c r="R1211" s="1">
        <v>1.9874356687100001E-2</v>
      </c>
      <c r="S1211" s="1">
        <f t="shared" si="697"/>
        <v>4.4426339246959601E-2</v>
      </c>
      <c r="T1211" s="1">
        <f t="shared" si="698"/>
        <v>-2.0074508073250903E-2</v>
      </c>
      <c r="U1211" s="1">
        <f t="shared" si="699"/>
        <v>-2.4351831173708698E-2</v>
      </c>
      <c r="V1211" s="1">
        <f t="shared" si="700"/>
        <v>0.82435312277149086</v>
      </c>
      <c r="W1211" s="1">
        <f t="shared" si="701"/>
        <v>4.0578386350801472E-2</v>
      </c>
      <c r="X1211" s="1">
        <v>4865.4520000000002</v>
      </c>
      <c r="Y1211" s="1">
        <f t="shared" si="685"/>
        <v>242.84161078022754</v>
      </c>
      <c r="Z1211" s="1">
        <f t="shared" si="702"/>
        <v>253.873411427685</v>
      </c>
      <c r="AA1211" s="1">
        <f t="shared" si="719"/>
        <v>9.7041695388417004</v>
      </c>
      <c r="AB1211" s="1">
        <f t="shared" si="686"/>
        <v>253.76404168069683</v>
      </c>
      <c r="AC1211" s="1">
        <f t="shared" si="703"/>
        <v>564.07194591435268</v>
      </c>
      <c r="AE1211" s="1">
        <v>120.11199999999999</v>
      </c>
      <c r="AF1211" s="1">
        <f t="shared" si="704"/>
        <v>1.1591911365870093</v>
      </c>
      <c r="AG1211" s="1">
        <v>4.63487766683E-2</v>
      </c>
      <c r="AH1211" s="1">
        <v>1.9545756280399999E-2</v>
      </c>
      <c r="AI1211" s="1">
        <f t="shared" si="705"/>
        <v>4.5306748561888349E-2</v>
      </c>
      <c r="AJ1211" s="1">
        <f t="shared" si="706"/>
        <v>-1.9739300707358472E-2</v>
      </c>
      <c r="AK1211" s="1">
        <f t="shared" si="707"/>
        <v>-2.5567447854529878E-2</v>
      </c>
      <c r="AL1211" s="1">
        <f t="shared" si="708"/>
        <v>0.77204814573861302</v>
      </c>
      <c r="AM1211" s="1">
        <f t="shared" si="709"/>
        <v>4.131875620761933E-2</v>
      </c>
      <c r="AN1211" s="1">
        <v>4879.2307000000001</v>
      </c>
      <c r="AO1211" s="1">
        <f t="shared" si="687"/>
        <v>243.5207684970396</v>
      </c>
      <c r="AP1211" s="1">
        <f t="shared" si="710"/>
        <v>254.80765821020165</v>
      </c>
      <c r="AQ1211" s="1">
        <f t="shared" si="720"/>
        <v>9.8981155152668094</v>
      </c>
      <c r="AS1211" s="1">
        <v>120.08699999999999</v>
      </c>
      <c r="AT1211" s="1">
        <f t="shared" si="711"/>
        <v>1.1323871931952176</v>
      </c>
      <c r="AU1211" s="1">
        <v>4.5310840010599998E-2</v>
      </c>
      <c r="AV1211" s="1">
        <v>1.9839515909600001E-2</v>
      </c>
      <c r="AW1211" s="1">
        <f t="shared" si="712"/>
        <v>4.4314295741536912E-2</v>
      </c>
      <c r="AX1211" s="1">
        <f t="shared" si="713"/>
        <v>-2.0038961448687616E-2</v>
      </c>
      <c r="AY1211" s="1">
        <f t="shared" si="714"/>
        <v>-2.4275334292849296E-2</v>
      </c>
      <c r="AZ1211" s="1">
        <f t="shared" si="715"/>
        <v>0.82548652912229614</v>
      </c>
      <c r="BA1211" s="1">
        <f t="shared" si="716"/>
        <v>4.0679124625023523E-2</v>
      </c>
      <c r="BB1211" s="1">
        <v>4917.3247000000001</v>
      </c>
      <c r="BC1211" s="1">
        <f t="shared" si="688"/>
        <v>245.0988794282859</v>
      </c>
      <c r="BD1211" s="1">
        <f t="shared" si="717"/>
        <v>256.20451554083826</v>
      </c>
      <c r="BE1211" s="1">
        <f t="shared" si="721"/>
        <v>9.7959760391834347</v>
      </c>
    </row>
    <row r="1212" spans="1:57" x14ac:dyDescent="0.25">
      <c r="A1212" s="1">
        <v>120.20699999999999</v>
      </c>
      <c r="B1212" s="1">
        <f t="shared" si="689"/>
        <v>1.1900921329164595</v>
      </c>
      <c r="C1212" s="1">
        <v>4.7543566673999997E-2</v>
      </c>
      <c r="D1212" s="1">
        <v>2.0341396331799998E-2</v>
      </c>
      <c r="E1212" s="1">
        <f t="shared" si="690"/>
        <v>4.6447963046167488E-2</v>
      </c>
      <c r="F1212" s="1">
        <f t="shared" si="691"/>
        <v>-2.0551131614093068E-2</v>
      </c>
      <c r="G1212" s="1">
        <f t="shared" si="692"/>
        <v>-2.589683143207442E-2</v>
      </c>
      <c r="H1212" s="1">
        <f t="shared" si="693"/>
        <v>0.79357707015227907</v>
      </c>
      <c r="I1212" s="1">
        <f t="shared" si="694"/>
        <v>4.2824107086450229E-2</v>
      </c>
      <c r="J1212" s="1">
        <v>4899.4934999999996</v>
      </c>
      <c r="K1212" s="1">
        <f t="shared" si="684"/>
        <v>244.31299600509448</v>
      </c>
      <c r="L1212" s="1">
        <f t="shared" si="695"/>
        <v>255.92850721998741</v>
      </c>
      <c r="M1212" s="1">
        <f t="shared" si="718"/>
        <v>10.301398851230278</v>
      </c>
      <c r="O1212" s="1">
        <v>120.188</v>
      </c>
      <c r="P1212" s="1">
        <f t="shared" si="696"/>
        <v>1.1378822182192991</v>
      </c>
      <c r="Q1212" s="1">
        <v>4.5497138053199999E-2</v>
      </c>
      <c r="R1212" s="1">
        <v>1.9882149994400002E-2</v>
      </c>
      <c r="S1212" s="1">
        <f t="shared" si="697"/>
        <v>4.4492502487491391E-2</v>
      </c>
      <c r="T1212" s="1">
        <f t="shared" si="698"/>
        <v>-2.0082459439830155E-2</v>
      </c>
      <c r="U1212" s="1">
        <f t="shared" si="699"/>
        <v>-2.4410043047661235E-2</v>
      </c>
      <c r="V1212" s="1">
        <f t="shared" si="700"/>
        <v>0.82271298746252264</v>
      </c>
      <c r="W1212" s="1">
        <f t="shared" si="701"/>
        <v>4.0646859168644085E-2</v>
      </c>
      <c r="X1212" s="1">
        <v>4862.21</v>
      </c>
      <c r="Y1212" s="1">
        <f t="shared" si="685"/>
        <v>242.67979796157275</v>
      </c>
      <c r="Z1212" s="1">
        <f t="shared" si="702"/>
        <v>253.72103423215313</v>
      </c>
      <c r="AA1212" s="1">
        <f t="shared" si="719"/>
        <v>9.7215477498494938</v>
      </c>
      <c r="AB1212" s="1">
        <f t="shared" si="686"/>
        <v>253.80263909961064</v>
      </c>
      <c r="AC1212" s="1">
        <f t="shared" si="703"/>
        <v>563.68965276888457</v>
      </c>
      <c r="AE1212" s="1">
        <v>120.215</v>
      </c>
      <c r="AF1212" s="1">
        <f t="shared" si="704"/>
        <v>1.1613273422920498</v>
      </c>
      <c r="AG1212" s="1">
        <v>4.6434190124300001E-2</v>
      </c>
      <c r="AH1212" s="1">
        <v>1.9599616527599999E-2</v>
      </c>
      <c r="AI1212" s="1">
        <f t="shared" si="705"/>
        <v>4.5388375235463893E-2</v>
      </c>
      <c r="AJ1212" s="1">
        <f t="shared" si="706"/>
        <v>-1.9794236189537153E-2</v>
      </c>
      <c r="AK1212" s="1">
        <f t="shared" si="707"/>
        <v>-2.559413904592674E-2</v>
      </c>
      <c r="AL1212" s="1">
        <f t="shared" si="708"/>
        <v>0.77338941364731584</v>
      </c>
      <c r="AM1212" s="1">
        <f t="shared" si="709"/>
        <v>4.1403369883695591E-2</v>
      </c>
      <c r="AN1212" s="1">
        <v>4875.1782000000003</v>
      </c>
      <c r="AO1212" s="1">
        <f t="shared" si="687"/>
        <v>243.31850958062185</v>
      </c>
      <c r="AP1212" s="1">
        <f t="shared" si="710"/>
        <v>254.61680751524975</v>
      </c>
      <c r="AQ1212" s="1">
        <f t="shared" si="720"/>
        <v>9.919667653630917</v>
      </c>
      <c r="AS1212" s="1">
        <v>120.197</v>
      </c>
      <c r="AT1212" s="1">
        <f t="shared" si="711"/>
        <v>1.1338729873032329</v>
      </c>
      <c r="AU1212" s="1">
        <v>4.5370291918499998E-2</v>
      </c>
      <c r="AV1212" s="1">
        <v>1.9917843863399998E-2</v>
      </c>
      <c r="AW1212" s="1">
        <f t="shared" si="712"/>
        <v>4.4371168984431865E-2</v>
      </c>
      <c r="AX1212" s="1">
        <f t="shared" si="713"/>
        <v>-2.0118878038842644E-2</v>
      </c>
      <c r="AY1212" s="1">
        <f t="shared" si="714"/>
        <v>-2.4252290945589221E-2</v>
      </c>
      <c r="AZ1212" s="1">
        <f t="shared" si="715"/>
        <v>0.82956608445692748</v>
      </c>
      <c r="BA1212" s="1">
        <f t="shared" si="716"/>
        <v>4.0739386407618178E-2</v>
      </c>
      <c r="BB1212" s="1">
        <v>4912.4615999999996</v>
      </c>
      <c r="BC1212" s="1">
        <f t="shared" si="688"/>
        <v>244.85648332201538</v>
      </c>
      <c r="BD1212" s="1">
        <f t="shared" si="717"/>
        <v>255.96569344847254</v>
      </c>
      <c r="BE1212" s="1">
        <f t="shared" si="721"/>
        <v>9.8114081840762211</v>
      </c>
    </row>
    <row r="1213" spans="1:57" x14ac:dyDescent="0.25">
      <c r="A1213" s="1">
        <v>120.30599999999998</v>
      </c>
      <c r="B1213" s="1">
        <f t="shared" si="689"/>
        <v>1.1920795706519245</v>
      </c>
      <c r="C1213" s="1">
        <v>4.7622963786100002E-2</v>
      </c>
      <c r="D1213" s="1">
        <v>2.0385351031999999E-2</v>
      </c>
      <c r="E1213" s="1">
        <f t="shared" si="690"/>
        <v>4.6523753787365132E-2</v>
      </c>
      <c r="F1213" s="1">
        <f t="shared" si="691"/>
        <v>-2.0595999985718368E-2</v>
      </c>
      <c r="G1213" s="1">
        <f t="shared" si="692"/>
        <v>-2.5927753801646764E-2</v>
      </c>
      <c r="H1213" s="1">
        <f t="shared" si="693"/>
        <v>0.79436113684519183</v>
      </c>
      <c r="I1213" s="1">
        <f t="shared" si="694"/>
        <v>4.290441941856913E-2</v>
      </c>
      <c r="J1213" s="1">
        <v>4893.0093999999999</v>
      </c>
      <c r="K1213" s="1">
        <f t="shared" si="684"/>
        <v>243.98966668597271</v>
      </c>
      <c r="L1213" s="1">
        <f t="shared" si="695"/>
        <v>255.60917774674141</v>
      </c>
      <c r="M1213" s="1">
        <f t="shared" si="718"/>
        <v>10.321940243453469</v>
      </c>
      <c r="O1213" s="1">
        <v>120.294</v>
      </c>
      <c r="P1213" s="1">
        <f t="shared" si="696"/>
        <v>1.1398677515516522</v>
      </c>
      <c r="Q1213" s="1">
        <v>4.5576527714699999E-2</v>
      </c>
      <c r="R1213" s="1">
        <v>1.99526101351E-2</v>
      </c>
      <c r="S1213" s="1">
        <f t="shared" si="697"/>
        <v>4.4568434448031755E-2</v>
      </c>
      <c r="T1213" s="1">
        <f t="shared" si="698"/>
        <v>-2.0154351481681692E-2</v>
      </c>
      <c r="U1213" s="1">
        <f t="shared" si="699"/>
        <v>-2.4414082966350063E-2</v>
      </c>
      <c r="V1213" s="1">
        <f t="shared" si="700"/>
        <v>0.82552154465356897</v>
      </c>
      <c r="W1213" s="1">
        <f t="shared" si="701"/>
        <v>4.0722499110861093E-2</v>
      </c>
      <c r="X1213" s="1">
        <v>4862.21</v>
      </c>
      <c r="Y1213" s="1">
        <f t="shared" si="685"/>
        <v>242.67979796157275</v>
      </c>
      <c r="Z1213" s="1">
        <f t="shared" si="702"/>
        <v>253.74030049916615</v>
      </c>
      <c r="AA1213" s="1">
        <f t="shared" si="719"/>
        <v>9.7407399228677161</v>
      </c>
      <c r="AB1213" s="1">
        <f t="shared" si="686"/>
        <v>253.84524285955754</v>
      </c>
      <c r="AC1213" s="1">
        <f t="shared" si="703"/>
        <v>563.24421592855288</v>
      </c>
      <c r="AE1213" s="1">
        <v>120.30799999999999</v>
      </c>
      <c r="AF1213" s="1">
        <f t="shared" si="704"/>
        <v>1.1626129043246531</v>
      </c>
      <c r="AG1213" s="1">
        <v>4.6485591679800001E-2</v>
      </c>
      <c r="AH1213" s="1">
        <v>1.96112208068E-2</v>
      </c>
      <c r="AI1213" s="1">
        <f t="shared" si="705"/>
        <v>4.543749470574384E-2</v>
      </c>
      <c r="AJ1213" s="1">
        <f t="shared" si="706"/>
        <v>-1.9806072525050507E-2</v>
      </c>
      <c r="AK1213" s="1">
        <f t="shared" si="707"/>
        <v>-2.5631422180693333E-2</v>
      </c>
      <c r="AL1213" s="1">
        <f t="shared" si="708"/>
        <v>0.77272624146346724</v>
      </c>
      <c r="AM1213" s="1">
        <f t="shared" si="709"/>
        <v>4.1455606394612238E-2</v>
      </c>
      <c r="AN1213" s="1">
        <v>4871.1256000000003</v>
      </c>
      <c r="AO1213" s="1">
        <f t="shared" si="687"/>
        <v>243.11624567323761</v>
      </c>
      <c r="AP1213" s="1">
        <f t="shared" si="710"/>
        <v>254.41764820032967</v>
      </c>
      <c r="AQ1213" s="1">
        <f t="shared" si="720"/>
        <v>9.932962745582385</v>
      </c>
      <c r="AS1213" s="1">
        <v>120.28700000000001</v>
      </c>
      <c r="AT1213" s="1">
        <f t="shared" si="711"/>
        <v>1.1363372697910656</v>
      </c>
      <c r="AU1213" s="1">
        <v>4.5468896627400002E-2</v>
      </c>
      <c r="AV1213" s="1">
        <v>1.9915230572200002E-2</v>
      </c>
      <c r="AW1213" s="1">
        <f t="shared" si="712"/>
        <v>4.4465489685433908E-2</v>
      </c>
      <c r="AX1213" s="1">
        <f t="shared" si="713"/>
        <v>-2.0116211642255789E-2</v>
      </c>
      <c r="AY1213" s="1">
        <f t="shared" si="714"/>
        <v>-2.4349278043178119E-2</v>
      </c>
      <c r="AZ1213" s="1">
        <f t="shared" si="715"/>
        <v>0.82615228289660525</v>
      </c>
      <c r="BA1213" s="1">
        <f t="shared" si="716"/>
        <v>4.0830967429757295E-2</v>
      </c>
      <c r="BB1213" s="1">
        <v>4915.7037</v>
      </c>
      <c r="BC1213" s="1">
        <f t="shared" si="688"/>
        <v>245.01808238766068</v>
      </c>
      <c r="BD1213" s="1">
        <f t="shared" si="717"/>
        <v>256.15878424758898</v>
      </c>
      <c r="BE1213" s="1">
        <f t="shared" si="721"/>
        <v>9.8348586256411537</v>
      </c>
    </row>
    <row r="1214" spans="1:57" x14ac:dyDescent="0.25">
      <c r="A1214" s="1">
        <v>120.39399999999998</v>
      </c>
      <c r="B1214" s="1">
        <f t="shared" si="689"/>
        <v>1.1939163163510798</v>
      </c>
      <c r="C1214" s="1">
        <v>4.7696340829100001E-2</v>
      </c>
      <c r="D1214" s="1">
        <v>2.0374102517999999E-2</v>
      </c>
      <c r="E1214" s="1">
        <f t="shared" si="690"/>
        <v>4.6593792795613945E-2</v>
      </c>
      <c r="F1214" s="1">
        <f t="shared" si="691"/>
        <v>-2.0584517461001806E-2</v>
      </c>
      <c r="G1214" s="1">
        <f t="shared" si="692"/>
        <v>-2.6009275334612138E-2</v>
      </c>
      <c r="H1214" s="1">
        <f t="shared" si="693"/>
        <v>0.79142987246587093</v>
      </c>
      <c r="I1214" s="1">
        <f t="shared" si="694"/>
        <v>4.2971806664340292E-2</v>
      </c>
      <c r="J1214" s="1">
        <v>4896.2514000000001</v>
      </c>
      <c r="K1214" s="1">
        <f t="shared" si="684"/>
        <v>244.15132885228613</v>
      </c>
      <c r="L1214" s="1">
        <f t="shared" si="695"/>
        <v>255.79645384710244</v>
      </c>
      <c r="M1214" s="1">
        <f t="shared" si="718"/>
        <v>10.339171351945954</v>
      </c>
      <c r="O1214" s="1">
        <v>120.39800000000001</v>
      </c>
      <c r="P1214" s="1">
        <f t="shared" si="696"/>
        <v>1.1419162674077989</v>
      </c>
      <c r="Q1214" s="1">
        <v>4.5658435672499997E-2</v>
      </c>
      <c r="R1214" s="1">
        <v>1.9955996423999998E-2</v>
      </c>
      <c r="S1214" s="1">
        <f t="shared" si="697"/>
        <v>4.4646768981717315E-2</v>
      </c>
      <c r="T1214" s="1">
        <f t="shared" si="698"/>
        <v>-2.0157806717403248E-2</v>
      </c>
      <c r="U1214" s="1">
        <f t="shared" si="699"/>
        <v>-2.4488962264314067E-2</v>
      </c>
      <c r="V1214" s="1">
        <f t="shared" si="700"/>
        <v>0.82313846131314894</v>
      </c>
      <c r="W1214" s="1">
        <f t="shared" si="701"/>
        <v>4.0801814650377098E-2</v>
      </c>
      <c r="X1214" s="1">
        <v>4860.5889999999999</v>
      </c>
      <c r="Y1214" s="1">
        <f t="shared" si="685"/>
        <v>242.59889155224536</v>
      </c>
      <c r="Z1214" s="1">
        <f t="shared" si="702"/>
        <v>253.67557743640339</v>
      </c>
      <c r="AA1214" s="1">
        <f t="shared" si="719"/>
        <v>9.760862904926439</v>
      </c>
      <c r="AB1214" s="1">
        <f t="shared" si="686"/>
        <v>253.8898789269505</v>
      </c>
      <c r="AC1214" s="1">
        <f t="shared" si="703"/>
        <v>562.76572869999382</v>
      </c>
      <c r="AE1214" s="1">
        <v>120.41499999999999</v>
      </c>
      <c r="AF1214" s="1">
        <f t="shared" si="704"/>
        <v>1.1643658079416921</v>
      </c>
      <c r="AG1214" s="1">
        <v>4.65556792915E-2</v>
      </c>
      <c r="AH1214" s="1">
        <v>1.9700370729000001E-2</v>
      </c>
      <c r="AI1214" s="1">
        <f t="shared" si="705"/>
        <v>4.5504466736060088E-2</v>
      </c>
      <c r="AJ1214" s="1">
        <f t="shared" si="706"/>
        <v>-1.9897009893656937E-2</v>
      </c>
      <c r="AK1214" s="1">
        <f t="shared" si="707"/>
        <v>-2.5607456842403151E-2</v>
      </c>
      <c r="AL1214" s="1">
        <f t="shared" si="708"/>
        <v>0.77700062197155251</v>
      </c>
      <c r="AM1214" s="1">
        <f t="shared" si="709"/>
        <v>4.1511047625834283E-2</v>
      </c>
      <c r="AN1214" s="1">
        <v>4884.9043000000001</v>
      </c>
      <c r="AO1214" s="1">
        <f t="shared" si="687"/>
        <v>243.80393597099092</v>
      </c>
      <c r="AP1214" s="1">
        <f t="shared" si="710"/>
        <v>255.1543938240618</v>
      </c>
      <c r="AQ1214" s="1">
        <f t="shared" si="720"/>
        <v>9.9470883962854675</v>
      </c>
      <c r="AS1214" s="1">
        <v>120.40799999999999</v>
      </c>
      <c r="AT1214" s="1">
        <f t="shared" si="711"/>
        <v>1.1376400279191099</v>
      </c>
      <c r="AU1214" s="1">
        <v>4.5521024614600003E-2</v>
      </c>
      <c r="AV1214" s="1">
        <v>1.9995776936399999E-2</v>
      </c>
      <c r="AW1214" s="1">
        <f t="shared" si="712"/>
        <v>4.4515349310945591E-2</v>
      </c>
      <c r="AX1214" s="1">
        <f t="shared" si="713"/>
        <v>-2.0198398078232784E-2</v>
      </c>
      <c r="AY1214" s="1">
        <f t="shared" si="714"/>
        <v>-2.4316951232712807E-2</v>
      </c>
      <c r="AZ1214" s="1">
        <f t="shared" si="715"/>
        <v>0.83063036500482568</v>
      </c>
      <c r="BA1214" s="1">
        <f t="shared" si="716"/>
        <v>4.0884241642788824E-2</v>
      </c>
      <c r="BB1214" s="1">
        <v>4910.8406000000004</v>
      </c>
      <c r="BC1214" s="1">
        <f t="shared" si="688"/>
        <v>244.77568628139022</v>
      </c>
      <c r="BD1214" s="1">
        <f t="shared" si="717"/>
        <v>255.91812632166102</v>
      </c>
      <c r="BE1214" s="1">
        <f t="shared" si="721"/>
        <v>9.8484988728522502</v>
      </c>
    </row>
    <row r="1215" spans="1:57" x14ac:dyDescent="0.25">
      <c r="A1215" s="1">
        <v>120.49699999999999</v>
      </c>
      <c r="B1215" s="1">
        <f t="shared" si="689"/>
        <v>1.1957969828127184</v>
      </c>
      <c r="C1215" s="1">
        <v>4.7771472483899999E-2</v>
      </c>
      <c r="D1215" s="1">
        <v>2.0434090867600001E-2</v>
      </c>
      <c r="E1215" s="1">
        <f t="shared" si="690"/>
        <v>4.6665501513213768E-2</v>
      </c>
      <c r="F1215" s="1">
        <f t="shared" si="691"/>
        <v>-2.0645755313687991E-2</v>
      </c>
      <c r="G1215" s="1">
        <f t="shared" si="692"/>
        <v>-2.6019746199525778E-2</v>
      </c>
      <c r="H1215" s="1">
        <f t="shared" si="693"/>
        <v>0.7934648999022238</v>
      </c>
      <c r="I1215" s="1">
        <f t="shared" si="694"/>
        <v>4.3040257531926002E-2</v>
      </c>
      <c r="J1215" s="1">
        <v>4900.3040000000001</v>
      </c>
      <c r="K1215" s="1">
        <f t="shared" si="684"/>
        <v>244.35341154667285</v>
      </c>
      <c r="L1215" s="1">
        <f t="shared" si="695"/>
        <v>256.02653382272183</v>
      </c>
      <c r="M1215" s="1">
        <f t="shared" si="718"/>
        <v>10.356688715724108</v>
      </c>
      <c r="O1215" s="1">
        <v>120.49499999999999</v>
      </c>
      <c r="P1215" s="1">
        <f t="shared" si="696"/>
        <v>1.1439418635889931</v>
      </c>
      <c r="Q1215" s="1">
        <v>4.5739427208900001E-2</v>
      </c>
      <c r="R1215" s="1">
        <v>1.9955759868000002E-2</v>
      </c>
      <c r="S1215" s="1">
        <f t="shared" si="697"/>
        <v>4.4724221041775231E-2</v>
      </c>
      <c r="T1215" s="1">
        <f t="shared" si="698"/>
        <v>-2.015756534459693E-2</v>
      </c>
      <c r="U1215" s="1">
        <f t="shared" si="699"/>
        <v>-2.4566655697178301E-2</v>
      </c>
      <c r="V1215" s="1">
        <f t="shared" si="700"/>
        <v>0.82052541432866688</v>
      </c>
      <c r="W1215" s="1">
        <f t="shared" si="701"/>
        <v>4.0879610092519086E-2</v>
      </c>
      <c r="X1215" s="1">
        <v>4859.7785000000003</v>
      </c>
      <c r="Y1215" s="1">
        <f t="shared" si="685"/>
        <v>242.5584383475817</v>
      </c>
      <c r="Z1215" s="1">
        <f t="shared" si="702"/>
        <v>253.65292238228537</v>
      </c>
      <c r="AA1215" s="1">
        <f t="shared" si="719"/>
        <v>9.7805968274037518</v>
      </c>
      <c r="AB1215" s="1">
        <f t="shared" si="686"/>
        <v>253.93362183156427</v>
      </c>
      <c r="AC1215" s="1">
        <f t="shared" si="703"/>
        <v>562.2810721215244</v>
      </c>
      <c r="AE1215" s="1">
        <v>120.51300000000001</v>
      </c>
      <c r="AF1215" s="1">
        <f t="shared" si="704"/>
        <v>1.1664714538282557</v>
      </c>
      <c r="AG1215" s="1">
        <v>4.6639870852199998E-2</v>
      </c>
      <c r="AH1215" s="1">
        <v>1.97091735899E-2</v>
      </c>
      <c r="AI1215" s="1">
        <f t="shared" si="705"/>
        <v>4.5584909827714439E-2</v>
      </c>
      <c r="AJ1215" s="1">
        <f t="shared" si="706"/>
        <v>-1.9905989699586873E-2</v>
      </c>
      <c r="AK1215" s="1">
        <f t="shared" si="707"/>
        <v>-2.5678920128127565E-2</v>
      </c>
      <c r="AL1215" s="1">
        <f t="shared" si="708"/>
        <v>0.77518795962851739</v>
      </c>
      <c r="AM1215" s="1">
        <f t="shared" si="709"/>
        <v>4.1597795930205003E-2</v>
      </c>
      <c r="AN1215" s="1">
        <v>4876.7992000000004</v>
      </c>
      <c r="AO1215" s="1">
        <f t="shared" si="687"/>
        <v>243.39941314718897</v>
      </c>
      <c r="AP1215" s="1">
        <f t="shared" si="710"/>
        <v>254.75153034187514</v>
      </c>
      <c r="AQ1215" s="1">
        <f t="shared" si="720"/>
        <v>9.9692051334404574</v>
      </c>
      <c r="AS1215" s="1">
        <v>120.488</v>
      </c>
      <c r="AT1215" s="1">
        <f t="shared" si="711"/>
        <v>1.1398849651510012</v>
      </c>
      <c r="AU1215" s="1">
        <v>4.5610852539500001E-2</v>
      </c>
      <c r="AV1215" s="1">
        <v>1.99558604509E-2</v>
      </c>
      <c r="AW1215" s="1">
        <f t="shared" si="712"/>
        <v>4.4601262519898703E-2</v>
      </c>
      <c r="AX1215" s="1">
        <f t="shared" si="713"/>
        <v>-2.015766797558138E-2</v>
      </c>
      <c r="AY1215" s="1">
        <f t="shared" si="714"/>
        <v>-2.4443594544317323E-2</v>
      </c>
      <c r="AZ1215" s="1">
        <f t="shared" si="715"/>
        <v>0.82466054405519751</v>
      </c>
      <c r="BA1215" s="1">
        <f t="shared" si="716"/>
        <v>4.0969842878228982E-2</v>
      </c>
      <c r="BB1215" s="1">
        <v>4910.8406000000004</v>
      </c>
      <c r="BC1215" s="1">
        <f t="shared" si="688"/>
        <v>244.77568628139022</v>
      </c>
      <c r="BD1215" s="1">
        <f t="shared" si="717"/>
        <v>255.94011401362565</v>
      </c>
      <c r="BE1215" s="1">
        <f t="shared" si="721"/>
        <v>9.8704067217237128</v>
      </c>
    </row>
    <row r="1216" spans="1:57" x14ac:dyDescent="0.25">
      <c r="A1216" s="1">
        <v>120.59699999999998</v>
      </c>
      <c r="B1216" s="1">
        <f t="shared" si="689"/>
        <v>1.1976413750136325</v>
      </c>
      <c r="C1216" s="1">
        <v>4.7845155000700003E-2</v>
      </c>
      <c r="D1216" s="1">
        <v>2.0517291501200002E-2</v>
      </c>
      <c r="E1216" s="1">
        <f t="shared" si="690"/>
        <v>4.673582212039349E-2</v>
      </c>
      <c r="F1216" s="1">
        <f t="shared" si="691"/>
        <v>-2.0730695149178788E-2</v>
      </c>
      <c r="G1216" s="1">
        <f t="shared" si="692"/>
        <v>-2.6005126971214702E-2</v>
      </c>
      <c r="H1216" s="1">
        <f t="shared" si="693"/>
        <v>0.79717723247903272</v>
      </c>
      <c r="I1216" s="1">
        <f t="shared" si="694"/>
        <v>4.3109123900955296E-2</v>
      </c>
      <c r="J1216" s="1">
        <v>4901.9250000000002</v>
      </c>
      <c r="K1216" s="1">
        <f t="shared" si="684"/>
        <v>244.43424262982955</v>
      </c>
      <c r="L1216" s="1">
        <f t="shared" si="695"/>
        <v>256.12923685593245</v>
      </c>
      <c r="M1216" s="1">
        <f t="shared" si="718"/>
        <v>10.374323869876127</v>
      </c>
      <c r="O1216" s="1">
        <v>120.59499999999998</v>
      </c>
      <c r="P1216" s="1">
        <f t="shared" si="696"/>
        <v>1.1454772954940216</v>
      </c>
      <c r="Q1216" s="1">
        <v>4.5800819993000001E-2</v>
      </c>
      <c r="R1216" s="1">
        <v>2.0032834261700001E-2</v>
      </c>
      <c r="S1216" s="1">
        <f t="shared" si="697"/>
        <v>4.4782926853628259E-2</v>
      </c>
      <c r="T1216" s="1">
        <f t="shared" si="698"/>
        <v>-2.0236212227476139E-2</v>
      </c>
      <c r="U1216" s="1">
        <f t="shared" si="699"/>
        <v>-2.454671462615212E-2</v>
      </c>
      <c r="V1216" s="1">
        <f t="shared" si="700"/>
        <v>0.82439595423154655</v>
      </c>
      <c r="W1216" s="1">
        <f t="shared" si="701"/>
        <v>4.0939372737642706E-2</v>
      </c>
      <c r="X1216" s="1">
        <v>4858.1574000000001</v>
      </c>
      <c r="Y1216" s="1">
        <f t="shared" si="685"/>
        <v>242.47752694711244</v>
      </c>
      <c r="Z1216" s="1">
        <f t="shared" si="702"/>
        <v>253.58319651116494</v>
      </c>
      <c r="AA1216" s="1">
        <f t="shared" si="719"/>
        <v>9.7957537134874073</v>
      </c>
      <c r="AB1216" s="1">
        <f t="shared" si="686"/>
        <v>253.96719989966965</v>
      </c>
      <c r="AC1216" s="1">
        <f t="shared" si="703"/>
        <v>561.85712723940662</v>
      </c>
      <c r="AE1216" s="1">
        <v>120.60900000000001</v>
      </c>
      <c r="AF1216" s="1">
        <f t="shared" si="704"/>
        <v>1.1680888880150238</v>
      </c>
      <c r="AG1216" s="1">
        <v>4.6704541891799997E-2</v>
      </c>
      <c r="AH1216" s="1">
        <v>1.97090953588E-2</v>
      </c>
      <c r="AI1216" s="1">
        <f t="shared" si="705"/>
        <v>4.5646697118163937E-2</v>
      </c>
      <c r="AJ1216" s="1">
        <f t="shared" si="706"/>
        <v>-1.990590989561971E-2</v>
      </c>
      <c r="AK1216" s="1">
        <f t="shared" si="707"/>
        <v>-2.5740787222544227E-2</v>
      </c>
      <c r="AL1216" s="1">
        <f t="shared" si="708"/>
        <v>0.77332172180755099</v>
      </c>
      <c r="AM1216" s="1">
        <f t="shared" si="709"/>
        <v>4.1659336860079159E-2</v>
      </c>
      <c r="AN1216" s="1">
        <v>4876.7992000000004</v>
      </c>
      <c r="AO1216" s="1">
        <f t="shared" si="687"/>
        <v>243.39941314718897</v>
      </c>
      <c r="AP1216" s="1">
        <f t="shared" si="710"/>
        <v>254.76727123496138</v>
      </c>
      <c r="AQ1216" s="1">
        <f t="shared" si="720"/>
        <v>9.9848832638591603</v>
      </c>
      <c r="AS1216" s="1">
        <v>120.59899999999999</v>
      </c>
      <c r="AT1216" s="1">
        <f t="shared" si="711"/>
        <v>1.1415882424985628</v>
      </c>
      <c r="AU1216" s="1">
        <v>4.5679006725500002E-2</v>
      </c>
      <c r="AV1216" s="1">
        <v>2.0037911832299998E-2</v>
      </c>
      <c r="AW1216" s="1">
        <f t="shared" si="712"/>
        <v>4.466644161090047E-2</v>
      </c>
      <c r="AX1216" s="1">
        <f t="shared" si="713"/>
        <v>-2.0241393608987607E-2</v>
      </c>
      <c r="AY1216" s="1">
        <f t="shared" si="714"/>
        <v>-2.4425048001912864E-2</v>
      </c>
      <c r="AZ1216" s="1">
        <f t="shared" si="715"/>
        <v>0.82871458870428372</v>
      </c>
      <c r="BA1216" s="1">
        <f t="shared" si="716"/>
        <v>4.1029390778917318E-2</v>
      </c>
      <c r="BB1216" s="1">
        <v>4918.1351999999997</v>
      </c>
      <c r="BC1216" s="1">
        <f t="shared" si="688"/>
        <v>245.13927794859848</v>
      </c>
      <c r="BD1216" s="1">
        <f t="shared" si="717"/>
        <v>256.33699667469671</v>
      </c>
      <c r="BE1216" s="1">
        <f t="shared" si="721"/>
        <v>9.8856592349798014</v>
      </c>
    </row>
    <row r="1217" spans="1:57" x14ac:dyDescent="0.25">
      <c r="A1217" s="1">
        <v>120.70399999999998</v>
      </c>
      <c r="B1217" s="1">
        <f t="shared" si="689"/>
        <v>1.1995506692292306</v>
      </c>
      <c r="C1217" s="1">
        <v>4.7921430319499997E-2</v>
      </c>
      <c r="D1217" s="1">
        <v>2.0495355129200001E-2</v>
      </c>
      <c r="E1217" s="1">
        <f t="shared" si="690"/>
        <v>4.680861201919987E-2</v>
      </c>
      <c r="F1217" s="1">
        <f t="shared" si="691"/>
        <v>-2.0708299525273231E-2</v>
      </c>
      <c r="G1217" s="1">
        <f t="shared" si="692"/>
        <v>-2.610031249392664E-2</v>
      </c>
      <c r="H1217" s="1">
        <f t="shared" si="693"/>
        <v>0.79341193827054401</v>
      </c>
      <c r="I1217" s="1">
        <f t="shared" si="694"/>
        <v>4.3181649803157252E-2</v>
      </c>
      <c r="J1217" s="1">
        <v>4901.9250000000002</v>
      </c>
      <c r="K1217" s="1">
        <f t="shared" si="684"/>
        <v>244.43424262982955</v>
      </c>
      <c r="L1217" s="1">
        <f t="shared" si="695"/>
        <v>256.14788115571469</v>
      </c>
      <c r="M1217" s="1">
        <f t="shared" si="718"/>
        <v>10.392900549956734</v>
      </c>
      <c r="O1217" s="1">
        <v>120.69500000000001</v>
      </c>
      <c r="P1217" s="1">
        <f t="shared" si="696"/>
        <v>1.1472511479243519</v>
      </c>
      <c r="Q1217" s="1">
        <v>4.5871745795000002E-2</v>
      </c>
      <c r="R1217" s="1">
        <v>2.0098019391300001E-2</v>
      </c>
      <c r="S1217" s="1">
        <f t="shared" si="697"/>
        <v>4.485074416230958E-2</v>
      </c>
      <c r="T1217" s="1">
        <f t="shared" si="698"/>
        <v>-2.0302732106872678E-2</v>
      </c>
      <c r="U1217" s="1">
        <f t="shared" si="699"/>
        <v>-2.4548012055436903E-2</v>
      </c>
      <c r="V1217" s="1">
        <f t="shared" si="700"/>
        <v>0.82706216947518651</v>
      </c>
      <c r="W1217" s="1">
        <f t="shared" si="701"/>
        <v>4.1003081652578495E-2</v>
      </c>
      <c r="X1217" s="1">
        <v>4863.0204999999996</v>
      </c>
      <c r="Y1217" s="1">
        <f t="shared" si="685"/>
        <v>242.72025116623644</v>
      </c>
      <c r="Z1217" s="1">
        <f t="shared" si="702"/>
        <v>253.85425282703258</v>
      </c>
      <c r="AA1217" s="1">
        <f t="shared" si="719"/>
        <v>9.8119178581349686</v>
      </c>
      <c r="AB1217" s="1">
        <f t="shared" si="686"/>
        <v>254.00297098521429</v>
      </c>
      <c r="AC1217" s="1">
        <f t="shared" si="703"/>
        <v>561.47692329544805</v>
      </c>
      <c r="AE1217" s="1">
        <v>120.714</v>
      </c>
      <c r="AF1217" s="1">
        <f t="shared" si="704"/>
        <v>1.170511219318179</v>
      </c>
      <c r="AG1217" s="1">
        <v>4.6801395714299997E-2</v>
      </c>
      <c r="AH1217" s="1">
        <v>1.9815372303100001E-2</v>
      </c>
      <c r="AI1217" s="1">
        <f t="shared" si="705"/>
        <v>4.5739224988115897E-2</v>
      </c>
      <c r="AJ1217" s="1">
        <f t="shared" si="706"/>
        <v>-2.0014329452662034E-2</v>
      </c>
      <c r="AK1217" s="1">
        <f t="shared" si="707"/>
        <v>-2.5724895535453863E-2</v>
      </c>
      <c r="AL1217" s="1">
        <f t="shared" si="708"/>
        <v>0.7780140224506813</v>
      </c>
      <c r="AM1217" s="1">
        <f t="shared" si="709"/>
        <v>4.175547229847458E-2</v>
      </c>
      <c r="AN1217" s="1">
        <v>4871.9360999999999</v>
      </c>
      <c r="AO1217" s="1">
        <f t="shared" si="687"/>
        <v>243.15669745652116</v>
      </c>
      <c r="AP1217" s="1">
        <f t="shared" si="710"/>
        <v>254.53677027476616</v>
      </c>
      <c r="AQ1217" s="1">
        <f t="shared" si="720"/>
        <v>10.00936434751271</v>
      </c>
      <c r="AS1217" s="1">
        <v>120.70099999999999</v>
      </c>
      <c r="AT1217" s="1">
        <f t="shared" si="711"/>
        <v>1.1430873500066843</v>
      </c>
      <c r="AU1217" s="1">
        <v>4.5738991349899998E-2</v>
      </c>
      <c r="AV1217" s="1">
        <v>2.0058264955900001E-2</v>
      </c>
      <c r="AW1217" s="1">
        <f t="shared" si="712"/>
        <v>4.4723804246654481E-2</v>
      </c>
      <c r="AX1217" s="1">
        <f t="shared" si="713"/>
        <v>-2.026216312161341E-2</v>
      </c>
      <c r="AY1217" s="1">
        <f t="shared" si="714"/>
        <v>-2.446164112504107E-2</v>
      </c>
      <c r="AZ1217" s="1">
        <f t="shared" si="715"/>
        <v>0.82832394678831633</v>
      </c>
      <c r="BA1217" s="1">
        <f t="shared" si="716"/>
        <v>4.1084746536044235E-2</v>
      </c>
      <c r="BB1217" s="1">
        <v>4920.5667000000003</v>
      </c>
      <c r="BC1217" s="1">
        <f t="shared" si="688"/>
        <v>245.26047350953633</v>
      </c>
      <c r="BD1217" s="1">
        <f t="shared" si="717"/>
        <v>256.47844018586136</v>
      </c>
      <c r="BE1217" s="1">
        <f t="shared" si="721"/>
        <v>9.8998528783666941</v>
      </c>
    </row>
    <row r="1218" spans="1:57" x14ac:dyDescent="0.25">
      <c r="A1218" s="1">
        <v>120.80699999999999</v>
      </c>
      <c r="B1218" s="1">
        <f t="shared" si="689"/>
        <v>1.2013473174192852</v>
      </c>
      <c r="C1218" s="1">
        <v>4.7993205487700002E-2</v>
      </c>
      <c r="D1218" s="1">
        <v>2.0597303286199999E-2</v>
      </c>
      <c r="E1218" s="1">
        <f t="shared" si="690"/>
        <v>4.6877102564570221E-2</v>
      </c>
      <c r="F1218" s="1">
        <f t="shared" si="691"/>
        <v>-2.0812386283158998E-2</v>
      </c>
      <c r="G1218" s="1">
        <f t="shared" si="692"/>
        <v>-2.6064716281411222E-2</v>
      </c>
      <c r="H1218" s="1">
        <f t="shared" si="693"/>
        <v>0.79848888660268791</v>
      </c>
      <c r="I1218" s="1">
        <f t="shared" si="694"/>
        <v>4.3252890674592044E-2</v>
      </c>
      <c r="J1218" s="1">
        <v>4897.8724000000002</v>
      </c>
      <c r="K1218" s="1">
        <f t="shared" si="684"/>
        <v>244.23215993544284</v>
      </c>
      <c r="L1218" s="1">
        <f t="shared" si="695"/>
        <v>255.95364417392935</v>
      </c>
      <c r="M1218" s="1">
        <f t="shared" si="718"/>
        <v>10.411141829420519</v>
      </c>
      <c r="O1218" s="1">
        <v>120.79899999999999</v>
      </c>
      <c r="P1218" s="1">
        <f t="shared" si="696"/>
        <v>1.1488818921382085</v>
      </c>
      <c r="Q1218" s="1">
        <v>4.5936949551099997E-2</v>
      </c>
      <c r="R1218" s="1">
        <v>2.0092666149099998E-2</v>
      </c>
      <c r="S1218" s="1">
        <f t="shared" si="697"/>
        <v>4.4913086150146379E-2</v>
      </c>
      <c r="T1218" s="1">
        <f t="shared" si="698"/>
        <v>-2.0297269083342295E-2</v>
      </c>
      <c r="U1218" s="1">
        <f t="shared" si="699"/>
        <v>-2.4615817066804085E-2</v>
      </c>
      <c r="V1218" s="1">
        <f t="shared" si="700"/>
        <v>0.82456207032487205</v>
      </c>
      <c r="W1218" s="1">
        <f t="shared" si="701"/>
        <v>4.1067749019453648E-2</v>
      </c>
      <c r="X1218" s="1">
        <v>4859.7785000000003</v>
      </c>
      <c r="Y1218" s="1">
        <f t="shared" si="685"/>
        <v>242.5584383475817</v>
      </c>
      <c r="Z1218" s="1">
        <f t="shared" si="702"/>
        <v>253.70083309314813</v>
      </c>
      <c r="AA1218" s="1">
        <f t="shared" si="719"/>
        <v>9.828328983610243</v>
      </c>
      <c r="AB1218" s="1">
        <f t="shared" si="686"/>
        <v>254.03925467640647</v>
      </c>
      <c r="AC1218" s="1">
        <f t="shared" si="703"/>
        <v>561.08193275027509</v>
      </c>
      <c r="AE1218" s="1">
        <v>120.81700000000001</v>
      </c>
      <c r="AF1218" s="1">
        <f t="shared" si="704"/>
        <v>1.1724166425063531</v>
      </c>
      <c r="AG1218" s="1">
        <v>4.6877581626200003E-2</v>
      </c>
      <c r="AH1218" s="1">
        <v>1.9834417849800001E-2</v>
      </c>
      <c r="AI1218" s="1">
        <f t="shared" si="705"/>
        <v>4.5812002059250498E-2</v>
      </c>
      <c r="AJ1218" s="1">
        <f t="shared" si="706"/>
        <v>-2.0033760212130304E-2</v>
      </c>
      <c r="AK1218" s="1">
        <f t="shared" si="707"/>
        <v>-2.5778241847120194E-2</v>
      </c>
      <c r="AL1218" s="1">
        <f t="shared" si="708"/>
        <v>0.77715774143721783</v>
      </c>
      <c r="AM1218" s="1">
        <f t="shared" si="709"/>
        <v>4.1829285011572508E-2</v>
      </c>
      <c r="AN1218" s="1">
        <v>4870.3150999999998</v>
      </c>
      <c r="AO1218" s="1">
        <f t="shared" si="687"/>
        <v>243.07579388995404</v>
      </c>
      <c r="AP1218" s="1">
        <f t="shared" si="710"/>
        <v>254.4705992593837</v>
      </c>
      <c r="AQ1218" s="1">
        <f t="shared" si="720"/>
        <v>10.028149954978787</v>
      </c>
      <c r="AS1218" s="1">
        <v>120.79499999999999</v>
      </c>
      <c r="AT1218" s="1">
        <f t="shared" si="711"/>
        <v>1.1451168522173139</v>
      </c>
      <c r="AU1218" s="1">
        <v>4.5820198953199998E-2</v>
      </c>
      <c r="AV1218" s="1">
        <v>2.0068403333400001E-2</v>
      </c>
      <c r="AW1218" s="1">
        <f t="shared" si="712"/>
        <v>4.480145694108207E-2</v>
      </c>
      <c r="AX1218" s="1">
        <f t="shared" si="713"/>
        <v>-2.0272509073401234E-2</v>
      </c>
      <c r="AY1218" s="1">
        <f t="shared" si="714"/>
        <v>-2.4528947867680836E-2</v>
      </c>
      <c r="AZ1218" s="1">
        <f t="shared" si="715"/>
        <v>0.82647283457730958</v>
      </c>
      <c r="BA1218" s="1">
        <f t="shared" si="716"/>
        <v>4.1160318181436846E-2</v>
      </c>
      <c r="BB1218" s="1">
        <v>4922.9983000000002</v>
      </c>
      <c r="BC1218" s="1">
        <f t="shared" si="688"/>
        <v>245.38167405486899</v>
      </c>
      <c r="BD1218" s="1">
        <f t="shared" si="717"/>
        <v>256.62511117953238</v>
      </c>
      <c r="BE1218" s="1">
        <f t="shared" si="721"/>
        <v>9.9192409181834318</v>
      </c>
    </row>
    <row r="1219" spans="1:57" x14ac:dyDescent="0.25">
      <c r="A1219" s="1">
        <v>120.904</v>
      </c>
      <c r="B1219" s="1">
        <f t="shared" si="689"/>
        <v>1.2038269287777856</v>
      </c>
      <c r="C1219" s="1">
        <v>4.8092264682099997E-2</v>
      </c>
      <c r="D1219" s="1">
        <v>2.0567309111399999E-2</v>
      </c>
      <c r="E1219" s="1">
        <f t="shared" si="690"/>
        <v>4.6971620842458803E-2</v>
      </c>
      <c r="F1219" s="1">
        <f t="shared" si="691"/>
        <v>-2.0781761785570112E-2</v>
      </c>
      <c r="G1219" s="1">
        <f t="shared" si="692"/>
        <v>-2.6189859056888691E-2</v>
      </c>
      <c r="H1219" s="1">
        <f t="shared" si="693"/>
        <v>0.79350414755683485</v>
      </c>
      <c r="I1219" s="1">
        <f t="shared" si="694"/>
        <v>4.3344067351383131E-2</v>
      </c>
      <c r="J1219" s="1">
        <v>4901.9250000000002</v>
      </c>
      <c r="K1219" s="1">
        <f t="shared" si="684"/>
        <v>244.43424262982955</v>
      </c>
      <c r="L1219" s="1">
        <f t="shared" si="695"/>
        <v>256.189638923752</v>
      </c>
      <c r="M1219" s="1">
        <f t="shared" si="718"/>
        <v>10.43448959071738</v>
      </c>
      <c r="O1219" s="1">
        <v>120.896</v>
      </c>
      <c r="P1219" s="1">
        <f t="shared" si="696"/>
        <v>1.1510391366983999</v>
      </c>
      <c r="Q1219" s="1">
        <v>4.6023204922699998E-2</v>
      </c>
      <c r="R1219" s="1">
        <v>2.01103016734E-2</v>
      </c>
      <c r="S1219" s="1">
        <f t="shared" si="697"/>
        <v>4.4995549835187929E-2</v>
      </c>
      <c r="T1219" s="1">
        <f t="shared" si="698"/>
        <v>-2.0315266380012235E-2</v>
      </c>
      <c r="U1219" s="1">
        <f t="shared" si="699"/>
        <v>-2.4680283455175693E-2</v>
      </c>
      <c r="V1219" s="1">
        <f t="shared" si="700"/>
        <v>0.82313748206777293</v>
      </c>
      <c r="W1219" s="1">
        <f t="shared" si="701"/>
        <v>4.1142199104635249E-2</v>
      </c>
      <c r="X1219" s="1">
        <v>4869.5046000000002</v>
      </c>
      <c r="Y1219" s="1">
        <f t="shared" si="685"/>
        <v>243.04388179468785</v>
      </c>
      <c r="Z1219" s="1">
        <f t="shared" si="702"/>
        <v>254.22954017173325</v>
      </c>
      <c r="AA1219" s="1">
        <f t="shared" si="719"/>
        <v>9.84723671338819</v>
      </c>
      <c r="AB1219" s="1">
        <f t="shared" si="686"/>
        <v>254.08099543392669</v>
      </c>
      <c r="AC1219" s="1">
        <f t="shared" si="703"/>
        <v>560.65426142093088</v>
      </c>
      <c r="AE1219" s="1">
        <v>120.911</v>
      </c>
      <c r="AF1219" s="1">
        <f t="shared" si="704"/>
        <v>1.1743488055335058</v>
      </c>
      <c r="AG1219" s="1">
        <v>4.69548366964E-2</v>
      </c>
      <c r="AH1219" s="1">
        <v>1.9906684756299999E-2</v>
      </c>
      <c r="AI1219" s="1">
        <f t="shared" si="705"/>
        <v>4.5885795042451251E-2</v>
      </c>
      <c r="AJ1219" s="1">
        <f t="shared" si="706"/>
        <v>-2.0107492214192675E-2</v>
      </c>
      <c r="AK1219" s="1">
        <f t="shared" si="707"/>
        <v>-2.5778302828258576E-2</v>
      </c>
      <c r="AL1219" s="1">
        <f t="shared" si="708"/>
        <v>0.78001613791853397</v>
      </c>
      <c r="AM1219" s="1">
        <f t="shared" si="709"/>
        <v>4.1894829948445102E-2</v>
      </c>
      <c r="AN1219" s="1">
        <v>4880.0411999999997</v>
      </c>
      <c r="AO1219" s="1">
        <f t="shared" si="687"/>
        <v>243.56122028032311</v>
      </c>
      <c r="AP1219" s="1">
        <f t="shared" si="710"/>
        <v>254.99759760416163</v>
      </c>
      <c r="AQ1219" s="1">
        <f t="shared" si="720"/>
        <v>10.044846485379795</v>
      </c>
      <c r="AS1219" s="1">
        <v>120.899</v>
      </c>
      <c r="AT1219" s="1">
        <f t="shared" si="711"/>
        <v>1.1473388866767851</v>
      </c>
      <c r="AU1219" s="1">
        <v>4.59091104567E-2</v>
      </c>
      <c r="AV1219" s="1">
        <v>2.02277526259E-2</v>
      </c>
      <c r="AW1219" s="1">
        <f t="shared" si="712"/>
        <v>4.4886469378545603E-2</v>
      </c>
      <c r="AX1219" s="1">
        <f t="shared" si="713"/>
        <v>-2.043513496540611E-2</v>
      </c>
      <c r="AY1219" s="1">
        <f t="shared" si="714"/>
        <v>-2.4451334413139493E-2</v>
      </c>
      <c r="AZ1219" s="1">
        <f t="shared" si="715"/>
        <v>0.83574722835678106</v>
      </c>
      <c r="BA1219" s="1">
        <f t="shared" si="716"/>
        <v>4.1249817229245846E-2</v>
      </c>
      <c r="BB1219" s="1">
        <v>4916.5141999999996</v>
      </c>
      <c r="BC1219" s="1">
        <f t="shared" si="688"/>
        <v>245.05848090797326</v>
      </c>
      <c r="BD1219" s="1">
        <f t="shared" si="717"/>
        <v>256.30889777632854</v>
      </c>
      <c r="BE1219" s="1">
        <f t="shared" si="721"/>
        <v>9.9421944708786327</v>
      </c>
    </row>
    <row r="1220" spans="1:57" x14ac:dyDescent="0.25">
      <c r="A1220" s="1">
        <v>121.00399999999999</v>
      </c>
      <c r="B1220" s="1">
        <f t="shared" si="689"/>
        <v>1.2056312234670958</v>
      </c>
      <c r="C1220" s="1">
        <v>4.8164345323999998E-2</v>
      </c>
      <c r="D1220" s="1">
        <v>2.0569622516600002E-2</v>
      </c>
      <c r="E1220" s="1">
        <f t="shared" si="690"/>
        <v>4.704039166143606E-2</v>
      </c>
      <c r="F1220" s="1">
        <f t="shared" si="691"/>
        <v>-2.0784123773232563E-2</v>
      </c>
      <c r="G1220" s="1">
        <f t="shared" si="692"/>
        <v>-2.6256267888203497E-2</v>
      </c>
      <c r="H1220" s="1">
        <f t="shared" si="693"/>
        <v>0.79158713118441804</v>
      </c>
      <c r="I1220" s="1">
        <f t="shared" si="694"/>
        <v>4.341078919422553E-2</v>
      </c>
      <c r="J1220" s="1">
        <v>4904.3564999999999</v>
      </c>
      <c r="K1220" s="1">
        <f t="shared" si="684"/>
        <v>244.55548925456461</v>
      </c>
      <c r="L1220" s="1">
        <f t="shared" si="695"/>
        <v>256.3343442899012</v>
      </c>
      <c r="M1220" s="1">
        <f t="shared" si="718"/>
        <v>10.45158786304785</v>
      </c>
      <c r="O1220" s="1">
        <v>120.98899999999999</v>
      </c>
      <c r="P1220" s="1">
        <f t="shared" si="696"/>
        <v>1.1528492320292447</v>
      </c>
      <c r="Q1220" s="1">
        <v>4.6095579862600003E-2</v>
      </c>
      <c r="R1220" s="1">
        <v>2.0179109647900002E-2</v>
      </c>
      <c r="S1220" s="1">
        <f t="shared" si="697"/>
        <v>4.5064738009831816E-2</v>
      </c>
      <c r="T1220" s="1">
        <f t="shared" si="698"/>
        <v>-2.0385488967904365E-2</v>
      </c>
      <c r="U1220" s="1">
        <f t="shared" si="699"/>
        <v>-2.4679249041927451E-2</v>
      </c>
      <c r="V1220" s="1">
        <f t="shared" si="700"/>
        <v>0.82601739353055514</v>
      </c>
      <c r="W1220" s="1">
        <f t="shared" si="701"/>
        <v>4.1209837840502382E-2</v>
      </c>
      <c r="X1220" s="1">
        <v>4871.1256000000003</v>
      </c>
      <c r="Y1220" s="1">
        <f t="shared" si="685"/>
        <v>243.12478820401523</v>
      </c>
      <c r="Z1220" s="1">
        <f t="shared" si="702"/>
        <v>254.3317662952511</v>
      </c>
      <c r="AA1220" s="1">
        <f t="shared" si="719"/>
        <v>9.8644359353283715</v>
      </c>
      <c r="AB1220" s="1">
        <f t="shared" si="686"/>
        <v>254.1188878602058</v>
      </c>
      <c r="AC1220" s="1">
        <f t="shared" si="703"/>
        <v>560.21783661878294</v>
      </c>
      <c r="AE1220" s="1">
        <v>121.01400000000001</v>
      </c>
      <c r="AF1220" s="1">
        <f t="shared" si="704"/>
        <v>1.1762294454564071</v>
      </c>
      <c r="AG1220" s="1">
        <v>4.7030031681100003E-2</v>
      </c>
      <c r="AH1220" s="1">
        <v>1.9892439246199999E-2</v>
      </c>
      <c r="AI1220" s="1">
        <f t="shared" si="705"/>
        <v>4.5957615031093836E-2</v>
      </c>
      <c r="AJ1220" s="1">
        <f t="shared" si="706"/>
        <v>-2.00929574690299E-2</v>
      </c>
      <c r="AK1220" s="1">
        <f t="shared" si="707"/>
        <v>-2.5864657562063936E-2</v>
      </c>
      <c r="AL1220" s="1">
        <f t="shared" si="708"/>
        <v>0.77684993202850394</v>
      </c>
      <c r="AM1220" s="1">
        <f t="shared" si="709"/>
        <v>4.1970340609932481E-2</v>
      </c>
      <c r="AN1220" s="1">
        <v>4875.1782000000003</v>
      </c>
      <c r="AO1220" s="1">
        <f t="shared" si="687"/>
        <v>243.31850958062185</v>
      </c>
      <c r="AP1220" s="1">
        <f t="shared" si="710"/>
        <v>254.76178679479656</v>
      </c>
      <c r="AQ1220" s="1">
        <f t="shared" si="720"/>
        <v>10.064092619537478</v>
      </c>
      <c r="AS1220" s="1">
        <v>120.995</v>
      </c>
      <c r="AT1220" s="1">
        <f t="shared" si="711"/>
        <v>1.1499443098294297</v>
      </c>
      <c r="AU1220" s="1">
        <v>4.6013362705700001E-2</v>
      </c>
      <c r="AV1220" s="1">
        <v>2.02481076121E-2</v>
      </c>
      <c r="AW1220" s="1">
        <f t="shared" si="712"/>
        <v>4.4986140614381338E-2</v>
      </c>
      <c r="AX1220" s="1">
        <f t="shared" si="713"/>
        <v>-2.0455910403470591E-2</v>
      </c>
      <c r="AY1220" s="1">
        <f t="shared" si="714"/>
        <v>-2.4530230210910747E-2</v>
      </c>
      <c r="AZ1220" s="1">
        <f t="shared" si="715"/>
        <v>0.83390617322343974</v>
      </c>
      <c r="BA1220" s="1">
        <f t="shared" si="716"/>
        <v>4.1350325119821188E-2</v>
      </c>
      <c r="BB1220" s="1">
        <v>4914.8932000000004</v>
      </c>
      <c r="BC1220" s="1">
        <f t="shared" si="688"/>
        <v>244.97768386734811</v>
      </c>
      <c r="BD1220" s="1">
        <f t="shared" si="717"/>
        <v>256.2499308899387</v>
      </c>
      <c r="BE1220" s="1">
        <f t="shared" si="721"/>
        <v>9.9679525742111394</v>
      </c>
    </row>
    <row r="1221" spans="1:57" x14ac:dyDescent="0.25">
      <c r="A1221" s="1">
        <v>121.11099999999999</v>
      </c>
      <c r="B1221" s="1">
        <f t="shared" si="689"/>
        <v>1.2078571015135715</v>
      </c>
      <c r="C1221" s="1">
        <v>4.8253268003500001E-2</v>
      </c>
      <c r="D1221" s="1">
        <v>2.06356737763E-2</v>
      </c>
      <c r="E1221" s="1">
        <f t="shared" si="690"/>
        <v>4.7125224644128084E-2</v>
      </c>
      <c r="F1221" s="1">
        <f t="shared" si="691"/>
        <v>-2.0851564490322598E-2</v>
      </c>
      <c r="G1221" s="1">
        <f t="shared" si="692"/>
        <v>-2.6273660153805486E-2</v>
      </c>
      <c r="H1221" s="1">
        <f t="shared" si="693"/>
        <v>0.79362998410796026</v>
      </c>
      <c r="I1221" s="1">
        <f t="shared" si="694"/>
        <v>4.3495914137318549E-2</v>
      </c>
      <c r="J1221" s="1">
        <v>4903.5460000000003</v>
      </c>
      <c r="K1221" s="1">
        <f t="shared" si="684"/>
        <v>244.51507371298629</v>
      </c>
      <c r="L1221" s="1">
        <f t="shared" si="695"/>
        <v>256.31372509575459</v>
      </c>
      <c r="M1221" s="1">
        <f t="shared" si="718"/>
        <v>10.473407431914451</v>
      </c>
      <c r="O1221" s="1">
        <v>121.09499999999998</v>
      </c>
      <c r="P1221" s="1">
        <f t="shared" si="696"/>
        <v>1.1549911036364799</v>
      </c>
      <c r="Q1221" s="1">
        <v>4.6181220561300002E-2</v>
      </c>
      <c r="R1221" s="1">
        <v>2.0220598205900001E-2</v>
      </c>
      <c r="S1221" s="1">
        <f t="shared" si="697"/>
        <v>4.5146601651134398E-2</v>
      </c>
      <c r="T1221" s="1">
        <f t="shared" si="698"/>
        <v>-2.0427832866476429E-2</v>
      </c>
      <c r="U1221" s="1">
        <f t="shared" si="699"/>
        <v>-2.4718768784657969E-2</v>
      </c>
      <c r="V1221" s="1">
        <f t="shared" si="700"/>
        <v>0.82640980400104858</v>
      </c>
      <c r="W1221" s="1">
        <f t="shared" si="701"/>
        <v>4.1290744428587225E-2</v>
      </c>
      <c r="X1221" s="1">
        <v>4871.9360999999999</v>
      </c>
      <c r="Y1221" s="1">
        <f t="shared" si="685"/>
        <v>243.16524140867892</v>
      </c>
      <c r="Z1221" s="1">
        <f t="shared" si="702"/>
        <v>254.39490905501486</v>
      </c>
      <c r="AA1221" s="1">
        <f t="shared" si="719"/>
        <v>9.8850156051135389</v>
      </c>
      <c r="AB1221" s="1">
        <f t="shared" si="686"/>
        <v>254.16417629441315</v>
      </c>
      <c r="AC1221" s="1">
        <f t="shared" si="703"/>
        <v>559.7620080067918</v>
      </c>
      <c r="AE1221" s="1">
        <v>121.10900000000001</v>
      </c>
      <c r="AF1221" s="1">
        <f t="shared" si="704"/>
        <v>1.177698180046536</v>
      </c>
      <c r="AG1221" s="1">
        <v>4.7088757157300001E-2</v>
      </c>
      <c r="AH1221" s="1">
        <v>1.9927890971299999E-2</v>
      </c>
      <c r="AI1221" s="1">
        <f t="shared" si="705"/>
        <v>4.6013701129483567E-2</v>
      </c>
      <c r="AJ1221" s="1">
        <f t="shared" si="706"/>
        <v>-2.0129129382911445E-2</v>
      </c>
      <c r="AK1221" s="1">
        <f t="shared" si="707"/>
        <v>-2.5884571746572122E-2</v>
      </c>
      <c r="AL1221" s="1">
        <f t="shared" si="708"/>
        <v>0.77764969727873257</v>
      </c>
      <c r="AM1221" s="1">
        <f t="shared" si="709"/>
        <v>4.2017584992144856E-2</v>
      </c>
      <c r="AN1221" s="1">
        <v>4885.7147999999997</v>
      </c>
      <c r="AO1221" s="1">
        <f t="shared" si="687"/>
        <v>243.84438775427446</v>
      </c>
      <c r="AP1221" s="1">
        <f t="shared" si="710"/>
        <v>255.32671691340599</v>
      </c>
      <c r="AQ1221" s="1">
        <f t="shared" si="720"/>
        <v>10.076142027653143</v>
      </c>
      <c r="AS1221" s="1">
        <v>121.096</v>
      </c>
      <c r="AT1221" s="1">
        <f t="shared" si="711"/>
        <v>1.1509971856716392</v>
      </c>
      <c r="AU1221" s="1">
        <v>4.6055492013700003E-2</v>
      </c>
      <c r="AV1221" s="1">
        <v>2.01891027391E-2</v>
      </c>
      <c r="AW1221" s="1">
        <f t="shared" si="712"/>
        <v>4.5026415873879247E-2</v>
      </c>
      <c r="AX1221" s="1">
        <f t="shared" si="713"/>
        <v>-2.0395687915750825E-2</v>
      </c>
      <c r="AY1221" s="1">
        <f t="shared" si="714"/>
        <v>-2.4630727958128422E-2</v>
      </c>
      <c r="AZ1221" s="1">
        <f t="shared" si="715"/>
        <v>0.82805867331338923</v>
      </c>
      <c r="BA1221" s="1">
        <f t="shared" si="716"/>
        <v>4.1389254752242831E-2</v>
      </c>
      <c r="BB1221" s="1">
        <v>4916.5141999999996</v>
      </c>
      <c r="BC1221" s="1">
        <f t="shared" si="688"/>
        <v>245.05848090797326</v>
      </c>
      <c r="BD1221" s="1">
        <f t="shared" si="717"/>
        <v>256.34476981831989</v>
      </c>
      <c r="BE1221" s="1">
        <f t="shared" si="721"/>
        <v>9.9779301358510661</v>
      </c>
    </row>
    <row r="1222" spans="1:57" x14ac:dyDescent="0.25">
      <c r="A1222" s="1">
        <v>121.208</v>
      </c>
      <c r="B1222" s="1">
        <f t="shared" si="689"/>
        <v>1.2096080571911012</v>
      </c>
      <c r="C1222" s="1">
        <v>4.8323217779399998E-2</v>
      </c>
      <c r="D1222" s="1">
        <v>2.0668778568499999E-2</v>
      </c>
      <c r="E1222" s="1">
        <f t="shared" si="690"/>
        <v>4.7191952260697584E-2</v>
      </c>
      <c r="F1222" s="1">
        <f t="shared" si="691"/>
        <v>-2.0885367387605699E-2</v>
      </c>
      <c r="G1222" s="1">
        <f t="shared" si="692"/>
        <v>-2.6306584873091884E-2</v>
      </c>
      <c r="H1222" s="1">
        <f t="shared" si="693"/>
        <v>0.79392165453481711</v>
      </c>
      <c r="I1222" s="1">
        <f t="shared" si="694"/>
        <v>4.3564199341053766E-2</v>
      </c>
      <c r="J1222" s="1">
        <v>4901.1144999999997</v>
      </c>
      <c r="K1222" s="1">
        <f t="shared" si="684"/>
        <v>244.39382708825119</v>
      </c>
      <c r="L1222" s="1">
        <f t="shared" si="695"/>
        <v>256.20372321857775</v>
      </c>
      <c r="M1222" s="1">
        <f t="shared" si="718"/>
        <v>10.490906111102451</v>
      </c>
      <c r="O1222" s="1">
        <v>121.19799999999999</v>
      </c>
      <c r="P1222" s="1">
        <f t="shared" si="696"/>
        <v>1.1568680014344428</v>
      </c>
      <c r="Q1222" s="1">
        <v>4.6256266534299997E-2</v>
      </c>
      <c r="R1222" s="1">
        <v>2.0239965990200001E-2</v>
      </c>
      <c r="S1222" s="1">
        <f t="shared" si="697"/>
        <v>4.5218332322655166E-2</v>
      </c>
      <c r="T1222" s="1">
        <f t="shared" si="698"/>
        <v>-2.0447600556727154E-2</v>
      </c>
      <c r="U1222" s="1">
        <f t="shared" si="699"/>
        <v>-2.4770731765928013E-2</v>
      </c>
      <c r="V1222" s="1">
        <f t="shared" si="700"/>
        <v>0.82547422296392148</v>
      </c>
      <c r="W1222" s="1">
        <f t="shared" si="701"/>
        <v>4.1368613687608677E-2</v>
      </c>
      <c r="X1222" s="1">
        <v>4863.8310000000001</v>
      </c>
      <c r="Y1222" s="1">
        <f t="shared" si="685"/>
        <v>242.76070437090016</v>
      </c>
      <c r="Z1222" s="1">
        <f t="shared" si="702"/>
        <v>253.98990821633492</v>
      </c>
      <c r="AA1222" s="1">
        <f t="shared" si="719"/>
        <v>9.9048093796228773</v>
      </c>
      <c r="AB1222" s="1">
        <f t="shared" si="686"/>
        <v>254.20772664347911</v>
      </c>
      <c r="AC1222" s="1">
        <f t="shared" si="703"/>
        <v>559.27524691040878</v>
      </c>
      <c r="AE1222" s="1">
        <v>121.21000000000001</v>
      </c>
      <c r="AF1222" s="1">
        <f t="shared" si="704"/>
        <v>1.180141474637967</v>
      </c>
      <c r="AG1222" s="1">
        <v>4.7186449170100002E-2</v>
      </c>
      <c r="AH1222" s="1">
        <v>1.9955821335300002E-2</v>
      </c>
      <c r="AI1222" s="1">
        <f t="shared" si="705"/>
        <v>4.610699547071978E-2</v>
      </c>
      <c r="AJ1222" s="1">
        <f t="shared" si="706"/>
        <v>-2.0157628063502298E-2</v>
      </c>
      <c r="AK1222" s="1">
        <f t="shared" si="707"/>
        <v>-2.5949367407217483E-2</v>
      </c>
      <c r="AL1222" s="1">
        <f t="shared" si="708"/>
        <v>0.77680614510455126</v>
      </c>
      <c r="AM1222" s="1">
        <f t="shared" si="709"/>
        <v>4.2120451435523697E-2</v>
      </c>
      <c r="AN1222" s="1">
        <v>4873.5571</v>
      </c>
      <c r="AO1222" s="1">
        <f t="shared" si="687"/>
        <v>243.23760102308825</v>
      </c>
      <c r="AP1222" s="1">
        <f t="shared" si="710"/>
        <v>254.71511972002125</v>
      </c>
      <c r="AQ1222" s="1">
        <f t="shared" si="720"/>
        <v>10.102375122507588</v>
      </c>
      <c r="AS1222" s="1">
        <v>121.22</v>
      </c>
      <c r="AT1222" s="1">
        <f t="shared" si="711"/>
        <v>1.1535015014607346</v>
      </c>
      <c r="AU1222" s="1">
        <v>4.6155698597399999E-2</v>
      </c>
      <c r="AV1222" s="1">
        <v>2.0302675664399999E-2</v>
      </c>
      <c r="AW1222" s="1">
        <f t="shared" si="712"/>
        <v>4.5122205997004901E-2</v>
      </c>
      <c r="AX1222" s="1">
        <f t="shared" si="713"/>
        <v>-2.0511607741118695E-2</v>
      </c>
      <c r="AY1222" s="1">
        <f t="shared" si="714"/>
        <v>-2.4610598255886205E-2</v>
      </c>
      <c r="AZ1222" s="1">
        <f t="shared" si="715"/>
        <v>0.83344612462693224</v>
      </c>
      <c r="BA1222" s="1">
        <f t="shared" si="716"/>
        <v>4.1487095139736987E-2</v>
      </c>
      <c r="BB1222" s="1">
        <v>4913.2721000000001</v>
      </c>
      <c r="BC1222" s="1">
        <f t="shared" si="688"/>
        <v>244.89688184232801</v>
      </c>
      <c r="BD1222" s="1">
        <f t="shared" si="717"/>
        <v>256.20026850808563</v>
      </c>
      <c r="BE1222" s="1">
        <f t="shared" si="721"/>
        <v>10.003003938430098</v>
      </c>
    </row>
    <row r="1223" spans="1:57" x14ac:dyDescent="0.25">
      <c r="A1223" s="1">
        <v>121.30799999999999</v>
      </c>
      <c r="B1223" s="1">
        <f t="shared" si="689"/>
        <v>1.211347543115993</v>
      </c>
      <c r="C1223" s="1">
        <v>4.83927093446E-2</v>
      </c>
      <c r="D1223" s="1">
        <v>2.0676676183900001E-2</v>
      </c>
      <c r="E1223" s="1">
        <f t="shared" si="690"/>
        <v>4.7258238364910797E-2</v>
      </c>
      <c r="F1223" s="1">
        <f t="shared" si="691"/>
        <v>-2.0893431714639983E-2</v>
      </c>
      <c r="G1223" s="1">
        <f t="shared" si="692"/>
        <v>-2.6364806650270814E-2</v>
      </c>
      <c r="H1223" s="1">
        <f t="shared" si="693"/>
        <v>0.79247430075218739</v>
      </c>
      <c r="I1223" s="1">
        <f t="shared" si="694"/>
        <v>4.3632044857478236E-2</v>
      </c>
      <c r="J1223" s="1">
        <v>4898.683</v>
      </c>
      <c r="K1223" s="1">
        <f t="shared" si="684"/>
        <v>244.27258046351614</v>
      </c>
      <c r="L1223" s="1">
        <f t="shared" si="695"/>
        <v>256.09359245074245</v>
      </c>
      <c r="M1223" s="1">
        <f t="shared" si="718"/>
        <v>10.508284649074678</v>
      </c>
      <c r="O1223" s="1">
        <v>121.29</v>
      </c>
      <c r="P1223" s="1">
        <f t="shared" si="696"/>
        <v>1.1586360773612077</v>
      </c>
      <c r="Q1223" s="1">
        <v>4.6326961368300001E-2</v>
      </c>
      <c r="R1223" s="1">
        <v>2.01726537198E-2</v>
      </c>
      <c r="S1223" s="1">
        <f t="shared" si="697"/>
        <v>4.5285899369054236E-2</v>
      </c>
      <c r="T1223" s="1">
        <f t="shared" si="698"/>
        <v>-2.0378900103658892E-2</v>
      </c>
      <c r="U1223" s="1">
        <f t="shared" si="699"/>
        <v>-2.4906999265395344E-2</v>
      </c>
      <c r="V1223" s="1">
        <f t="shared" si="700"/>
        <v>0.81819973118851019</v>
      </c>
      <c r="W1223" s="1">
        <f t="shared" si="701"/>
        <v>4.142886344348809E-2</v>
      </c>
      <c r="X1223" s="1">
        <v>4872.7466000000004</v>
      </c>
      <c r="Y1223" s="1">
        <f t="shared" si="685"/>
        <v>243.20569461334262</v>
      </c>
      <c r="Z1223" s="1">
        <f t="shared" si="702"/>
        <v>254.4726754322455</v>
      </c>
      <c r="AA1223" s="1">
        <f t="shared" si="719"/>
        <v>9.9201267528921981</v>
      </c>
      <c r="AB1223" s="1">
        <f t="shared" si="686"/>
        <v>254.24139735207666</v>
      </c>
      <c r="AC1223" s="1">
        <f t="shared" si="703"/>
        <v>558.85219958309972</v>
      </c>
      <c r="AE1223" s="1">
        <v>121.31</v>
      </c>
      <c r="AF1223" s="1">
        <f t="shared" si="704"/>
        <v>1.1817569522510294</v>
      </c>
      <c r="AG1223" s="1">
        <v>4.72510419786E-2</v>
      </c>
      <c r="AH1223" s="1">
        <v>1.9986631348700001E-2</v>
      </c>
      <c r="AI1223" s="1">
        <f t="shared" si="705"/>
        <v>4.6168675810948204E-2</v>
      </c>
      <c r="AJ1223" s="1">
        <f t="shared" si="706"/>
        <v>-2.0189065929645283E-2</v>
      </c>
      <c r="AK1223" s="1">
        <f t="shared" si="707"/>
        <v>-2.597960988130292E-2</v>
      </c>
      <c r="AL1223" s="1">
        <f t="shared" si="708"/>
        <v>0.77711197442479718</v>
      </c>
      <c r="AM1223" s="1">
        <f t="shared" si="709"/>
        <v>4.2176581589972596E-2</v>
      </c>
      <c r="AN1223" s="1">
        <v>4880.0411999999997</v>
      </c>
      <c r="AO1223" s="1">
        <f t="shared" si="687"/>
        <v>243.56122028032311</v>
      </c>
      <c r="AP1223" s="1">
        <f t="shared" si="710"/>
        <v>255.06974172414772</v>
      </c>
      <c r="AQ1223" s="1">
        <f t="shared" si="720"/>
        <v>10.116682274011874</v>
      </c>
      <c r="AS1223" s="1">
        <v>121.28800000000001</v>
      </c>
      <c r="AT1223" s="1">
        <f t="shared" si="711"/>
        <v>1.1547011971103891</v>
      </c>
      <c r="AU1223" s="1">
        <v>4.6203702688200003E-2</v>
      </c>
      <c r="AV1223" s="1">
        <v>2.0262679085099999E-2</v>
      </c>
      <c r="AW1223" s="1">
        <f t="shared" si="712"/>
        <v>4.5168091126279439E-2</v>
      </c>
      <c r="AX1223" s="1">
        <f t="shared" si="713"/>
        <v>-2.0470783129384402E-2</v>
      </c>
      <c r="AY1223" s="1">
        <f t="shared" si="714"/>
        <v>-2.4697307996895037E-2</v>
      </c>
      <c r="AZ1223" s="1">
        <f t="shared" si="715"/>
        <v>0.82886698145231064</v>
      </c>
      <c r="BA1223" s="1">
        <f t="shared" si="716"/>
        <v>4.1529814992107769E-2</v>
      </c>
      <c r="BB1223" s="1">
        <v>4917.3247000000001</v>
      </c>
      <c r="BC1223" s="1">
        <f t="shared" si="688"/>
        <v>245.0988794282859</v>
      </c>
      <c r="BD1223" s="1">
        <f t="shared" si="717"/>
        <v>256.42335518260143</v>
      </c>
      <c r="BE1223" s="1">
        <f t="shared" si="721"/>
        <v>10.013953541193018</v>
      </c>
    </row>
    <row r="1224" spans="1:57" x14ac:dyDescent="0.25">
      <c r="A1224" s="1">
        <v>121.40799999999999</v>
      </c>
      <c r="B1224" s="1">
        <f t="shared" si="689"/>
        <v>1.213689797188626</v>
      </c>
      <c r="C1224" s="1">
        <v>4.8486281186300002E-2</v>
      </c>
      <c r="D1224" s="1">
        <v>2.07513421774E-2</v>
      </c>
      <c r="E1224" s="1">
        <f t="shared" si="690"/>
        <v>4.7347487045626066E-2</v>
      </c>
      <c r="F1224" s="1">
        <f t="shared" si="691"/>
        <v>-2.096967705485335E-2</v>
      </c>
      <c r="G1224" s="1">
        <f t="shared" si="692"/>
        <v>-2.6377809990772716E-2</v>
      </c>
      <c r="H1224" s="1">
        <f t="shared" si="693"/>
        <v>0.79497414918785159</v>
      </c>
      <c r="I1224" s="1">
        <f t="shared" si="694"/>
        <v>4.3718569823518773E-2</v>
      </c>
      <c r="J1224" s="1">
        <v>4901.9250000000002</v>
      </c>
      <c r="K1224" s="1">
        <f t="shared" si="684"/>
        <v>244.43424262982955</v>
      </c>
      <c r="L1224" s="1">
        <f t="shared" si="695"/>
        <v>256.28595004953974</v>
      </c>
      <c r="M1224" s="1">
        <f t="shared" si="718"/>
        <v>10.53045146033203</v>
      </c>
      <c r="O1224" s="1">
        <v>121.396</v>
      </c>
      <c r="P1224" s="1">
        <f t="shared" si="696"/>
        <v>1.1609668965348219</v>
      </c>
      <c r="Q1224" s="1">
        <v>4.6420156955700002E-2</v>
      </c>
      <c r="R1224" s="1">
        <v>2.0246027037499999E-2</v>
      </c>
      <c r="S1224" s="1">
        <f t="shared" si="697"/>
        <v>4.5374964681002862E-2</v>
      </c>
      <c r="T1224" s="1">
        <f t="shared" si="698"/>
        <v>-2.0453786832792045E-2</v>
      </c>
      <c r="U1224" s="1">
        <f t="shared" si="699"/>
        <v>-2.4921177848210817E-2</v>
      </c>
      <c r="V1224" s="1">
        <f t="shared" si="700"/>
        <v>0.82073917041045863</v>
      </c>
      <c r="W1224" s="1">
        <f t="shared" si="701"/>
        <v>4.1521434875863995E-2</v>
      </c>
      <c r="X1224" s="1">
        <v>4867.8836000000001</v>
      </c>
      <c r="Y1224" s="1">
        <f t="shared" si="685"/>
        <v>242.96297538536047</v>
      </c>
      <c r="Z1224" s="1">
        <f t="shared" si="702"/>
        <v>254.24135483717274</v>
      </c>
      <c r="AA1224" s="1">
        <f t="shared" si="719"/>
        <v>9.9436729461180775</v>
      </c>
      <c r="AB1224" s="1">
        <f t="shared" si="686"/>
        <v>254.29308781132184</v>
      </c>
      <c r="AC1224" s="1">
        <f t="shared" si="703"/>
        <v>558.38456766315983</v>
      </c>
      <c r="AE1224" s="1">
        <v>121.416</v>
      </c>
      <c r="AF1224" s="1">
        <f t="shared" si="704"/>
        <v>1.1836337721969334</v>
      </c>
      <c r="AG1224" s="1">
        <v>4.73260842264E-2</v>
      </c>
      <c r="AH1224" s="1">
        <v>1.9963823258900001E-2</v>
      </c>
      <c r="AI1224" s="1">
        <f t="shared" si="705"/>
        <v>4.6240329651614405E-2</v>
      </c>
      <c r="AJ1224" s="1">
        <f t="shared" si="706"/>
        <v>-2.016579295692407E-2</v>
      </c>
      <c r="AK1224" s="1">
        <f t="shared" si="707"/>
        <v>-2.6074536694690335E-2</v>
      </c>
      <c r="AL1224" s="1">
        <f t="shared" si="708"/>
        <v>0.77339026932856347</v>
      </c>
      <c r="AM1224" s="1">
        <f t="shared" si="709"/>
        <v>4.2249938590911827E-2</v>
      </c>
      <c r="AN1224" s="1">
        <v>4877.6097</v>
      </c>
      <c r="AO1224" s="1">
        <f t="shared" si="687"/>
        <v>243.43986493047248</v>
      </c>
      <c r="AP1224" s="1">
        <f t="shared" si="710"/>
        <v>254.96092048223548</v>
      </c>
      <c r="AQ1224" s="1">
        <f t="shared" si="720"/>
        <v>10.13538943389513</v>
      </c>
      <c r="AS1224" s="1">
        <v>121.441</v>
      </c>
      <c r="AT1224" s="1">
        <f t="shared" si="711"/>
        <v>1.1578540523934397</v>
      </c>
      <c r="AU1224" s="1">
        <v>4.63298596442E-2</v>
      </c>
      <c r="AV1224" s="1">
        <v>2.0288974046699999E-2</v>
      </c>
      <c r="AW1224" s="1">
        <f t="shared" si="712"/>
        <v>4.5288669317639065E-2</v>
      </c>
      <c r="AX1224" s="1">
        <f t="shared" si="713"/>
        <v>-2.04976222768859E-2</v>
      </c>
      <c r="AY1224" s="1">
        <f t="shared" si="714"/>
        <v>-2.4791047040753165E-2</v>
      </c>
      <c r="AZ1224" s="1">
        <f t="shared" si="715"/>
        <v>0.82681551300316403</v>
      </c>
      <c r="BA1224" s="1">
        <f t="shared" si="716"/>
        <v>4.1643357107399873E-2</v>
      </c>
      <c r="BB1224" s="1">
        <v>4926.2403000000004</v>
      </c>
      <c r="BC1224" s="1">
        <f t="shared" si="688"/>
        <v>245.54326813611942</v>
      </c>
      <c r="BD1224" s="1">
        <f t="shared" si="717"/>
        <v>256.91925328544397</v>
      </c>
      <c r="BE1224" s="1">
        <f t="shared" si="721"/>
        <v>10.043096544010533</v>
      </c>
    </row>
    <row r="1225" spans="1:57" x14ac:dyDescent="0.25">
      <c r="A1225" s="1">
        <v>121.505</v>
      </c>
      <c r="B1225" s="1">
        <f t="shared" si="689"/>
        <v>1.2157649831962889</v>
      </c>
      <c r="C1225" s="1">
        <v>4.8569183796600003E-2</v>
      </c>
      <c r="D1225" s="1">
        <v>2.0786201581399998E-2</v>
      </c>
      <c r="E1225" s="1">
        <f t="shared" si="690"/>
        <v>4.742655277538619E-2</v>
      </c>
      <c r="F1225" s="1">
        <f t="shared" si="691"/>
        <v>-2.1005275801096901E-2</v>
      </c>
      <c r="G1225" s="1">
        <f t="shared" si="692"/>
        <v>-2.6421276974289289E-2</v>
      </c>
      <c r="H1225" s="1">
        <f t="shared" si="693"/>
        <v>0.79501364833869559</v>
      </c>
      <c r="I1225" s="1">
        <f t="shared" si="694"/>
        <v>4.3793748159386379E-2</v>
      </c>
      <c r="J1225" s="1">
        <v>4906.7880999999998</v>
      </c>
      <c r="K1225" s="1">
        <f t="shared" si="684"/>
        <v>244.67674086579461</v>
      </c>
      <c r="L1225" s="1">
        <f t="shared" si="695"/>
        <v>256.56049046365848</v>
      </c>
      <c r="M1225" s="1">
        <f t="shared" si="718"/>
        <v>10.549728931308733</v>
      </c>
      <c r="O1225" s="1">
        <v>121.496</v>
      </c>
      <c r="P1225" s="1">
        <f t="shared" si="696"/>
        <v>1.1629142304089204</v>
      </c>
      <c r="Q1225" s="1">
        <v>4.6498019248199997E-2</v>
      </c>
      <c r="R1225" s="1">
        <v>2.0343018695699999E-2</v>
      </c>
      <c r="S1225" s="1">
        <f t="shared" si="697"/>
        <v>4.5449370162709099E-2</v>
      </c>
      <c r="T1225" s="1">
        <f t="shared" si="698"/>
        <v>-2.055278766573931E-2</v>
      </c>
      <c r="U1225" s="1">
        <f t="shared" si="699"/>
        <v>-2.4896582496969789E-2</v>
      </c>
      <c r="V1225" s="1">
        <f t="shared" si="700"/>
        <v>0.82552646204517544</v>
      </c>
      <c r="W1225" s="1">
        <f t="shared" si="701"/>
        <v>4.1594911964781538E-2</v>
      </c>
      <c r="X1225" s="1">
        <v>4868.6940999999997</v>
      </c>
      <c r="Y1225" s="1">
        <f t="shared" si="685"/>
        <v>243.00342859002413</v>
      </c>
      <c r="Z1225" s="1">
        <f t="shared" si="702"/>
        <v>254.30260668998167</v>
      </c>
      <c r="AA1225" s="1">
        <f t="shared" si="719"/>
        <v>9.9623561110578827</v>
      </c>
      <c r="AB1225" s="1">
        <f t="shared" si="686"/>
        <v>254.33407898439071</v>
      </c>
      <c r="AC1225" s="1">
        <f t="shared" si="703"/>
        <v>557.87693378647612</v>
      </c>
      <c r="AE1225" s="1">
        <v>121.51400000000001</v>
      </c>
      <c r="AF1225" s="1">
        <f t="shared" si="704"/>
        <v>1.1858387374879191</v>
      </c>
      <c r="AG1225" s="1">
        <v>4.74142469466E-2</v>
      </c>
      <c r="AH1225" s="1">
        <v>2.0007759332699999E-2</v>
      </c>
      <c r="AI1225" s="1">
        <f t="shared" si="705"/>
        <v>4.6324504972956058E-2</v>
      </c>
      <c r="AJ1225" s="1">
        <f t="shared" si="706"/>
        <v>-2.0210625035293115E-2</v>
      </c>
      <c r="AK1225" s="1">
        <f t="shared" si="707"/>
        <v>-2.6113879937662943E-2</v>
      </c>
      <c r="AL1225" s="1">
        <f t="shared" si="708"/>
        <v>0.7739418685977868</v>
      </c>
      <c r="AM1225" s="1">
        <f t="shared" si="709"/>
        <v>4.2335767392521338E-2</v>
      </c>
      <c r="AN1225" s="1">
        <v>4875.1782000000003</v>
      </c>
      <c r="AO1225" s="1">
        <f t="shared" si="687"/>
        <v>243.31850958062185</v>
      </c>
      <c r="AP1225" s="1">
        <f t="shared" si="710"/>
        <v>254.85527348055609</v>
      </c>
      <c r="AQ1225" s="1">
        <f t="shared" si="720"/>
        <v>10.157267890379604</v>
      </c>
      <c r="AS1225" s="1">
        <v>121.50200000000001</v>
      </c>
      <c r="AT1225" s="1">
        <f t="shared" si="711"/>
        <v>1.1589698643093322</v>
      </c>
      <c r="AU1225" s="1">
        <v>4.6374507248399997E-2</v>
      </c>
      <c r="AV1225" s="1">
        <v>2.0395180210500002E-2</v>
      </c>
      <c r="AW1225" s="1">
        <f t="shared" si="712"/>
        <v>4.5331339084963403E-2</v>
      </c>
      <c r="AX1225" s="1">
        <f t="shared" si="713"/>
        <v>-2.0606033755448439E-2</v>
      </c>
      <c r="AY1225" s="1">
        <f t="shared" si="714"/>
        <v>-2.4725305329514963E-2</v>
      </c>
      <c r="AZ1225" s="1">
        <f t="shared" si="715"/>
        <v>0.83339855588560563</v>
      </c>
      <c r="BA1225" s="1">
        <f t="shared" si="716"/>
        <v>4.169246896115722E-2</v>
      </c>
      <c r="BB1225" s="1">
        <v>4917.3247000000001</v>
      </c>
      <c r="BC1225" s="1">
        <f t="shared" si="688"/>
        <v>245.0988794282859</v>
      </c>
      <c r="BD1225" s="1">
        <f t="shared" si="717"/>
        <v>256.46521918890767</v>
      </c>
      <c r="BE1225" s="1">
        <f t="shared" si="721"/>
        <v>10.055703175577259</v>
      </c>
    </row>
    <row r="1226" spans="1:57" x14ac:dyDescent="0.25">
      <c r="A1226" s="1">
        <v>121.60499999999999</v>
      </c>
      <c r="B1226" s="1">
        <f t="shared" si="689"/>
        <v>1.2176361381558618</v>
      </c>
      <c r="C1226" s="1">
        <v>4.8643935471800001E-2</v>
      </c>
      <c r="D1226" s="1">
        <v>2.07985658199E-2</v>
      </c>
      <c r="E1226" s="1">
        <f t="shared" si="690"/>
        <v>4.749783945058849E-2</v>
      </c>
      <c r="F1226" s="1">
        <f t="shared" si="691"/>
        <v>-2.1017902580438067E-2</v>
      </c>
      <c r="G1226" s="1">
        <f t="shared" si="692"/>
        <v>-2.6479936870150423E-2</v>
      </c>
      <c r="H1226" s="1">
        <f t="shared" si="693"/>
        <v>0.79372933113486954</v>
      </c>
      <c r="I1226" s="1">
        <f t="shared" si="694"/>
        <v>4.3860575105569656E-2</v>
      </c>
      <c r="J1226" s="1">
        <v>4912.4615999999996</v>
      </c>
      <c r="K1226" s="1">
        <f t="shared" ref="K1226:K1289" si="722">J1226/B$5</f>
        <v>244.95964965684311</v>
      </c>
      <c r="L1226" s="1">
        <f t="shared" si="695"/>
        <v>256.87545104794532</v>
      </c>
      <c r="M1226" s="1">
        <f t="shared" si="718"/>
        <v>10.566884609324712</v>
      </c>
      <c r="O1226" s="1">
        <v>121.59099999999999</v>
      </c>
      <c r="P1226" s="1">
        <f t="shared" si="696"/>
        <v>1.1644782653253134</v>
      </c>
      <c r="Q1226" s="1">
        <v>4.65605556965E-2</v>
      </c>
      <c r="R1226" s="1">
        <v>2.03946642578E-2</v>
      </c>
      <c r="S1226" s="1">
        <f t="shared" si="697"/>
        <v>4.5509126204959637E-2</v>
      </c>
      <c r="T1226" s="1">
        <f t="shared" si="698"/>
        <v>-2.0605507060853116E-2</v>
      </c>
      <c r="U1226" s="1">
        <f t="shared" si="699"/>
        <v>-2.490361914410652E-2</v>
      </c>
      <c r="V1226" s="1">
        <f t="shared" si="700"/>
        <v>0.82741014234187893</v>
      </c>
      <c r="W1226" s="1">
        <f t="shared" si="701"/>
        <v>4.1651870886086434E-2</v>
      </c>
      <c r="X1226" s="1">
        <v>4871.9360999999999</v>
      </c>
      <c r="Y1226" s="1">
        <f t="shared" ref="Y1226:Y1289" si="723">X1226/P$5</f>
        <v>243.16524140867892</v>
      </c>
      <c r="Z1226" s="1">
        <f t="shared" si="702"/>
        <v>254.48715017474061</v>
      </c>
      <c r="AA1226" s="1">
        <f t="shared" si="719"/>
        <v>9.9768461689188808</v>
      </c>
      <c r="AB1226" s="1">
        <f t="shared" ref="AB1226:AB1289" si="724">(-245780*W1226^4)+(53382*W1226^3)+(-7164*W1226^2)+(947.3*W1226)+224.22</f>
        <v>254.3658323605089</v>
      </c>
      <c r="AC1226" s="1">
        <f t="shared" si="703"/>
        <v>557.47853700065798</v>
      </c>
      <c r="AE1226" s="1">
        <v>121.61000000000001</v>
      </c>
      <c r="AF1226" s="1">
        <f t="shared" si="704"/>
        <v>1.1873913252336525</v>
      </c>
      <c r="AG1226" s="1">
        <v>4.7476325184099999E-2</v>
      </c>
      <c r="AH1226" s="1">
        <v>2.00030375272E-2</v>
      </c>
      <c r="AI1226" s="1">
        <f t="shared" si="705"/>
        <v>4.638377130251433E-2</v>
      </c>
      <c r="AJ1226" s="1">
        <f t="shared" si="706"/>
        <v>-2.020580683987399E-2</v>
      </c>
      <c r="AK1226" s="1">
        <f t="shared" si="707"/>
        <v>-2.6177964462640341E-2</v>
      </c>
      <c r="AL1226" s="1">
        <f t="shared" si="708"/>
        <v>0.77186317785366909</v>
      </c>
      <c r="AM1226" s="1">
        <f t="shared" si="709"/>
        <v>4.2388828721129743E-2</v>
      </c>
      <c r="AN1226" s="1">
        <v>4882.4727999999996</v>
      </c>
      <c r="AO1226" s="1">
        <f t="shared" ref="AO1226:AO1289" si="725">AN1226/AF$5</f>
        <v>243.68258062114023</v>
      </c>
      <c r="AP1226" s="1">
        <f t="shared" si="710"/>
        <v>255.25173406041014</v>
      </c>
      <c r="AQ1226" s="1">
        <f t="shared" si="720"/>
        <v>10.170801368155894</v>
      </c>
      <c r="AS1226" s="1">
        <v>121.59899999999999</v>
      </c>
      <c r="AT1226" s="1">
        <f t="shared" si="711"/>
        <v>1.1611003807800673</v>
      </c>
      <c r="AU1226" s="1">
        <v>4.6459756791599999E-2</v>
      </c>
      <c r="AV1226" s="1">
        <v>2.03720554709E-2</v>
      </c>
      <c r="AW1226" s="1">
        <f t="shared" si="712"/>
        <v>4.5412807115864789E-2</v>
      </c>
      <c r="AX1226" s="1">
        <f t="shared" si="713"/>
        <v>-2.0582427841927393E-2</v>
      </c>
      <c r="AY1226" s="1">
        <f t="shared" si="714"/>
        <v>-2.4830379273937397E-2</v>
      </c>
      <c r="AZ1226" s="1">
        <f t="shared" si="715"/>
        <v>0.82892120232457489</v>
      </c>
      <c r="BA1226" s="1">
        <f t="shared" si="716"/>
        <v>4.1768841837747116E-2</v>
      </c>
      <c r="BB1226" s="1">
        <v>4923.8087999999998</v>
      </c>
      <c r="BC1226" s="1">
        <f t="shared" ref="BC1226:BC1289" si="726">BB1226/AT$5</f>
        <v>245.42207257518157</v>
      </c>
      <c r="BD1226" s="1">
        <f t="shared" si="717"/>
        <v>256.82432237831495</v>
      </c>
      <c r="BE1226" s="1">
        <f t="shared" si="721"/>
        <v>10.075303874983758</v>
      </c>
    </row>
    <row r="1227" spans="1:57" x14ac:dyDescent="0.25">
      <c r="A1227" s="1">
        <v>121.70499999999998</v>
      </c>
      <c r="B1227" s="1">
        <f t="shared" ref="B1227:B1290" si="727">C1227*B$6</f>
        <v>1.2193012105615004</v>
      </c>
      <c r="C1227" s="1">
        <v>4.8710454255299997E-2</v>
      </c>
      <c r="D1227" s="1">
        <v>2.0854884758599999E-2</v>
      </c>
      <c r="E1227" s="1">
        <f t="shared" ref="E1227:E1290" si="728">LN(1+C1227)</f>
        <v>4.7561270584447576E-2</v>
      </c>
      <c r="F1227" s="1">
        <f t="shared" ref="F1227:F1290" si="729">LN(1-D1227)</f>
        <v>-2.1075419406284969E-2</v>
      </c>
      <c r="G1227" s="1">
        <f t="shared" ref="G1227:G1290" si="730">-E1227-F1227</f>
        <v>-2.6485851178162607E-2</v>
      </c>
      <c r="H1227" s="1">
        <f t="shared" ref="H1227:H1290" si="731">F1227/G1227</f>
        <v>0.79572369656979347</v>
      </c>
      <c r="I1227" s="1">
        <f t="shared" ref="I1227:I1290" si="732">E1227-(L1227/(B$8*1000))</f>
        <v>4.3930377186443825E-2</v>
      </c>
      <c r="J1227" s="1">
        <v>4903.5460000000003</v>
      </c>
      <c r="K1227" s="1">
        <f t="shared" si="722"/>
        <v>244.51507371298629</v>
      </c>
      <c r="L1227" s="1">
        <f t="shared" ref="L1227:L1290" si="733">K1227*(1+C1227)</f>
        <v>256.42551402581404</v>
      </c>
      <c r="M1227" s="1">
        <f t="shared" si="718"/>
        <v>10.584799347063145</v>
      </c>
      <c r="O1227" s="1">
        <v>121.69599999999998</v>
      </c>
      <c r="P1227" s="1">
        <f t="shared" ref="P1227:P1290" si="734">Q1227*P$6</f>
        <v>1.1667633383161755</v>
      </c>
      <c r="Q1227" s="1">
        <v>4.66519221663E-2</v>
      </c>
      <c r="R1227" s="1">
        <v>2.03562453389E-2</v>
      </c>
      <c r="S1227" s="1">
        <f t="shared" ref="S1227:S1290" si="735">LN(1+Q1227)</f>
        <v>4.5596424050566992E-2</v>
      </c>
      <c r="T1227" s="1">
        <f t="shared" ref="T1227:T1290" si="736">LN(1-R1227)</f>
        <v>-2.05662890572893E-2</v>
      </c>
      <c r="U1227" s="1">
        <f t="shared" ref="U1227:U1290" si="737">-S1227-T1227</f>
        <v>-2.5030134993277692E-2</v>
      </c>
      <c r="V1227" s="1">
        <f t="shared" ref="V1227:V1290" si="738">T1227/U1227</f>
        <v>0.82166113218377601</v>
      </c>
      <c r="W1227" s="1">
        <f t="shared" ref="W1227:W1290" si="739">S1227-(Z1227/(P$8*1000))</f>
        <v>4.1736906649500104E-2</v>
      </c>
      <c r="X1227" s="1">
        <v>4874.3676999999998</v>
      </c>
      <c r="Y1227" s="1">
        <f t="shared" si="723"/>
        <v>243.28660601381182</v>
      </c>
      <c r="Z1227" s="1">
        <f t="shared" ref="Z1227:Z1290" si="740">Y1227*(1+Q1227)</f>
        <v>254.63639382167145</v>
      </c>
      <c r="AA1227" s="1">
        <f t="shared" si="719"/>
        <v>9.9984930235366853</v>
      </c>
      <c r="AB1227" s="1">
        <f t="shared" si="724"/>
        <v>254.41320112580863</v>
      </c>
      <c r="AC1227" s="1">
        <f t="shared" ref="AC1227:AC1290" si="741">(AB1227-AB1226)/(W1227-W1226)</f>
        <v>557.04521719044283</v>
      </c>
      <c r="AE1227" s="1">
        <v>121.71200000000002</v>
      </c>
      <c r="AF1227" s="1">
        <f t="shared" ref="AF1227:AF1290" si="742">AG1227*AF$6</f>
        <v>1.189382558151137</v>
      </c>
      <c r="AG1227" s="1">
        <v>4.7555942088399999E-2</v>
      </c>
      <c r="AH1227" s="1">
        <v>2.0071141421799998E-2</v>
      </c>
      <c r="AI1227" s="1">
        <f t="shared" ref="AI1227:AI1290" si="743">LN(1+AG1227)</f>
        <v>4.6459776723129655E-2</v>
      </c>
      <c r="AJ1227" s="1">
        <f t="shared" ref="AJ1227:AJ1290" si="744">LN(1-AH1227)</f>
        <v>-2.0275303240090688E-2</v>
      </c>
      <c r="AK1227" s="1">
        <f t="shared" ref="AK1227:AK1290" si="745">-AI1227-AJ1227</f>
        <v>-2.6184473483038966E-2</v>
      </c>
      <c r="AL1227" s="1">
        <f t="shared" ref="AL1227:AL1290" si="746">AJ1227/AK1227</f>
        <v>0.77432541285292777</v>
      </c>
      <c r="AM1227" s="1">
        <f t="shared" ref="AM1227:AM1290" si="747">AI1227-(AP1227/(AF$8*1000))</f>
        <v>4.2462540836933467E-2</v>
      </c>
      <c r="AN1227" s="1">
        <v>4884.9043000000001</v>
      </c>
      <c r="AO1227" s="1">
        <f t="shared" si="725"/>
        <v>243.80393597099092</v>
      </c>
      <c r="AP1227" s="1">
        <f t="shared" ref="AP1227:AP1290" si="748">AO1227*(1+AG1227)</f>
        <v>255.39826183095133</v>
      </c>
      <c r="AQ1227" s="1">
        <f t="shared" si="720"/>
        <v>10.189621913972053</v>
      </c>
      <c r="AS1227" s="1">
        <v>121.69800000000001</v>
      </c>
      <c r="AT1227" s="1">
        <f t="shared" ref="AT1227:AT1290" si="749">AU1227*AT$6</f>
        <v>1.162853280801206</v>
      </c>
      <c r="AU1227" s="1">
        <v>4.6529896557299999E-2</v>
      </c>
      <c r="AV1227" s="1">
        <v>2.0387815311599999E-2</v>
      </c>
      <c r="AW1227" s="1">
        <f t="shared" ref="AW1227:AW1290" si="750">LN(1+AU1227)</f>
        <v>4.5479830634699625E-2</v>
      </c>
      <c r="AX1227" s="1">
        <f t="shared" ref="AX1227:AX1290" si="751">LN(1-AV1227)</f>
        <v>-2.0598515549059584E-2</v>
      </c>
      <c r="AY1227" s="1">
        <f t="shared" ref="AY1227:AY1290" si="752">-AW1227-AX1227</f>
        <v>-2.4881315085640041E-2</v>
      </c>
      <c r="AZ1227" s="1">
        <f t="shared" ref="AZ1227:AZ1290" si="753">AX1227/AY1227</f>
        <v>0.82787085321498044</v>
      </c>
      <c r="BA1227" s="1">
        <f t="shared" ref="BA1227:BA1290" si="754">AW1227-(BD1227/(AT$8*1000))</f>
        <v>4.1842219731162811E-2</v>
      </c>
      <c r="BB1227" s="1">
        <v>4914.8932000000004</v>
      </c>
      <c r="BC1227" s="1">
        <f t="shared" si="726"/>
        <v>244.97768386734811</v>
      </c>
      <c r="BD1227" s="1">
        <f t="shared" ref="BD1227:BD1290" si="755">BC1227*(1+AU1227)</f>
        <v>256.37647015654278</v>
      </c>
      <c r="BE1227" s="1">
        <f t="shared" si="721"/>
        <v>10.094132671511495</v>
      </c>
    </row>
    <row r="1228" spans="1:57" x14ac:dyDescent="0.25">
      <c r="A1228" s="1">
        <v>121.80499999999998</v>
      </c>
      <c r="B1228" s="1">
        <f t="shared" si="727"/>
        <v>1.220827060685971</v>
      </c>
      <c r="C1228" s="1">
        <v>4.8771411180499998E-2</v>
      </c>
      <c r="D1228" s="1">
        <v>2.0896047353700001E-2</v>
      </c>
      <c r="E1228" s="1">
        <f t="shared" si="728"/>
        <v>4.7619394496002269E-2</v>
      </c>
      <c r="F1228" s="1">
        <f t="shared" si="729"/>
        <v>-2.1117459610241734E-2</v>
      </c>
      <c r="G1228" s="1">
        <f t="shared" si="730"/>
        <v>-2.6501934885760536E-2</v>
      </c>
      <c r="H1228" s="1">
        <f t="shared" si="731"/>
        <v>0.79682708833414739</v>
      </c>
      <c r="I1228" s="1">
        <f t="shared" si="732"/>
        <v>4.3986489436139746E-2</v>
      </c>
      <c r="J1228" s="1">
        <v>4905.9776000000002</v>
      </c>
      <c r="K1228" s="1">
        <f t="shared" si="722"/>
        <v>244.6363253242163</v>
      </c>
      <c r="L1228" s="1">
        <f t="shared" si="733"/>
        <v>256.56758413629024</v>
      </c>
      <c r="M1228" s="1">
        <f t="shared" si="718"/>
        <v>10.599191945471322</v>
      </c>
      <c r="O1228" s="1">
        <v>121.79600000000001</v>
      </c>
      <c r="P1228" s="1">
        <f t="shared" si="734"/>
        <v>1.1678523955700504</v>
      </c>
      <c r="Q1228" s="1">
        <v>4.6695467084599998E-2</v>
      </c>
      <c r="R1228" s="1">
        <v>2.0386319607500002E-2</v>
      </c>
      <c r="S1228" s="1">
        <f t="shared" si="735"/>
        <v>4.5638027196351523E-2</v>
      </c>
      <c r="T1228" s="1">
        <f t="shared" si="736"/>
        <v>-2.0596988717338376E-2</v>
      </c>
      <c r="U1228" s="1">
        <f t="shared" si="737"/>
        <v>-2.5041038479013147E-2</v>
      </c>
      <c r="V1228" s="1">
        <f t="shared" si="738"/>
        <v>0.82252933458014044</v>
      </c>
      <c r="W1228" s="1">
        <f t="shared" si="739"/>
        <v>4.1777707444434542E-2</v>
      </c>
      <c r="X1228" s="1">
        <v>4875.1782000000003</v>
      </c>
      <c r="Y1228" s="1">
        <f t="shared" si="723"/>
        <v>243.32705921847554</v>
      </c>
      <c r="Z1228" s="1">
        <f t="shared" si="740"/>
        <v>254.68932990300439</v>
      </c>
      <c r="AA1228" s="1">
        <f t="shared" si="719"/>
        <v>10.008883470740948</v>
      </c>
      <c r="AB1228" s="1">
        <f t="shared" si="724"/>
        <v>254.43591335717721</v>
      </c>
      <c r="AC1228" s="1">
        <f t="shared" si="741"/>
        <v>556.66149164697617</v>
      </c>
      <c r="AE1228" s="1">
        <v>121.81200000000001</v>
      </c>
      <c r="AF1228" s="1">
        <f t="shared" si="742"/>
        <v>1.1915721503637202</v>
      </c>
      <c r="AG1228" s="1">
        <v>4.7643490135700003E-2</v>
      </c>
      <c r="AH1228" s="1">
        <v>2.0120119676000001E-2</v>
      </c>
      <c r="AI1228" s="1">
        <f t="shared" si="743"/>
        <v>4.6543346855885896E-2</v>
      </c>
      <c r="AJ1228" s="1">
        <f t="shared" si="744"/>
        <v>-2.0325285927929565E-2</v>
      </c>
      <c r="AK1228" s="1">
        <f t="shared" si="745"/>
        <v>-2.6218060927956331E-2</v>
      </c>
      <c r="AL1228" s="1">
        <f t="shared" si="746"/>
        <v>0.77523986170375792</v>
      </c>
      <c r="AM1228" s="1">
        <f t="shared" si="747"/>
        <v>4.2545113632109437E-2</v>
      </c>
      <c r="AN1228" s="1">
        <v>4885.7147999999997</v>
      </c>
      <c r="AO1228" s="1">
        <f t="shared" si="725"/>
        <v>243.84438775427446</v>
      </c>
      <c r="AP1228" s="1">
        <f t="shared" si="748"/>
        <v>255.46198543689101</v>
      </c>
      <c r="AQ1228" s="1">
        <f t="shared" si="720"/>
        <v>10.21071349325265</v>
      </c>
      <c r="AS1228" s="1">
        <v>121.798</v>
      </c>
      <c r="AT1228" s="1">
        <f t="shared" si="749"/>
        <v>1.1647510455174481</v>
      </c>
      <c r="AU1228" s="1">
        <v>4.6605832874800003E-2</v>
      </c>
      <c r="AV1228" s="1">
        <v>2.0456956699500001E-2</v>
      </c>
      <c r="AW1228" s="1">
        <f t="shared" si="750"/>
        <v>4.5552388105737536E-2</v>
      </c>
      <c r="AX1228" s="1">
        <f t="shared" si="751"/>
        <v>-2.0669098407366037E-2</v>
      </c>
      <c r="AY1228" s="1">
        <f t="shared" si="752"/>
        <v>-2.4883289698371499E-2</v>
      </c>
      <c r="AZ1228" s="1">
        <f t="shared" si="753"/>
        <v>0.83064171409452903</v>
      </c>
      <c r="BA1228" s="1">
        <f t="shared" si="754"/>
        <v>4.1903114803335667E-2</v>
      </c>
      <c r="BB1228" s="1">
        <v>4930.2929000000004</v>
      </c>
      <c r="BC1228" s="1">
        <f t="shared" si="726"/>
        <v>245.74526572207731</v>
      </c>
      <c r="BD1228" s="1">
        <f t="shared" si="755"/>
        <v>257.19842850609376</v>
      </c>
      <c r="BE1228" s="1">
        <f t="shared" si="721"/>
        <v>10.109769761771609</v>
      </c>
    </row>
    <row r="1229" spans="1:57" x14ac:dyDescent="0.25">
      <c r="A1229" s="1">
        <v>121.905</v>
      </c>
      <c r="B1229" s="1">
        <f t="shared" si="727"/>
        <v>1.2230319574752397</v>
      </c>
      <c r="C1229" s="1">
        <v>4.8859495669600003E-2</v>
      </c>
      <c r="D1229" s="1">
        <v>2.0902428776000001E-2</v>
      </c>
      <c r="E1229" s="1">
        <f t="shared" si="728"/>
        <v>4.7703379232176921E-2</v>
      </c>
      <c r="F1229" s="1">
        <f t="shared" si="729"/>
        <v>-2.1123977246166596E-2</v>
      </c>
      <c r="G1229" s="1">
        <f t="shared" si="730"/>
        <v>-2.6579401986010324E-2</v>
      </c>
      <c r="H1229" s="1">
        <f t="shared" si="731"/>
        <v>0.79474990661132594</v>
      </c>
      <c r="I1229" s="1">
        <f t="shared" si="732"/>
        <v>4.4073170276939404E-2</v>
      </c>
      <c r="J1229" s="1">
        <v>4901.9250000000002</v>
      </c>
      <c r="K1229" s="1">
        <f t="shared" si="722"/>
        <v>244.43424262982955</v>
      </c>
      <c r="L1229" s="1">
        <f t="shared" si="733"/>
        <v>256.37717644910367</v>
      </c>
      <c r="M1229" s="1">
        <f t="shared" ref="M1229:M1292" si="756">(((L1229+L1228)/2)*(I1229-I1228))+M1228</f>
        <v>10.621423187036983</v>
      </c>
      <c r="O1229" s="1">
        <v>121.89700000000001</v>
      </c>
      <c r="P1229" s="1">
        <f t="shared" si="734"/>
        <v>1.1702881235018836</v>
      </c>
      <c r="Q1229" s="1">
        <v>4.6792857348899999E-2</v>
      </c>
      <c r="R1229" s="1">
        <v>2.03953720629E-2</v>
      </c>
      <c r="S1229" s="1">
        <f t="shared" si="735"/>
        <v>4.5731068330838488E-2</v>
      </c>
      <c r="T1229" s="1">
        <f t="shared" si="736"/>
        <v>-2.0606229602196921E-2</v>
      </c>
      <c r="U1229" s="1">
        <f t="shared" si="737"/>
        <v>-2.5124838728641567E-2</v>
      </c>
      <c r="V1229" s="1">
        <f t="shared" si="738"/>
        <v>0.82015370624872641</v>
      </c>
      <c r="W1229" s="1">
        <f t="shared" si="739"/>
        <v>4.1872314990352245E-2</v>
      </c>
      <c r="X1229" s="1">
        <v>4872.7466000000004</v>
      </c>
      <c r="Y1229" s="1">
        <f t="shared" si="723"/>
        <v>243.20569461334262</v>
      </c>
      <c r="Z1229" s="1">
        <f t="shared" si="740"/>
        <v>254.5859839878249</v>
      </c>
      <c r="AA1229" s="1">
        <f t="shared" ref="AA1229:AA1292" si="757">(((Z1229+Z1228)/2)*(W1229-W1228))+AA1228</f>
        <v>10.032974114562787</v>
      </c>
      <c r="AB1229" s="1">
        <f t="shared" si="724"/>
        <v>254.48853870486914</v>
      </c>
      <c r="AC1229" s="1">
        <f t="shared" si="741"/>
        <v>556.24894591079203</v>
      </c>
      <c r="AE1229" s="1">
        <v>121.91</v>
      </c>
      <c r="AF1229" s="1">
        <f t="shared" si="742"/>
        <v>1.1929931818265944</v>
      </c>
      <c r="AG1229" s="1">
        <v>4.7700308263299997E-2</v>
      </c>
      <c r="AH1229" s="1">
        <v>2.0094510167799999E-2</v>
      </c>
      <c r="AI1229" s="1">
        <f t="shared" si="743"/>
        <v>4.6597579605334942E-2</v>
      </c>
      <c r="AJ1229" s="1">
        <f t="shared" si="744"/>
        <v>-2.0299150914788313E-2</v>
      </c>
      <c r="AK1229" s="1">
        <f t="shared" si="745"/>
        <v>-2.6298428690546629E-2</v>
      </c>
      <c r="AL1229" s="1">
        <f t="shared" si="746"/>
        <v>0.77187694951847641</v>
      </c>
      <c r="AM1229" s="1">
        <f t="shared" si="747"/>
        <v>4.2602446172637976E-2</v>
      </c>
      <c r="AN1229" s="1">
        <v>4881.6621999999998</v>
      </c>
      <c r="AO1229" s="1">
        <f t="shared" si="725"/>
        <v>243.64212384689023</v>
      </c>
      <c r="AP1229" s="1">
        <f t="shared" si="748"/>
        <v>255.26392826031201</v>
      </c>
      <c r="AQ1229" s="1">
        <f t="shared" ref="AQ1229:AQ1292" si="758">(((AP1229+AP1228)/2)*(AM1229-AM1228))+AQ1228</f>
        <v>10.22535410032566</v>
      </c>
      <c r="AS1229" s="1">
        <v>121.90299999999999</v>
      </c>
      <c r="AT1229" s="1">
        <f t="shared" si="749"/>
        <v>1.1666774852471886</v>
      </c>
      <c r="AU1229" s="1">
        <v>4.6682916581600002E-2</v>
      </c>
      <c r="AV1229" s="1">
        <v>2.05013081431E-2</v>
      </c>
      <c r="AW1229" s="1">
        <f t="shared" si="750"/>
        <v>4.5626036527967768E-2</v>
      </c>
      <c r="AX1229" s="1">
        <f t="shared" si="751"/>
        <v>-2.0714377119719816E-2</v>
      </c>
      <c r="AY1229" s="1">
        <f t="shared" si="752"/>
        <v>-2.4911659408247952E-2</v>
      </c>
      <c r="AZ1229" s="1">
        <f t="shared" si="753"/>
        <v>0.83151334000903743</v>
      </c>
      <c r="BA1229" s="1">
        <f t="shared" si="754"/>
        <v>4.1983094105438393E-2</v>
      </c>
      <c r="BB1229" s="1">
        <v>4921.3771999999999</v>
      </c>
      <c r="BC1229" s="1">
        <f t="shared" si="726"/>
        <v>245.30087202984893</v>
      </c>
      <c r="BD1229" s="1">
        <f t="shared" si="755"/>
        <v>256.75223217621215</v>
      </c>
      <c r="BE1229" s="1">
        <f t="shared" ref="BE1229:BE1292" si="759">(((BD1229+BD1228)/2)*(BA1229-BA1228))+BE1228</f>
        <v>10.130322469349911</v>
      </c>
    </row>
    <row r="1230" spans="1:57" x14ac:dyDescent="0.25">
      <c r="A1230" s="1">
        <v>122.00899999999999</v>
      </c>
      <c r="B1230" s="1">
        <f t="shared" si="727"/>
        <v>1.2251262597372994</v>
      </c>
      <c r="C1230" s="1">
        <v>4.8943161964400003E-2</v>
      </c>
      <c r="D1230" s="1">
        <v>2.0966166630400001E-2</v>
      </c>
      <c r="E1230" s="1">
        <f t="shared" si="728"/>
        <v>4.7783144880809265E-2</v>
      </c>
      <c r="F1230" s="1">
        <f t="shared" si="729"/>
        <v>-2.1189077937849427E-2</v>
      </c>
      <c r="G1230" s="1">
        <f t="shared" si="730"/>
        <v>-2.6594066942959838E-2</v>
      </c>
      <c r="H1230" s="1">
        <f t="shared" si="731"/>
        <v>0.79675959240445338</v>
      </c>
      <c r="I1230" s="1">
        <f t="shared" si="732"/>
        <v>4.4146643491283694E-2</v>
      </c>
      <c r="J1230" s="1">
        <v>4910.0300999999999</v>
      </c>
      <c r="K1230" s="1">
        <f t="shared" si="722"/>
        <v>244.83840303210806</v>
      </c>
      <c r="L1230" s="1">
        <f t="shared" si="733"/>
        <v>256.8215686468136</v>
      </c>
      <c r="M1230" s="1">
        <f t="shared" si="756"/>
        <v>10.64027636773681</v>
      </c>
      <c r="O1230" s="1">
        <v>121.99300000000001</v>
      </c>
      <c r="P1230" s="1">
        <f t="shared" si="734"/>
        <v>1.1721935311415566</v>
      </c>
      <c r="Q1230" s="1">
        <v>4.6869043260799999E-2</v>
      </c>
      <c r="R1230" s="1">
        <v>2.0503150299199999E-2</v>
      </c>
      <c r="S1230" s="1">
        <f t="shared" si="735"/>
        <v>4.5803845995571753E-2</v>
      </c>
      <c r="T1230" s="1">
        <f t="shared" si="736"/>
        <v>-2.0716257834668798E-2</v>
      </c>
      <c r="U1230" s="1">
        <f t="shared" si="737"/>
        <v>-2.5087588160902955E-2</v>
      </c>
      <c r="V1230" s="1">
        <f t="shared" si="738"/>
        <v>0.82575725102795916</v>
      </c>
      <c r="W1230" s="1">
        <f t="shared" si="739"/>
        <v>4.1946737471427673E-2</v>
      </c>
      <c r="X1230" s="1">
        <v>4870.3150999999998</v>
      </c>
      <c r="Y1230" s="1">
        <f t="shared" si="723"/>
        <v>243.08433499935151</v>
      </c>
      <c r="Z1230" s="1">
        <f t="shared" si="740"/>
        <v>254.47746521245895</v>
      </c>
      <c r="AA1230" s="1">
        <f t="shared" si="757"/>
        <v>10.051916997019937</v>
      </c>
      <c r="AB1230" s="1">
        <f t="shared" si="724"/>
        <v>254.52989783776141</v>
      </c>
      <c r="AC1230" s="1">
        <f t="shared" si="741"/>
        <v>555.73440034000407</v>
      </c>
      <c r="AE1230" s="1">
        <v>122.01500000000001</v>
      </c>
      <c r="AF1230" s="1">
        <f t="shared" si="742"/>
        <v>1.1954193331067464</v>
      </c>
      <c r="AG1230" s="1">
        <v>4.7797314822699999E-2</v>
      </c>
      <c r="AH1230" s="1">
        <v>2.0180460065599998E-2</v>
      </c>
      <c r="AI1230" s="1">
        <f t="shared" si="743"/>
        <v>4.669016530755718E-2</v>
      </c>
      <c r="AJ1230" s="1">
        <f t="shared" si="744"/>
        <v>-2.0386867197990995E-2</v>
      </c>
      <c r="AK1230" s="1">
        <f t="shared" si="745"/>
        <v>-2.6303298109566185E-2</v>
      </c>
      <c r="AL1230" s="1">
        <f t="shared" si="746"/>
        <v>0.77506885688135596</v>
      </c>
      <c r="AM1230" s="1">
        <f t="shared" si="747"/>
        <v>4.2700632308785583E-2</v>
      </c>
      <c r="AN1230" s="1">
        <v>4874.3676999999998</v>
      </c>
      <c r="AO1230" s="1">
        <f t="shared" si="725"/>
        <v>243.27805779733828</v>
      </c>
      <c r="AP1230" s="1">
        <f t="shared" si="748"/>
        <v>254.90609571533267</v>
      </c>
      <c r="AQ1230" s="1">
        <f t="shared" si="758"/>
        <v>10.25039991204191</v>
      </c>
      <c r="AS1230" s="1">
        <v>121.99600000000001</v>
      </c>
      <c r="AT1230" s="1">
        <f t="shared" si="749"/>
        <v>1.1688918854516854</v>
      </c>
      <c r="AU1230" s="1">
        <v>4.6771522611400003E-2</v>
      </c>
      <c r="AV1230" s="1">
        <v>2.05622129142E-2</v>
      </c>
      <c r="AW1230" s="1">
        <f t="shared" si="750"/>
        <v>4.5710687073204428E-2</v>
      </c>
      <c r="AX1230" s="1">
        <f t="shared" si="751"/>
        <v>-2.0776558585810526E-2</v>
      </c>
      <c r="AY1230" s="1">
        <f t="shared" si="752"/>
        <v>-2.4934128487393903E-2</v>
      </c>
      <c r="AZ1230" s="1">
        <f t="shared" si="753"/>
        <v>0.8332578616619648</v>
      </c>
      <c r="BA1230" s="1">
        <f t="shared" si="754"/>
        <v>4.2068636272127563E-2</v>
      </c>
      <c r="BB1230" s="1">
        <v>4919.7561999999998</v>
      </c>
      <c r="BC1230" s="1">
        <f t="shared" si="726"/>
        <v>245.22007498922372</v>
      </c>
      <c r="BD1230" s="1">
        <f t="shared" si="755"/>
        <v>256.68939127135144</v>
      </c>
      <c r="BE1230" s="1">
        <f t="shared" si="759"/>
        <v>10.152282923818966</v>
      </c>
    </row>
    <row r="1231" spans="1:57" x14ac:dyDescent="0.25">
      <c r="A1231" s="1">
        <v>122.096</v>
      </c>
      <c r="B1231" s="1">
        <f t="shared" si="727"/>
        <v>1.2271537949843681</v>
      </c>
      <c r="C1231" s="1">
        <v>4.9024160951399998E-2</v>
      </c>
      <c r="D1231" s="1">
        <v>2.10506431758E-2</v>
      </c>
      <c r="E1231" s="1">
        <f t="shared" si="728"/>
        <v>4.7860361514410157E-2</v>
      </c>
      <c r="F1231" s="1">
        <f t="shared" si="729"/>
        <v>-2.1275367284842299E-2</v>
      </c>
      <c r="G1231" s="1">
        <f t="shared" si="730"/>
        <v>-2.6584994229567858E-2</v>
      </c>
      <c r="H1231" s="1">
        <f t="shared" si="731"/>
        <v>0.80027729557224481</v>
      </c>
      <c r="I1231" s="1">
        <f t="shared" si="732"/>
        <v>4.4224179640271456E-2</v>
      </c>
      <c r="J1231" s="1">
        <v>4909.2196000000004</v>
      </c>
      <c r="K1231" s="1">
        <f t="shared" si="722"/>
        <v>244.79798749052972</v>
      </c>
      <c r="L1231" s="1">
        <f t="shared" si="733"/>
        <v>256.79900342984422</v>
      </c>
      <c r="M1231" s="1">
        <f t="shared" si="756"/>
        <v>10.660188448336667</v>
      </c>
      <c r="O1231" s="1">
        <v>122.09099999999999</v>
      </c>
      <c r="P1231" s="1">
        <f t="shared" si="734"/>
        <v>1.1740817956098426</v>
      </c>
      <c r="Q1231" s="1">
        <v>4.69445437193E-2</v>
      </c>
      <c r="R1231" s="1">
        <v>2.0581955090199999E-2</v>
      </c>
      <c r="S1231" s="1">
        <f t="shared" si="735"/>
        <v>4.587596364635213E-2</v>
      </c>
      <c r="T1231" s="1">
        <f t="shared" si="736"/>
        <v>-2.0796715430105226E-2</v>
      </c>
      <c r="U1231" s="1">
        <f t="shared" si="737"/>
        <v>-2.5079248216246904E-2</v>
      </c>
      <c r="V1231" s="1">
        <f t="shared" si="738"/>
        <v>0.8292399856161814</v>
      </c>
      <c r="W1231" s="1">
        <f t="shared" si="739"/>
        <v>4.201215754571213E-2</v>
      </c>
      <c r="X1231" s="1">
        <v>4878.4201999999996</v>
      </c>
      <c r="Y1231" s="1">
        <f t="shared" si="723"/>
        <v>243.48887203713028</v>
      </c>
      <c r="Z1231" s="1">
        <f t="shared" si="740"/>
        <v>254.91934603564036</v>
      </c>
      <c r="AA1231" s="1">
        <f t="shared" si="757"/>
        <v>10.068579385635996</v>
      </c>
      <c r="AB1231" s="1">
        <f t="shared" si="724"/>
        <v>254.56622620060492</v>
      </c>
      <c r="AC1231" s="1">
        <f t="shared" si="741"/>
        <v>555.30910413742379</v>
      </c>
      <c r="AE1231" s="1">
        <v>122.11100000000002</v>
      </c>
      <c r="AF1231" s="1">
        <f t="shared" si="742"/>
        <v>1.1973323962489144</v>
      </c>
      <c r="AG1231" s="1">
        <v>4.7873806208399997E-2</v>
      </c>
      <c r="AH1231" s="1">
        <v>2.02606488019E-2</v>
      </c>
      <c r="AI1231" s="1">
        <f t="shared" si="743"/>
        <v>4.6763164725229574E-2</v>
      </c>
      <c r="AJ1231" s="1">
        <f t="shared" si="744"/>
        <v>-2.0468710858528718E-2</v>
      </c>
      <c r="AK1231" s="1">
        <f t="shared" si="745"/>
        <v>-2.6294453866700856E-2</v>
      </c>
      <c r="AL1231" s="1">
        <f t="shared" si="746"/>
        <v>0.77844213697285325</v>
      </c>
      <c r="AM1231" s="1">
        <f t="shared" si="747"/>
        <v>4.2771350222531715E-2</v>
      </c>
      <c r="AN1231" s="1">
        <v>4876.7992000000004</v>
      </c>
      <c r="AO1231" s="1">
        <f t="shared" si="725"/>
        <v>243.39941314718897</v>
      </c>
      <c r="AP1231" s="1">
        <f t="shared" si="748"/>
        <v>255.05186948343581</v>
      </c>
      <c r="AQ1231" s="1">
        <f t="shared" si="758"/>
        <v>10.268431493740451</v>
      </c>
      <c r="AS1231" s="1">
        <v>122.09800000000001</v>
      </c>
      <c r="AT1231" s="1">
        <f t="shared" si="749"/>
        <v>1.1700802228135754</v>
      </c>
      <c r="AU1231" s="1">
        <v>4.6819072216700001E-2</v>
      </c>
      <c r="AV1231" s="1">
        <v>2.0528394728900001E-2</v>
      </c>
      <c r="AW1231" s="1">
        <f t="shared" si="750"/>
        <v>4.5756111050008194E-2</v>
      </c>
      <c r="AX1231" s="1">
        <f t="shared" si="751"/>
        <v>-2.0742031021202052E-2</v>
      </c>
      <c r="AY1231" s="1">
        <f t="shared" si="752"/>
        <v>-2.5014080028806143E-2</v>
      </c>
      <c r="AZ1231" s="1">
        <f t="shared" si="753"/>
        <v>0.82921422644029241</v>
      </c>
      <c r="BA1231" s="1">
        <f t="shared" si="754"/>
        <v>4.2112694742664887E-2</v>
      </c>
      <c r="BB1231" s="1">
        <v>4921.3771999999999</v>
      </c>
      <c r="BC1231" s="1">
        <f t="shared" si="726"/>
        <v>245.30087202984893</v>
      </c>
      <c r="BD1231" s="1">
        <f t="shared" si="755"/>
        <v>256.7856312722339</v>
      </c>
      <c r="BE1231" s="1">
        <f t="shared" si="759"/>
        <v>10.163594385895159</v>
      </c>
    </row>
    <row r="1232" spans="1:57" x14ac:dyDescent="0.25">
      <c r="A1232" s="1">
        <v>122.20599999999999</v>
      </c>
      <c r="B1232" s="1">
        <f t="shared" si="727"/>
        <v>1.2289485781741158</v>
      </c>
      <c r="C1232" s="1">
        <v>4.9095861613800001E-2</v>
      </c>
      <c r="D1232" s="1">
        <v>2.0991692319499999E-2</v>
      </c>
      <c r="E1232" s="1">
        <f t="shared" si="728"/>
        <v>4.7928709046159347E-2</v>
      </c>
      <c r="F1232" s="1">
        <f t="shared" si="729"/>
        <v>-2.1215150603566251E-2</v>
      </c>
      <c r="G1232" s="1">
        <f t="shared" si="730"/>
        <v>-2.6713558442593096E-2</v>
      </c>
      <c r="H1232" s="1">
        <f t="shared" si="731"/>
        <v>0.79417164318101563</v>
      </c>
      <c r="I1232" s="1">
        <f t="shared" si="732"/>
        <v>4.4294079736438764E-2</v>
      </c>
      <c r="J1232" s="1">
        <v>4906.7880999999998</v>
      </c>
      <c r="K1232" s="1">
        <f t="shared" si="722"/>
        <v>244.67674086579461</v>
      </c>
      <c r="L1232" s="1">
        <f t="shared" si="733"/>
        <v>256.68935627545727</v>
      </c>
      <c r="M1232" s="1">
        <f t="shared" si="756"/>
        <v>10.678134891198765</v>
      </c>
      <c r="O1232" s="1">
        <v>122.19799999999999</v>
      </c>
      <c r="P1232" s="1">
        <f t="shared" si="734"/>
        <v>1.1757602425616902</v>
      </c>
      <c r="Q1232" s="1">
        <v>4.7011654824E-2</v>
      </c>
      <c r="R1232" s="1">
        <v>2.0553929731199998E-2</v>
      </c>
      <c r="S1232" s="1">
        <f t="shared" si="735"/>
        <v>4.59400634635019E-2</v>
      </c>
      <c r="T1232" s="1">
        <f t="shared" si="736"/>
        <v>-2.0768101542306891E-2</v>
      </c>
      <c r="U1232" s="1">
        <f t="shared" si="737"/>
        <v>-2.5171961921195009E-2</v>
      </c>
      <c r="V1232" s="1">
        <f t="shared" si="738"/>
        <v>0.82504898137558247</v>
      </c>
      <c r="W1232" s="1">
        <f t="shared" si="739"/>
        <v>4.2080503578070298E-2</v>
      </c>
      <c r="X1232" s="1">
        <v>4872.7466000000004</v>
      </c>
      <c r="Y1232" s="1">
        <f t="shared" si="723"/>
        <v>243.20569461334262</v>
      </c>
      <c r="Z1232" s="1">
        <f t="shared" si="740"/>
        <v>254.63919677973624</v>
      </c>
      <c r="AA1232" s="1">
        <f t="shared" si="757"/>
        <v>10.085992537963817</v>
      </c>
      <c r="AB1232" s="1">
        <f t="shared" si="724"/>
        <v>254.60415159338629</v>
      </c>
      <c r="AC1232" s="1">
        <f t="shared" si="741"/>
        <v>554.90262525593687</v>
      </c>
      <c r="AE1232" s="1">
        <v>122.215</v>
      </c>
      <c r="AF1232" s="1">
        <f t="shared" si="742"/>
        <v>1.1994647819744568</v>
      </c>
      <c r="AG1232" s="1">
        <v>4.7959066927399999E-2</v>
      </c>
      <c r="AH1232" s="1">
        <v>2.02583279461E-2</v>
      </c>
      <c r="AI1232" s="1">
        <f t="shared" si="743"/>
        <v>4.6844526860674376E-2</v>
      </c>
      <c r="AJ1232" s="1">
        <f t="shared" si="744"/>
        <v>-2.0466342011091619E-2</v>
      </c>
      <c r="AK1232" s="1">
        <f t="shared" si="745"/>
        <v>-2.6378184849582757E-2</v>
      </c>
      <c r="AL1232" s="1">
        <f t="shared" si="746"/>
        <v>0.77588136286850495</v>
      </c>
      <c r="AM1232" s="1">
        <f t="shared" si="747"/>
        <v>4.2845752741522483E-2</v>
      </c>
      <c r="AN1232" s="1">
        <v>4884.9043000000001</v>
      </c>
      <c r="AO1232" s="1">
        <f t="shared" si="725"/>
        <v>243.80393597099092</v>
      </c>
      <c r="AP1232" s="1">
        <f t="shared" si="748"/>
        <v>255.49654525338721</v>
      </c>
      <c r="AQ1232" s="1">
        <f t="shared" si="758"/>
        <v>10.287424537802032</v>
      </c>
      <c r="AS1232" s="1">
        <v>122.20400000000001</v>
      </c>
      <c r="AT1232" s="1">
        <f t="shared" si="749"/>
        <v>1.1721858813970494</v>
      </c>
      <c r="AU1232" s="1">
        <v>4.69033271074E-2</v>
      </c>
      <c r="AV1232" s="1">
        <v>2.0604901015799999E-2</v>
      </c>
      <c r="AW1232" s="1">
        <f t="shared" si="750"/>
        <v>4.5836594394670076E-2</v>
      </c>
      <c r="AX1232" s="1">
        <f t="shared" si="751"/>
        <v>-2.0820143826706109E-2</v>
      </c>
      <c r="AY1232" s="1">
        <f t="shared" si="752"/>
        <v>-2.5016450567963967E-2</v>
      </c>
      <c r="AZ1232" s="1">
        <f t="shared" si="753"/>
        <v>0.8322581083252617</v>
      </c>
      <c r="BA1232" s="1">
        <f t="shared" si="754"/>
        <v>4.2191684604490284E-2</v>
      </c>
      <c r="BB1232" s="1">
        <v>4922.9983000000002</v>
      </c>
      <c r="BC1232" s="1">
        <f t="shared" si="726"/>
        <v>245.38167405486899</v>
      </c>
      <c r="BD1232" s="1">
        <f t="shared" si="755"/>
        <v>256.8908909792259</v>
      </c>
      <c r="BE1232" s="1">
        <f t="shared" si="759"/>
        <v>10.183882004652956</v>
      </c>
    </row>
    <row r="1233" spans="1:57" x14ac:dyDescent="0.25">
      <c r="A1233" s="1">
        <v>122.30599999999998</v>
      </c>
      <c r="B1233" s="1">
        <f t="shared" si="727"/>
        <v>1.231208772225737</v>
      </c>
      <c r="C1233" s="1">
        <v>4.9186155199999998E-2</v>
      </c>
      <c r="D1233" s="1">
        <v>2.1080080419800001E-2</v>
      </c>
      <c r="E1233" s="1">
        <f t="shared" si="728"/>
        <v>4.8014773345936151E-2</v>
      </c>
      <c r="F1233" s="1">
        <f t="shared" si="729"/>
        <v>-2.1305437978894295E-2</v>
      </c>
      <c r="G1233" s="1">
        <f t="shared" si="730"/>
        <v>-2.6709335367041856E-2</v>
      </c>
      <c r="H1233" s="1">
        <f t="shared" si="731"/>
        <v>0.79767757924760152</v>
      </c>
      <c r="I1233" s="1">
        <f t="shared" si="732"/>
        <v>4.437923079359965E-2</v>
      </c>
      <c r="J1233" s="1">
        <v>4907.5986000000003</v>
      </c>
      <c r="K1233" s="1">
        <f t="shared" si="722"/>
        <v>244.71715640737301</v>
      </c>
      <c r="L1233" s="1">
        <f t="shared" si="733"/>
        <v>256.75385244252874</v>
      </c>
      <c r="M1233" s="1">
        <f t="shared" si="756"/>
        <v>10.699995007205972</v>
      </c>
      <c r="O1233" s="1">
        <v>122.29100000000001</v>
      </c>
      <c r="P1233" s="1">
        <f t="shared" si="734"/>
        <v>1.1776275439127633</v>
      </c>
      <c r="Q1233" s="1">
        <v>4.70863170922E-2</v>
      </c>
      <c r="R1233" s="1">
        <v>2.0667059347E-2</v>
      </c>
      <c r="S1233" s="1">
        <f t="shared" si="735"/>
        <v>4.6011370794135795E-2</v>
      </c>
      <c r="T1233" s="1">
        <f t="shared" si="736"/>
        <v>-2.0883611883488831E-2</v>
      </c>
      <c r="U1233" s="1">
        <f t="shared" si="737"/>
        <v>-2.5127758910646964E-2</v>
      </c>
      <c r="V1233" s="1">
        <f t="shared" si="738"/>
        <v>0.8310972720547779</v>
      </c>
      <c r="W1233" s="1">
        <f t="shared" si="739"/>
        <v>4.2146399452015017E-2</v>
      </c>
      <c r="X1233" s="1">
        <v>4879.2307000000001</v>
      </c>
      <c r="Y1233" s="1">
        <f t="shared" si="723"/>
        <v>243.529325241794</v>
      </c>
      <c r="Z1233" s="1">
        <f t="shared" si="740"/>
        <v>254.99622427137862</v>
      </c>
      <c r="AA1233" s="1">
        <f t="shared" si="757"/>
        <v>10.102783973695491</v>
      </c>
      <c r="AB1233" s="1">
        <f t="shared" si="724"/>
        <v>254.6406905275511</v>
      </c>
      <c r="AC1233" s="1">
        <f t="shared" si="741"/>
        <v>554.49502339802029</v>
      </c>
      <c r="AE1233" s="1">
        <v>122.31100000000001</v>
      </c>
      <c r="AF1233" s="1">
        <f t="shared" si="742"/>
        <v>1.2008705335318444</v>
      </c>
      <c r="AG1233" s="1">
        <v>4.8015274107499999E-2</v>
      </c>
      <c r="AH1233" s="1">
        <v>2.0287217572299999E-2</v>
      </c>
      <c r="AI1233" s="1">
        <f t="shared" si="743"/>
        <v>4.6898160322700194E-2</v>
      </c>
      <c r="AJ1233" s="1">
        <f t="shared" si="744"/>
        <v>-2.0495829429016517E-2</v>
      </c>
      <c r="AK1233" s="1">
        <f t="shared" si="745"/>
        <v>-2.6402330893683677E-2</v>
      </c>
      <c r="AL1233" s="1">
        <f t="shared" si="746"/>
        <v>0.77628863570980422</v>
      </c>
      <c r="AM1233" s="1">
        <f t="shared" si="747"/>
        <v>4.2899171729696997E-2</v>
      </c>
      <c r="AN1233" s="1">
        <v>4884.9043000000001</v>
      </c>
      <c r="AO1233" s="1">
        <f t="shared" si="725"/>
        <v>243.80393597099092</v>
      </c>
      <c r="AP1233" s="1">
        <f t="shared" si="748"/>
        <v>255.51024878512541</v>
      </c>
      <c r="AQ1233" s="1">
        <f t="shared" si="758"/>
        <v>10.301073270745952</v>
      </c>
      <c r="AS1233" s="1">
        <v>122.297</v>
      </c>
      <c r="AT1233" s="1">
        <f t="shared" si="749"/>
        <v>1.1743526140403107</v>
      </c>
      <c r="AU1233" s="1">
        <v>4.6990025788499999E-2</v>
      </c>
      <c r="AV1233" s="1">
        <v>2.0605694502600001E-2</v>
      </c>
      <c r="AW1233" s="1">
        <f t="shared" si="750"/>
        <v>4.591940537549654E-2</v>
      </c>
      <c r="AX1233" s="1">
        <f t="shared" si="751"/>
        <v>-2.0820954007523013E-2</v>
      </c>
      <c r="AY1233" s="1">
        <f t="shared" si="752"/>
        <v>-2.5098451367973527E-2</v>
      </c>
      <c r="AZ1233" s="1">
        <f t="shared" si="753"/>
        <v>0.82957126327289077</v>
      </c>
      <c r="BA1233" s="1">
        <f t="shared" si="754"/>
        <v>4.2276594332424158E-2</v>
      </c>
      <c r="BB1233" s="1">
        <v>4919.7561999999998</v>
      </c>
      <c r="BC1233" s="1">
        <f t="shared" si="726"/>
        <v>245.22007498922372</v>
      </c>
      <c r="BD1233" s="1">
        <f t="shared" si="755"/>
        <v>256.74297263682524</v>
      </c>
      <c r="BE1233" s="1">
        <f t="shared" si="759"/>
        <v>10.205688260461587</v>
      </c>
    </row>
    <row r="1234" spans="1:57" x14ac:dyDescent="0.25">
      <c r="A1234" s="1">
        <v>122.40599999999998</v>
      </c>
      <c r="B1234" s="1">
        <f t="shared" si="727"/>
        <v>1.2329387466485631</v>
      </c>
      <c r="C1234" s="1">
        <v>4.9255266785600001E-2</v>
      </c>
      <c r="D1234" s="1">
        <v>2.1108638495200002E-2</v>
      </c>
      <c r="E1234" s="1">
        <f t="shared" si="728"/>
        <v>4.8080642790659357E-2</v>
      </c>
      <c r="F1234" s="1">
        <f t="shared" si="729"/>
        <v>-2.1334611449981989E-2</v>
      </c>
      <c r="G1234" s="1">
        <f t="shared" si="730"/>
        <v>-2.6746031340677368E-2</v>
      </c>
      <c r="H1234" s="1">
        <f t="shared" si="731"/>
        <v>0.79767391199959869</v>
      </c>
      <c r="I1234" s="1">
        <f t="shared" si="732"/>
        <v>4.4446061673023646E-2</v>
      </c>
      <c r="J1234" s="1">
        <v>4905.9776000000002</v>
      </c>
      <c r="K1234" s="1">
        <f t="shared" si="722"/>
        <v>244.6363253242163</v>
      </c>
      <c r="L1234" s="1">
        <f t="shared" si="733"/>
        <v>256.68595279350944</v>
      </c>
      <c r="M1234" s="1">
        <f t="shared" si="756"/>
        <v>10.717151824063578</v>
      </c>
      <c r="O1234" s="1">
        <v>122.39800000000001</v>
      </c>
      <c r="P1234" s="1">
        <f t="shared" si="734"/>
        <v>1.1801853237717017</v>
      </c>
      <c r="Q1234" s="1">
        <v>4.7188587486699997E-2</v>
      </c>
      <c r="R1234" s="1">
        <v>2.06413157284E-2</v>
      </c>
      <c r="S1234" s="1">
        <f t="shared" si="735"/>
        <v>4.6109037432223894E-2</v>
      </c>
      <c r="T1234" s="1">
        <f t="shared" si="736"/>
        <v>-2.085732533763969E-2</v>
      </c>
      <c r="U1234" s="1">
        <f t="shared" si="737"/>
        <v>-2.5251712094584204E-2</v>
      </c>
      <c r="V1234" s="1">
        <f t="shared" si="738"/>
        <v>0.82597668069061392</v>
      </c>
      <c r="W1234" s="1">
        <f t="shared" si="739"/>
        <v>4.2243688592911686E-2</v>
      </c>
      <c r="X1234" s="1">
        <v>4879.2307000000001</v>
      </c>
      <c r="Y1234" s="1">
        <f t="shared" si="723"/>
        <v>243.529325241794</v>
      </c>
      <c r="Z1234" s="1">
        <f t="shared" si="740"/>
        <v>255.02113011154341</v>
      </c>
      <c r="AA1234" s="1">
        <f t="shared" si="757"/>
        <v>10.127593548820645</v>
      </c>
      <c r="AB1234" s="1">
        <f t="shared" si="724"/>
        <v>254.6945887109504</v>
      </c>
      <c r="AC1234" s="1">
        <f t="shared" si="741"/>
        <v>553.9999932422337</v>
      </c>
      <c r="AE1234" s="1">
        <v>122.416</v>
      </c>
      <c r="AF1234" s="1">
        <f t="shared" si="742"/>
        <v>1.2030372990503595</v>
      </c>
      <c r="AG1234" s="1">
        <v>4.8101909458600003E-2</v>
      </c>
      <c r="AH1234" s="1">
        <v>2.0415423437999999E-2</v>
      </c>
      <c r="AI1234" s="1">
        <f t="shared" si="743"/>
        <v>4.6980823020977322E-2</v>
      </c>
      <c r="AJ1234" s="1">
        <f t="shared" si="744"/>
        <v>-2.0626698656492061E-2</v>
      </c>
      <c r="AK1234" s="1">
        <f t="shared" si="745"/>
        <v>-2.6354124364485261E-2</v>
      </c>
      <c r="AL1234" s="1">
        <f t="shared" si="746"/>
        <v>0.78267440690568113</v>
      </c>
      <c r="AM1234" s="1">
        <f t="shared" si="747"/>
        <v>4.2980840282805466E-2</v>
      </c>
      <c r="AN1234" s="1">
        <v>4885.7147999999997</v>
      </c>
      <c r="AO1234" s="1">
        <f t="shared" si="725"/>
        <v>243.84438775427446</v>
      </c>
      <c r="AP1234" s="1">
        <f t="shared" si="748"/>
        <v>255.57376841601831</v>
      </c>
      <c r="AQ1234" s="1">
        <f t="shared" si="758"/>
        <v>10.321943016846793</v>
      </c>
      <c r="AS1234" s="1">
        <v>122.39000000000001</v>
      </c>
      <c r="AT1234" s="1">
        <f t="shared" si="749"/>
        <v>1.1770019807263989</v>
      </c>
      <c r="AU1234" s="1">
        <v>4.7096036374599998E-2</v>
      </c>
      <c r="AV1234" s="1">
        <v>2.0681645721200001E-2</v>
      </c>
      <c r="AW1234" s="1">
        <f t="shared" si="750"/>
        <v>4.6020652968043904E-2</v>
      </c>
      <c r="AX1234" s="1">
        <f t="shared" si="751"/>
        <v>-2.0898506187786953E-2</v>
      </c>
      <c r="AY1234" s="1">
        <f t="shared" si="752"/>
        <v>-2.5122146780256951E-2</v>
      </c>
      <c r="AZ1234" s="1">
        <f t="shared" si="753"/>
        <v>0.83187580944359096</v>
      </c>
      <c r="BA1234" s="1">
        <f t="shared" si="754"/>
        <v>4.237327166384245E-2</v>
      </c>
      <c r="BB1234" s="1">
        <v>4925.4297999999999</v>
      </c>
      <c r="BC1234" s="1">
        <f t="shared" si="726"/>
        <v>245.50286961580682</v>
      </c>
      <c r="BD1234" s="1">
        <f t="shared" si="755"/>
        <v>257.06508169330152</v>
      </c>
      <c r="BE1234" s="1">
        <f t="shared" si="759"/>
        <v>10.230525056238518</v>
      </c>
    </row>
    <row r="1235" spans="1:57" x14ac:dyDescent="0.25">
      <c r="A1235" s="1">
        <v>122.506</v>
      </c>
      <c r="B1235" s="1">
        <f t="shared" si="727"/>
        <v>1.2353592374913283</v>
      </c>
      <c r="C1235" s="1">
        <v>4.9351964145899999E-2</v>
      </c>
      <c r="D1235" s="1">
        <v>2.11377535015E-2</v>
      </c>
      <c r="E1235" s="1">
        <f t="shared" si="728"/>
        <v>4.817279663340137E-2</v>
      </c>
      <c r="F1235" s="1">
        <f t="shared" si="729"/>
        <v>-2.1364354729405118E-2</v>
      </c>
      <c r="G1235" s="1">
        <f t="shared" si="730"/>
        <v>-2.6808441903996252E-2</v>
      </c>
      <c r="H1235" s="1">
        <f t="shared" si="731"/>
        <v>0.79692638631939294</v>
      </c>
      <c r="I1235" s="1">
        <f t="shared" si="732"/>
        <v>4.4533076461991478E-2</v>
      </c>
      <c r="J1235" s="1">
        <v>4912.4615999999996</v>
      </c>
      <c r="K1235" s="1">
        <f t="shared" si="722"/>
        <v>244.95964965684311</v>
      </c>
      <c r="L1235" s="1">
        <f t="shared" si="733"/>
        <v>257.04888950389983</v>
      </c>
      <c r="M1235" s="1">
        <f t="shared" si="756"/>
        <v>10.739503088507544</v>
      </c>
      <c r="O1235" s="1">
        <v>122.498</v>
      </c>
      <c r="P1235" s="1">
        <f t="shared" si="734"/>
        <v>1.1821155144769142</v>
      </c>
      <c r="Q1235" s="1">
        <v>4.7265764325900003E-2</v>
      </c>
      <c r="R1235" s="1">
        <v>2.06591077149E-2</v>
      </c>
      <c r="S1235" s="1">
        <f t="shared" si="735"/>
        <v>4.6182733800128203E-2</v>
      </c>
      <c r="T1235" s="1">
        <f t="shared" si="736"/>
        <v>-2.0875492479465237E-2</v>
      </c>
      <c r="U1235" s="1">
        <f t="shared" si="737"/>
        <v>-2.5307241320662966E-2</v>
      </c>
      <c r="V1235" s="1">
        <f t="shared" si="738"/>
        <v>0.82488218352036358</v>
      </c>
      <c r="W1235" s="1">
        <f t="shared" si="739"/>
        <v>4.2317100088148943E-2</v>
      </c>
      <c r="X1235" s="1">
        <v>4879.2307000000001</v>
      </c>
      <c r="Y1235" s="1">
        <f t="shared" si="723"/>
        <v>243.529325241794</v>
      </c>
      <c r="Z1235" s="1">
        <f t="shared" si="740"/>
        <v>255.03992493511808</v>
      </c>
      <c r="AA1235" s="1">
        <f t="shared" si="757"/>
        <v>10.146315721177279</v>
      </c>
      <c r="AB1235" s="1">
        <f t="shared" si="724"/>
        <v>254.73522069947558</v>
      </c>
      <c r="AC1235" s="1">
        <f t="shared" si="741"/>
        <v>553.48264456213963</v>
      </c>
      <c r="AE1235" s="1">
        <v>122.511</v>
      </c>
      <c r="AF1235" s="1">
        <f t="shared" si="742"/>
        <v>1.2044276775293445</v>
      </c>
      <c r="AG1235" s="1">
        <v>4.8157501965800001E-2</v>
      </c>
      <c r="AH1235" s="1">
        <v>2.0388614386299998E-2</v>
      </c>
      <c r="AI1235" s="1">
        <f t="shared" si="743"/>
        <v>4.7033862742025367E-2</v>
      </c>
      <c r="AJ1235" s="1">
        <f t="shared" si="744"/>
        <v>-2.0599331254538208E-2</v>
      </c>
      <c r="AK1235" s="1">
        <f t="shared" si="745"/>
        <v>-2.6434531487487159E-2</v>
      </c>
      <c r="AL1235" s="1">
        <f t="shared" si="746"/>
        <v>0.77925842053561434</v>
      </c>
      <c r="AM1235" s="1">
        <f t="shared" si="747"/>
        <v>4.303300424074416E-2</v>
      </c>
      <c r="AN1235" s="1">
        <v>4886.5253000000002</v>
      </c>
      <c r="AO1235" s="1">
        <f t="shared" si="725"/>
        <v>243.88483953755804</v>
      </c>
      <c r="AP1235" s="1">
        <f t="shared" si="748"/>
        <v>255.62972417701681</v>
      </c>
      <c r="AQ1235" s="1">
        <f t="shared" si="758"/>
        <v>10.335276215589662</v>
      </c>
      <c r="AS1235" s="1">
        <v>122.50800000000001</v>
      </c>
      <c r="AT1235" s="1">
        <f t="shared" si="749"/>
        <v>1.1786041507104112</v>
      </c>
      <c r="AU1235" s="1">
        <v>4.7160144895300002E-2</v>
      </c>
      <c r="AV1235" s="1">
        <v>2.0732808858199999E-2</v>
      </c>
      <c r="AW1235" s="1">
        <f t="shared" si="750"/>
        <v>4.6081876156776426E-2</v>
      </c>
      <c r="AX1235" s="1">
        <f t="shared" si="751"/>
        <v>-2.0950751173594385E-2</v>
      </c>
      <c r="AY1235" s="1">
        <f t="shared" si="752"/>
        <v>-2.513112498318204E-2</v>
      </c>
      <c r="AZ1235" s="1">
        <f t="shared" si="753"/>
        <v>0.83365751384447784</v>
      </c>
      <c r="BA1235" s="1">
        <f t="shared" si="754"/>
        <v>4.2437272758184798E-2</v>
      </c>
      <c r="BB1235" s="1">
        <v>4921.3771999999999</v>
      </c>
      <c r="BC1235" s="1">
        <f t="shared" si="726"/>
        <v>245.30087202984893</v>
      </c>
      <c r="BD1235" s="1">
        <f t="shared" si="755"/>
        <v>256.86929669772007</v>
      </c>
      <c r="BE1235" s="1">
        <f t="shared" si="759"/>
        <v>10.246971237557108</v>
      </c>
    </row>
    <row r="1236" spans="1:57" x14ac:dyDescent="0.25">
      <c r="A1236" s="1">
        <v>122.60599999999999</v>
      </c>
      <c r="B1236" s="1">
        <f t="shared" si="727"/>
        <v>1.2372169644451876</v>
      </c>
      <c r="C1236" s="1">
        <v>4.9426179379199998E-2</v>
      </c>
      <c r="D1236" s="1">
        <v>2.1152911707799999E-2</v>
      </c>
      <c r="E1236" s="1">
        <f t="shared" si="728"/>
        <v>4.8243518956825472E-2</v>
      </c>
      <c r="F1236" s="1">
        <f t="shared" si="729"/>
        <v>-2.1379840385044452E-2</v>
      </c>
      <c r="G1236" s="1">
        <f t="shared" si="730"/>
        <v>-2.686367857178102E-2</v>
      </c>
      <c r="H1236" s="1">
        <f t="shared" si="731"/>
        <v>0.79586421226402437</v>
      </c>
      <c r="I1236" s="1">
        <f t="shared" si="732"/>
        <v>4.46071446949656E-2</v>
      </c>
      <c r="J1236" s="1">
        <v>4907.5986000000003</v>
      </c>
      <c r="K1236" s="1">
        <f t="shared" si="722"/>
        <v>244.71715640737301</v>
      </c>
      <c r="L1236" s="1">
        <f t="shared" si="733"/>
        <v>256.81259047713155</v>
      </c>
      <c r="M1236" s="1">
        <f t="shared" si="756"/>
        <v>10.758533494415374</v>
      </c>
      <c r="O1236" s="1">
        <v>122.587</v>
      </c>
      <c r="P1236" s="1">
        <f t="shared" si="734"/>
        <v>1.1840210152837407</v>
      </c>
      <c r="Q1236" s="1">
        <v>4.7341953962999998E-2</v>
      </c>
      <c r="R1236" s="1">
        <v>2.07105968148E-2</v>
      </c>
      <c r="S1236" s="1">
        <f t="shared" si="735"/>
        <v>4.6255482159134373E-2</v>
      </c>
      <c r="T1236" s="1">
        <f t="shared" si="736"/>
        <v>-2.0928069119406922E-2</v>
      </c>
      <c r="U1236" s="1">
        <f t="shared" si="737"/>
        <v>-2.5327413039727451E-2</v>
      </c>
      <c r="V1236" s="1">
        <f t="shared" si="738"/>
        <v>0.8263010946510837</v>
      </c>
      <c r="W1236" s="1">
        <f t="shared" si="739"/>
        <v>4.2386998435836022E-2</v>
      </c>
      <c r="X1236" s="1">
        <v>4882.4727999999996</v>
      </c>
      <c r="Y1236" s="1">
        <f t="shared" si="723"/>
        <v>243.69114305159059</v>
      </c>
      <c r="Z1236" s="1">
        <f t="shared" si="740"/>
        <v>255.22795792712984</v>
      </c>
      <c r="AA1236" s="1">
        <f t="shared" si="757"/>
        <v>10.164149162122207</v>
      </c>
      <c r="AB1236" s="1">
        <f t="shared" si="724"/>
        <v>254.77387789103958</v>
      </c>
      <c r="AC1236" s="1">
        <f t="shared" si="741"/>
        <v>553.0487177902894</v>
      </c>
      <c r="AE1236" s="1">
        <v>122.613</v>
      </c>
      <c r="AF1236" s="1">
        <f t="shared" si="742"/>
        <v>1.2063942203494697</v>
      </c>
      <c r="AG1236" s="1">
        <v>4.82361316681E-2</v>
      </c>
      <c r="AH1236" s="1">
        <v>2.04668007791E-2</v>
      </c>
      <c r="AI1236" s="1">
        <f t="shared" si="743"/>
        <v>4.7108876996099829E-2</v>
      </c>
      <c r="AJ1236" s="1">
        <f t="shared" si="744"/>
        <v>-2.0679148123029418E-2</v>
      </c>
      <c r="AK1236" s="1">
        <f t="shared" si="745"/>
        <v>-2.6429728873070411E-2</v>
      </c>
      <c r="AL1236" s="1">
        <f t="shared" si="746"/>
        <v>0.78241998706614302</v>
      </c>
      <c r="AM1236" s="1">
        <f t="shared" si="747"/>
        <v>4.3109045660736534E-2</v>
      </c>
      <c r="AN1236" s="1">
        <v>4884.9043000000001</v>
      </c>
      <c r="AO1236" s="1">
        <f t="shared" si="725"/>
        <v>243.80393597099092</v>
      </c>
      <c r="AP1236" s="1">
        <f t="shared" si="748"/>
        <v>255.56409472768865</v>
      </c>
      <c r="AQ1236" s="1">
        <f t="shared" si="758"/>
        <v>10.354712167530082</v>
      </c>
      <c r="AS1236" s="1">
        <v>122.59899999999999</v>
      </c>
      <c r="AT1236" s="1">
        <f t="shared" si="749"/>
        <v>1.1804313450929977</v>
      </c>
      <c r="AU1236" s="1">
        <v>4.7233257442700002E-2</v>
      </c>
      <c r="AV1236" s="1">
        <v>2.0675230771299999E-2</v>
      </c>
      <c r="AW1236" s="1">
        <f t="shared" si="750"/>
        <v>4.6151693553401069E-2</v>
      </c>
      <c r="AX1236" s="1">
        <f t="shared" si="751"/>
        <v>-2.0891955785803981E-2</v>
      </c>
      <c r="AY1236" s="1">
        <f t="shared" si="752"/>
        <v>-2.5259737767597087E-2</v>
      </c>
      <c r="AZ1236" s="1">
        <f t="shared" si="753"/>
        <v>0.82708522067889201</v>
      </c>
      <c r="BA1236" s="1">
        <f t="shared" si="754"/>
        <v>4.2502033451555968E-2</v>
      </c>
      <c r="BB1236" s="1">
        <v>4927.8612999999996</v>
      </c>
      <c r="BC1236" s="1">
        <f t="shared" si="726"/>
        <v>245.62406517674461</v>
      </c>
      <c r="BD1236" s="1">
        <f t="shared" si="755"/>
        <v>257.22568988136027</v>
      </c>
      <c r="BE1236" s="1">
        <f t="shared" si="759"/>
        <v>10.26361781145186</v>
      </c>
    </row>
    <row r="1237" spans="1:57" x14ac:dyDescent="0.25">
      <c r="A1237" s="1">
        <v>122.703</v>
      </c>
      <c r="B1237" s="1">
        <f t="shared" si="727"/>
        <v>1.2389126228603646</v>
      </c>
      <c r="C1237" s="1">
        <v>4.9493920057999997E-2</v>
      </c>
      <c r="D1237" s="1">
        <v>2.1238425746599999E-2</v>
      </c>
      <c r="E1237" s="1">
        <f t="shared" si="728"/>
        <v>4.8308067082160774E-2</v>
      </c>
      <c r="F1237" s="1">
        <f t="shared" si="729"/>
        <v>-2.1467206200787386E-2</v>
      </c>
      <c r="G1237" s="1">
        <f t="shared" si="730"/>
        <v>-2.6840860881373389E-2</v>
      </c>
      <c r="H1237" s="1">
        <f t="shared" si="731"/>
        <v>0.79979574037004419</v>
      </c>
      <c r="I1237" s="1">
        <f t="shared" si="732"/>
        <v>4.4670256904678629E-2</v>
      </c>
      <c r="J1237" s="1">
        <v>4909.2196000000004</v>
      </c>
      <c r="K1237" s="1">
        <f t="shared" si="722"/>
        <v>244.79798749052972</v>
      </c>
      <c r="L1237" s="1">
        <f t="shared" si="733"/>
        <v>256.9139995137453</v>
      </c>
      <c r="M1237" s="1">
        <f t="shared" si="756"/>
        <v>10.774744704556706</v>
      </c>
      <c r="O1237" s="1">
        <v>122.69500000000001</v>
      </c>
      <c r="P1237" s="1">
        <f t="shared" si="734"/>
        <v>1.1861839431778429</v>
      </c>
      <c r="Q1237" s="1">
        <v>4.7428436577299997E-2</v>
      </c>
      <c r="R1237" s="1">
        <v>2.0743818953600002E-2</v>
      </c>
      <c r="S1237" s="1">
        <f t="shared" si="735"/>
        <v>4.633805217706051E-2</v>
      </c>
      <c r="T1237" s="1">
        <f t="shared" si="736"/>
        <v>-2.0961994435284816E-2</v>
      </c>
      <c r="U1237" s="1">
        <f t="shared" si="737"/>
        <v>-2.5376057741775693E-2</v>
      </c>
      <c r="V1237" s="1">
        <f t="shared" si="738"/>
        <v>0.82605401708145698</v>
      </c>
      <c r="W1237" s="1">
        <f t="shared" si="739"/>
        <v>4.2474386929953256E-2</v>
      </c>
      <c r="X1237" s="1">
        <v>4875.9886999999999</v>
      </c>
      <c r="Y1237" s="1">
        <f t="shared" si="723"/>
        <v>243.36751242313923</v>
      </c>
      <c r="Z1237" s="1">
        <f t="shared" si="740"/>
        <v>254.91005305107532</v>
      </c>
      <c r="AA1237" s="1">
        <f t="shared" si="757"/>
        <v>10.18643925840788</v>
      </c>
      <c r="AB1237" s="1">
        <f t="shared" si="724"/>
        <v>254.82216640433001</v>
      </c>
      <c r="AC1237" s="1">
        <f t="shared" si="741"/>
        <v>552.57289621731809</v>
      </c>
      <c r="AE1237" s="1">
        <v>122.71100000000001</v>
      </c>
      <c r="AF1237" s="1">
        <f t="shared" si="742"/>
        <v>1.2085113261670244</v>
      </c>
      <c r="AG1237" s="1">
        <v>4.8320781439499999E-2</v>
      </c>
      <c r="AH1237" s="1">
        <v>2.04541571438E-2</v>
      </c>
      <c r="AI1237" s="1">
        <f t="shared" si="743"/>
        <v>4.7189628222948733E-2</v>
      </c>
      <c r="AJ1237" s="1">
        <f t="shared" si="744"/>
        <v>-2.0666240389315072E-2</v>
      </c>
      <c r="AK1237" s="1">
        <f t="shared" si="745"/>
        <v>-2.6523387833633661E-2</v>
      </c>
      <c r="AL1237" s="1">
        <f t="shared" si="746"/>
        <v>0.77917046340168949</v>
      </c>
      <c r="AM1237" s="1">
        <f t="shared" si="747"/>
        <v>4.3186155368815773E-2</v>
      </c>
      <c r="AN1237" s="1">
        <v>4888.9567999999999</v>
      </c>
      <c r="AO1237" s="1">
        <f t="shared" si="725"/>
        <v>244.00619488740867</v>
      </c>
      <c r="AP1237" s="1">
        <f t="shared" si="748"/>
        <v>255.79676490044716</v>
      </c>
      <c r="AQ1237" s="1">
        <f t="shared" si="758"/>
        <v>10.374427610834619</v>
      </c>
      <c r="AS1237" s="1">
        <v>122.697</v>
      </c>
      <c r="AT1237" s="1">
        <f t="shared" si="749"/>
        <v>1.1826496555271757</v>
      </c>
      <c r="AU1237" s="1">
        <v>4.7322019934699998E-2</v>
      </c>
      <c r="AV1237" s="1">
        <v>2.0705960690999999E-2</v>
      </c>
      <c r="AW1237" s="1">
        <f t="shared" si="750"/>
        <v>4.6236449007708624E-2</v>
      </c>
      <c r="AX1237" s="1">
        <f t="shared" si="751"/>
        <v>-2.0923334959299669E-2</v>
      </c>
      <c r="AY1237" s="1">
        <f t="shared" si="752"/>
        <v>-2.5313114048408955E-2</v>
      </c>
      <c r="AZ1237" s="1">
        <f t="shared" si="753"/>
        <v>0.82658083550233108</v>
      </c>
      <c r="BA1237" s="1">
        <f t="shared" si="754"/>
        <v>4.2587680206808143E-2</v>
      </c>
      <c r="BB1237" s="1">
        <v>4926.2403000000004</v>
      </c>
      <c r="BC1237" s="1">
        <f t="shared" si="726"/>
        <v>245.54326813611942</v>
      </c>
      <c r="BD1237" s="1">
        <f t="shared" si="755"/>
        <v>257.16287156568825</v>
      </c>
      <c r="BE1237" s="1">
        <f t="shared" si="759"/>
        <v>10.285645667065248</v>
      </c>
    </row>
    <row r="1238" spans="1:57" x14ac:dyDescent="0.25">
      <c r="A1238" s="1">
        <v>122.80599999999998</v>
      </c>
      <c r="B1238" s="1">
        <f t="shared" si="727"/>
        <v>1.241106049896995</v>
      </c>
      <c r="C1238" s="1">
        <v>4.9581546336400002E-2</v>
      </c>
      <c r="D1238" s="1">
        <v>2.12553367019E-2</v>
      </c>
      <c r="E1238" s="1">
        <f t="shared" si="728"/>
        <v>4.8391557437656565E-2</v>
      </c>
      <c r="F1238" s="1">
        <f t="shared" si="729"/>
        <v>-2.1484484260980617E-2</v>
      </c>
      <c r="G1238" s="1">
        <f t="shared" si="730"/>
        <v>-2.6907073176675948E-2</v>
      </c>
      <c r="H1238" s="1">
        <f t="shared" si="731"/>
        <v>0.79846975997390035</v>
      </c>
      <c r="I1238" s="1">
        <f t="shared" si="732"/>
        <v>4.475404416902859E-2</v>
      </c>
      <c r="J1238" s="1">
        <v>4908.4090999999999</v>
      </c>
      <c r="K1238" s="1">
        <f t="shared" si="722"/>
        <v>244.75757194895135</v>
      </c>
      <c r="L1238" s="1">
        <f t="shared" si="733"/>
        <v>256.89303084372301</v>
      </c>
      <c r="M1238" s="1">
        <f t="shared" si="756"/>
        <v>10.796269947295421</v>
      </c>
      <c r="O1238" s="1">
        <v>122.788</v>
      </c>
      <c r="P1238" s="1">
        <f t="shared" si="734"/>
        <v>1.1880092251248364</v>
      </c>
      <c r="Q1238" s="1">
        <v>4.7501418739600003E-2</v>
      </c>
      <c r="R1238" s="1">
        <v>2.07342933863E-2</v>
      </c>
      <c r="S1238" s="1">
        <f t="shared" si="735"/>
        <v>4.6407727218584501E-2</v>
      </c>
      <c r="T1238" s="1">
        <f t="shared" si="736"/>
        <v>-2.095226713291445E-2</v>
      </c>
      <c r="U1238" s="1">
        <f t="shared" si="737"/>
        <v>-2.545546008567005E-2</v>
      </c>
      <c r="V1238" s="1">
        <f t="shared" si="738"/>
        <v>0.82309520481656362</v>
      </c>
      <c r="W1238" s="1">
        <f t="shared" si="739"/>
        <v>4.2547004208369814E-2</v>
      </c>
      <c r="X1238" s="1">
        <v>4871.9360999999999</v>
      </c>
      <c r="Y1238" s="1">
        <f t="shared" si="723"/>
        <v>243.16524140867892</v>
      </c>
      <c r="Z1238" s="1">
        <f t="shared" si="740"/>
        <v>254.71593536374849</v>
      </c>
      <c r="AA1238" s="1">
        <f t="shared" si="757"/>
        <v>10.204943084552397</v>
      </c>
      <c r="AB1238" s="1">
        <f t="shared" si="724"/>
        <v>254.8622576251818</v>
      </c>
      <c r="AC1238" s="1">
        <f t="shared" si="741"/>
        <v>552.08927855730497</v>
      </c>
      <c r="AE1238" s="1">
        <v>122.81800000000001</v>
      </c>
      <c r="AF1238" s="1">
        <f t="shared" si="742"/>
        <v>1.2111758999180366</v>
      </c>
      <c r="AG1238" s="1">
        <v>4.8427321016800001E-2</v>
      </c>
      <c r="AH1238" s="1">
        <v>2.04167030752E-2</v>
      </c>
      <c r="AI1238" s="1">
        <f t="shared" si="743"/>
        <v>4.7291251853624247E-2</v>
      </c>
      <c r="AJ1238" s="1">
        <f t="shared" si="744"/>
        <v>-2.0628004963335295E-2</v>
      </c>
      <c r="AK1238" s="1">
        <f t="shared" si="745"/>
        <v>-2.6663246890288952E-2</v>
      </c>
      <c r="AL1238" s="1">
        <f t="shared" si="746"/>
        <v>0.77364940017294903</v>
      </c>
      <c r="AM1238" s="1">
        <f t="shared" si="747"/>
        <v>4.3288699672050159E-2</v>
      </c>
      <c r="AN1238" s="1">
        <v>4887.3357999999998</v>
      </c>
      <c r="AO1238" s="1">
        <f t="shared" si="725"/>
        <v>243.92529132084158</v>
      </c>
      <c r="AP1238" s="1">
        <f t="shared" si="748"/>
        <v>255.73793970775245</v>
      </c>
      <c r="AQ1238" s="1">
        <f t="shared" si="758"/>
        <v>10.400655095766746</v>
      </c>
      <c r="AS1238" s="1">
        <v>122.804</v>
      </c>
      <c r="AT1238" s="1">
        <f t="shared" si="749"/>
        <v>1.1847534520942549</v>
      </c>
      <c r="AU1238" s="1">
        <v>4.7406200319499998E-2</v>
      </c>
      <c r="AV1238" s="1">
        <v>2.0753638818900001E-2</v>
      </c>
      <c r="AW1238" s="1">
        <f t="shared" si="750"/>
        <v>4.6316822570284737E-2</v>
      </c>
      <c r="AX1238" s="1">
        <f t="shared" si="751"/>
        <v>-2.0972022367430298E-2</v>
      </c>
      <c r="AY1238" s="1">
        <f t="shared" si="752"/>
        <v>-2.5344800202854439E-2</v>
      </c>
      <c r="AZ1238" s="1">
        <f t="shared" si="753"/>
        <v>0.82746844321417612</v>
      </c>
      <c r="BA1238" s="1">
        <f t="shared" si="754"/>
        <v>4.26725635237548E-2</v>
      </c>
      <c r="BB1238" s="1">
        <v>4919.7561999999998</v>
      </c>
      <c r="BC1238" s="1">
        <f t="shared" si="726"/>
        <v>245.22007498922372</v>
      </c>
      <c r="BD1238" s="1">
        <f t="shared" si="755"/>
        <v>256.84502698652568</v>
      </c>
      <c r="BE1238" s="1">
        <f t="shared" si="759"/>
        <v>10.307461014748194</v>
      </c>
    </row>
    <row r="1239" spans="1:57" x14ac:dyDescent="0.25">
      <c r="A1239" s="1">
        <v>122.89999999999998</v>
      </c>
      <c r="B1239" s="1">
        <f t="shared" si="727"/>
        <v>1.2431602546499541</v>
      </c>
      <c r="C1239" s="1">
        <v>4.9663610756400002E-2</v>
      </c>
      <c r="D1239" s="1">
        <v>2.12655477226E-2</v>
      </c>
      <c r="E1239" s="1">
        <f t="shared" si="728"/>
        <v>4.8469742131582803E-2</v>
      </c>
      <c r="F1239" s="1">
        <f t="shared" si="729"/>
        <v>-2.1494917088200914E-2</v>
      </c>
      <c r="G1239" s="1">
        <f t="shared" si="730"/>
        <v>-2.6974825043381889E-2</v>
      </c>
      <c r="H1239" s="1">
        <f t="shared" si="731"/>
        <v>0.79685102882528469</v>
      </c>
      <c r="I1239" s="1">
        <f t="shared" si="732"/>
        <v>4.4830743072852459E-2</v>
      </c>
      <c r="J1239" s="1">
        <v>4910.0300999999999</v>
      </c>
      <c r="K1239" s="1">
        <f t="shared" si="722"/>
        <v>244.83840303210806</v>
      </c>
      <c r="L1239" s="1">
        <f t="shared" si="733"/>
        <v>256.99796217851326</v>
      </c>
      <c r="M1239" s="1">
        <f t="shared" si="756"/>
        <v>10.815977385220304</v>
      </c>
      <c r="O1239" s="1">
        <v>122.896</v>
      </c>
      <c r="P1239" s="1">
        <f t="shared" si="734"/>
        <v>1.1900158147440565</v>
      </c>
      <c r="Q1239" s="1">
        <v>4.7581650316700003E-2</v>
      </c>
      <c r="R1239" s="1">
        <v>2.0719727501299998E-2</v>
      </c>
      <c r="S1239" s="1">
        <f t="shared" si="735"/>
        <v>4.648431757275636E-2</v>
      </c>
      <c r="T1239" s="1">
        <f t="shared" si="736"/>
        <v>-2.0937392950581699E-2</v>
      </c>
      <c r="U1239" s="1">
        <f t="shared" si="737"/>
        <v>-2.5546924622174661E-2</v>
      </c>
      <c r="V1239" s="1">
        <f t="shared" si="738"/>
        <v>0.81956608320706048</v>
      </c>
      <c r="W1239" s="1">
        <f t="shared" si="739"/>
        <v>4.2621371809405187E-2</v>
      </c>
      <c r="X1239" s="1">
        <v>4874.3676999999998</v>
      </c>
      <c r="Y1239" s="1">
        <f t="shared" si="723"/>
        <v>243.28660601381182</v>
      </c>
      <c r="Z1239" s="1">
        <f t="shared" si="740"/>
        <v>254.86258422789777</v>
      </c>
      <c r="AA1239" s="1">
        <f t="shared" si="757"/>
        <v>10.223891150572991</v>
      </c>
      <c r="AB1239" s="1">
        <f t="shared" si="724"/>
        <v>254.90328217138472</v>
      </c>
      <c r="AC1239" s="1">
        <f t="shared" si="741"/>
        <v>551.64541590370959</v>
      </c>
      <c r="AE1239" s="1">
        <v>122.91200000000001</v>
      </c>
      <c r="AF1239" s="1">
        <f t="shared" si="742"/>
        <v>1.2124672385013429</v>
      </c>
      <c r="AG1239" s="1">
        <v>4.8478953540299997E-2</v>
      </c>
      <c r="AH1239" s="1">
        <v>2.05015335232E-2</v>
      </c>
      <c r="AI1239" s="1">
        <f t="shared" si="743"/>
        <v>4.7340498235436311E-2</v>
      </c>
      <c r="AJ1239" s="1">
        <f t="shared" si="744"/>
        <v>-2.0714607217143854E-2</v>
      </c>
      <c r="AK1239" s="1">
        <f t="shared" si="745"/>
        <v>-2.6625891018292457E-2</v>
      </c>
      <c r="AL1239" s="1">
        <f t="shared" si="746"/>
        <v>0.77798738088849506</v>
      </c>
      <c r="AM1239" s="1">
        <f t="shared" si="747"/>
        <v>4.3341731755967172E-2</v>
      </c>
      <c r="AN1239" s="1">
        <v>4882.4727999999996</v>
      </c>
      <c r="AO1239" s="1">
        <f t="shared" si="725"/>
        <v>243.68258062114023</v>
      </c>
      <c r="AP1239" s="1">
        <f t="shared" si="748"/>
        <v>255.49605712565292</v>
      </c>
      <c r="AQ1239" s="1">
        <f t="shared" si="758"/>
        <v>10.414210997877396</v>
      </c>
      <c r="AS1239" s="1">
        <v>122.89000000000001</v>
      </c>
      <c r="AT1239" s="1">
        <f t="shared" si="749"/>
        <v>1.1864662257131859</v>
      </c>
      <c r="AU1239" s="1">
        <v>4.7474734485099999E-2</v>
      </c>
      <c r="AV1239" s="1">
        <v>2.0799178630100001E-2</v>
      </c>
      <c r="AW1239" s="1">
        <f t="shared" si="750"/>
        <v>4.638225269997466E-2</v>
      </c>
      <c r="AX1239" s="1">
        <f t="shared" si="751"/>
        <v>-2.1018528407127444E-2</v>
      </c>
      <c r="AY1239" s="1">
        <f t="shared" si="752"/>
        <v>-2.5363724292847216E-2</v>
      </c>
      <c r="AZ1239" s="1">
        <f t="shared" si="753"/>
        <v>0.82868462708589075</v>
      </c>
      <c r="BA1239" s="1">
        <f t="shared" si="754"/>
        <v>4.2735353491773896E-2</v>
      </c>
      <c r="BB1239" s="1">
        <v>4922.9983000000002</v>
      </c>
      <c r="BC1239" s="1">
        <f t="shared" si="726"/>
        <v>245.38167405486899</v>
      </c>
      <c r="BD1239" s="1">
        <f t="shared" si="755"/>
        <v>257.03110387813325</v>
      </c>
      <c r="BE1239" s="1">
        <f t="shared" si="759"/>
        <v>10.323594147659579</v>
      </c>
    </row>
    <row r="1240" spans="1:57" x14ac:dyDescent="0.25">
      <c r="A1240" s="1">
        <v>123</v>
      </c>
      <c r="B1240" s="1">
        <f t="shared" si="727"/>
        <v>1.2448920940730868</v>
      </c>
      <c r="C1240" s="1">
        <v>4.97327968478E-2</v>
      </c>
      <c r="D1240" s="1">
        <v>2.1359119564299998E-2</v>
      </c>
      <c r="E1240" s="1">
        <f t="shared" si="728"/>
        <v>4.8535652591536541E-2</v>
      </c>
      <c r="F1240" s="1">
        <f t="shared" si="729"/>
        <v>-2.1590526591608299E-2</v>
      </c>
      <c r="G1240" s="1">
        <f t="shared" si="730"/>
        <v>-2.6945125999928241E-2</v>
      </c>
      <c r="H1240" s="1">
        <f t="shared" si="731"/>
        <v>0.80127762593004015</v>
      </c>
      <c r="I1240" s="1">
        <f t="shared" si="732"/>
        <v>4.4892208491600333E-2</v>
      </c>
      <c r="J1240" s="1">
        <v>4915.7037</v>
      </c>
      <c r="K1240" s="1">
        <f t="shared" si="722"/>
        <v>245.12131680965149</v>
      </c>
      <c r="L1240" s="1">
        <f t="shared" si="733"/>
        <v>257.31188546161115</v>
      </c>
      <c r="M1240" s="1">
        <f t="shared" si="756"/>
        <v>10.831783520295982</v>
      </c>
      <c r="O1240" s="1">
        <v>122.992</v>
      </c>
      <c r="P1240" s="1">
        <f t="shared" si="734"/>
        <v>1.1917629275536086</v>
      </c>
      <c r="Q1240" s="1">
        <v>4.7651506960399999E-2</v>
      </c>
      <c r="R1240" s="1">
        <v>2.0828844979400001E-2</v>
      </c>
      <c r="S1240" s="1">
        <f t="shared" si="735"/>
        <v>4.655099907164667E-2</v>
      </c>
      <c r="T1240" s="1">
        <f t="shared" si="736"/>
        <v>-2.1048825357512586E-2</v>
      </c>
      <c r="U1240" s="1">
        <f t="shared" si="737"/>
        <v>-2.5502173714134085E-2</v>
      </c>
      <c r="V1240" s="1">
        <f t="shared" si="738"/>
        <v>0.8253737737597906</v>
      </c>
      <c r="W1240" s="1">
        <f t="shared" si="739"/>
        <v>4.2682656787581368E-2</v>
      </c>
      <c r="X1240" s="1">
        <v>4880.8517000000002</v>
      </c>
      <c r="Y1240" s="1">
        <f t="shared" si="723"/>
        <v>243.61023165112138</v>
      </c>
      <c r="Z1240" s="1">
        <f t="shared" si="740"/>
        <v>255.21862630026945</v>
      </c>
      <c r="AA1240" s="1">
        <f t="shared" si="757"/>
        <v>10.23952130850064</v>
      </c>
      <c r="AB1240" s="1">
        <f t="shared" si="724"/>
        <v>254.93706466373115</v>
      </c>
      <c r="AC1240" s="1">
        <f t="shared" si="741"/>
        <v>551.23609980434924</v>
      </c>
      <c r="AE1240" s="1">
        <v>123.01900000000001</v>
      </c>
      <c r="AF1240" s="1">
        <f t="shared" si="742"/>
        <v>1.2148113068587669</v>
      </c>
      <c r="AG1240" s="1">
        <v>4.8572678118900002E-2</v>
      </c>
      <c r="AH1240" s="1">
        <v>2.0504094660299999E-2</v>
      </c>
      <c r="AI1240" s="1">
        <f t="shared" si="743"/>
        <v>4.742988523692674E-2</v>
      </c>
      <c r="AJ1240" s="1">
        <f t="shared" si="744"/>
        <v>-2.0717221963910782E-2</v>
      </c>
      <c r="AK1240" s="1">
        <f t="shared" si="745"/>
        <v>-2.6712663273015958E-2</v>
      </c>
      <c r="AL1240" s="1">
        <f t="shared" si="746"/>
        <v>0.77555808464963039</v>
      </c>
      <c r="AM1240" s="1">
        <f t="shared" si="747"/>
        <v>4.3424786542437352E-2</v>
      </c>
      <c r="AN1240" s="1">
        <v>4889.7673000000004</v>
      </c>
      <c r="AO1240" s="1">
        <f t="shared" si="725"/>
        <v>244.04664667069224</v>
      </c>
      <c r="AP1240" s="1">
        <f t="shared" si="748"/>
        <v>255.90064588542469</v>
      </c>
      <c r="AQ1240" s="1">
        <f t="shared" si="758"/>
        <v>10.435447969862466</v>
      </c>
      <c r="AS1240" s="1">
        <v>123.018</v>
      </c>
      <c r="AT1240" s="1">
        <f t="shared" si="749"/>
        <v>1.1885013139655034</v>
      </c>
      <c r="AU1240" s="1">
        <v>4.7556165605799998E-2</v>
      </c>
      <c r="AV1240" s="1">
        <v>2.0827848464300001E-2</v>
      </c>
      <c r="AW1240" s="1">
        <f t="shared" si="750"/>
        <v>4.6459990093477808E-2</v>
      </c>
      <c r="AX1240" s="1">
        <f t="shared" si="751"/>
        <v>-2.104780764514657E-2</v>
      </c>
      <c r="AY1240" s="1">
        <f t="shared" si="752"/>
        <v>-2.5412182448331239E-2</v>
      </c>
      <c r="AZ1240" s="1">
        <f t="shared" si="753"/>
        <v>0.82825659259851303</v>
      </c>
      <c r="BA1240" s="1">
        <f t="shared" si="754"/>
        <v>4.2808604185050544E-2</v>
      </c>
      <c r="BB1240" s="1">
        <v>4928.6718000000001</v>
      </c>
      <c r="BC1240" s="1">
        <f t="shared" si="726"/>
        <v>245.66446369705724</v>
      </c>
      <c r="BD1240" s="1">
        <f t="shared" si="755"/>
        <v>257.34732361609451</v>
      </c>
      <c r="BE1240" s="1">
        <f t="shared" si="759"/>
        <v>10.342433435869831</v>
      </c>
    </row>
    <row r="1241" spans="1:57" x14ac:dyDescent="0.25">
      <c r="A1241" s="1">
        <v>123.10399999999998</v>
      </c>
      <c r="B1241" s="1">
        <f t="shared" si="727"/>
        <v>1.2469024713163313</v>
      </c>
      <c r="C1241" s="1">
        <v>4.9813110381400003E-2</v>
      </c>
      <c r="D1241" s="1">
        <v>2.12878845632E-2</v>
      </c>
      <c r="E1241" s="1">
        <f t="shared" si="728"/>
        <v>4.8612158214359526E-2</v>
      </c>
      <c r="F1241" s="1">
        <f t="shared" si="729"/>
        <v>-2.1517739515100658E-2</v>
      </c>
      <c r="G1241" s="1">
        <f t="shared" si="730"/>
        <v>-2.7094418699258868E-2</v>
      </c>
      <c r="H1241" s="1">
        <f t="shared" si="731"/>
        <v>0.79417609043183668</v>
      </c>
      <c r="I1241" s="1">
        <f t="shared" si="732"/>
        <v>4.4979850254242164E-2</v>
      </c>
      <c r="J1241" s="1">
        <v>4900.3040000000001</v>
      </c>
      <c r="K1241" s="1">
        <f t="shared" si="722"/>
        <v>244.35341154667285</v>
      </c>
      <c r="L1241" s="1">
        <f t="shared" si="733"/>
        <v>256.5254150081189</v>
      </c>
      <c r="M1241" s="1">
        <f t="shared" si="756"/>
        <v>10.854300323658126</v>
      </c>
      <c r="O1241" s="1">
        <v>123.098</v>
      </c>
      <c r="P1241" s="1">
        <f t="shared" si="734"/>
        <v>1.194118529790261</v>
      </c>
      <c r="Q1241" s="1">
        <v>4.7745693475000003E-2</v>
      </c>
      <c r="R1241" s="1">
        <v>2.0896943286099999E-2</v>
      </c>
      <c r="S1241" s="1">
        <f t="shared" si="735"/>
        <v>4.6640897554515587E-2</v>
      </c>
      <c r="T1241" s="1">
        <f t="shared" si="736"/>
        <v>-2.1118374664059601E-2</v>
      </c>
      <c r="U1241" s="1">
        <f t="shared" si="737"/>
        <v>-2.5522522890455986E-2</v>
      </c>
      <c r="V1241" s="1">
        <f t="shared" si="738"/>
        <v>0.82744071793767326</v>
      </c>
      <c r="W1241" s="1">
        <f t="shared" si="739"/>
        <v>4.2769637723895942E-2</v>
      </c>
      <c r="X1241" s="1">
        <v>4884.0937999999996</v>
      </c>
      <c r="Y1241" s="1">
        <f t="shared" si="723"/>
        <v>243.772049460918</v>
      </c>
      <c r="Z1241" s="1">
        <f t="shared" si="740"/>
        <v>255.41111501225154</v>
      </c>
      <c r="AA1241" s="1">
        <f t="shared" si="757"/>
        <v>10.261728835005355</v>
      </c>
      <c r="AB1241" s="1">
        <f t="shared" si="724"/>
        <v>254.98497281555774</v>
      </c>
      <c r="AC1241" s="1">
        <f t="shared" si="741"/>
        <v>550.78910226173718</v>
      </c>
      <c r="AE1241" s="1">
        <v>123.11199999999999</v>
      </c>
      <c r="AF1241" s="1">
        <f t="shared" si="742"/>
        <v>1.2167129100699441</v>
      </c>
      <c r="AG1241" s="1">
        <v>4.8648711293899999E-2</v>
      </c>
      <c r="AH1241" s="1">
        <v>2.0601008087400001E-2</v>
      </c>
      <c r="AI1241" s="1">
        <f t="shared" si="743"/>
        <v>4.7502393724029902E-2</v>
      </c>
      <c r="AJ1241" s="1">
        <f t="shared" si="744"/>
        <v>-2.0816169005240005E-2</v>
      </c>
      <c r="AK1241" s="1">
        <f t="shared" si="745"/>
        <v>-2.6686224718789897E-2</v>
      </c>
      <c r="AL1241" s="1">
        <f t="shared" si="746"/>
        <v>0.78003423955967977</v>
      </c>
      <c r="AM1241" s="1">
        <f t="shared" si="747"/>
        <v>4.3495012801939167E-2</v>
      </c>
      <c r="AN1241" s="1">
        <v>4892.1989000000003</v>
      </c>
      <c r="AO1241" s="1">
        <f t="shared" si="725"/>
        <v>244.16800701150939</v>
      </c>
      <c r="AP1241" s="1">
        <f t="shared" si="748"/>
        <v>256.04646589181925</v>
      </c>
      <c r="AQ1241" s="1">
        <f t="shared" si="758"/>
        <v>10.453424035223902</v>
      </c>
      <c r="AS1241" s="1">
        <v>123.09800000000001</v>
      </c>
      <c r="AT1241" s="1">
        <f t="shared" si="749"/>
        <v>1.1899948354319372</v>
      </c>
      <c r="AU1241" s="1">
        <v>4.7615926712800002E-2</v>
      </c>
      <c r="AV1241" s="1">
        <v>2.0909583196E-2</v>
      </c>
      <c r="AW1241" s="1">
        <f t="shared" si="750"/>
        <v>4.6517036583582777E-2</v>
      </c>
      <c r="AX1241" s="1">
        <f t="shared" si="751"/>
        <v>-2.1131284430199754E-2</v>
      </c>
      <c r="AY1241" s="1">
        <f t="shared" si="752"/>
        <v>-2.5385752153383023E-2</v>
      </c>
      <c r="AZ1241" s="1">
        <f t="shared" si="753"/>
        <v>0.83240726146393507</v>
      </c>
      <c r="BA1241" s="1">
        <f t="shared" si="754"/>
        <v>4.2866042860257109E-2</v>
      </c>
      <c r="BB1241" s="1">
        <v>4927.8612999999996</v>
      </c>
      <c r="BC1241" s="1">
        <f t="shared" si="726"/>
        <v>245.62406517674461</v>
      </c>
      <c r="BD1241" s="1">
        <f t="shared" si="755"/>
        <v>257.31968266310048</v>
      </c>
      <c r="BE1241" s="1">
        <f t="shared" si="759"/>
        <v>10.357214331376433</v>
      </c>
    </row>
    <row r="1242" spans="1:57" x14ac:dyDescent="0.25">
      <c r="A1242" s="1">
        <v>123.20699999999999</v>
      </c>
      <c r="B1242" s="1">
        <f t="shared" si="727"/>
        <v>1.2490806985972063</v>
      </c>
      <c r="C1242" s="1">
        <v>4.99001294374E-2</v>
      </c>
      <c r="D1242" s="1">
        <v>2.1372122690099998E-2</v>
      </c>
      <c r="E1242" s="1">
        <f t="shared" si="728"/>
        <v>4.8695044824206675E-2</v>
      </c>
      <c r="F1242" s="1">
        <f t="shared" si="729"/>
        <v>-2.1603813602652365E-2</v>
      </c>
      <c r="G1242" s="1">
        <f t="shared" si="730"/>
        <v>-2.709123122155431E-2</v>
      </c>
      <c r="H1242" s="1">
        <f t="shared" si="731"/>
        <v>0.79744672458680843</v>
      </c>
      <c r="I1242" s="1">
        <f t="shared" si="732"/>
        <v>4.5051620767209671E-2</v>
      </c>
      <c r="J1242" s="1">
        <v>4914.8932000000004</v>
      </c>
      <c r="K1242" s="1">
        <f t="shared" si="722"/>
        <v>245.08090126807315</v>
      </c>
      <c r="L1242" s="1">
        <f t="shared" si="733"/>
        <v>257.31046996398464</v>
      </c>
      <c r="M1242" s="1">
        <f t="shared" si="756"/>
        <v>10.872739456180907</v>
      </c>
      <c r="O1242" s="1">
        <v>123.19199999999999</v>
      </c>
      <c r="P1242" s="1">
        <f t="shared" si="734"/>
        <v>1.1961002431792895</v>
      </c>
      <c r="Q1242" s="1">
        <v>4.7824930399699997E-2</v>
      </c>
      <c r="R1242" s="1">
        <v>2.0937724038999999E-2</v>
      </c>
      <c r="S1242" s="1">
        <f t="shared" si="735"/>
        <v>4.6716520798929344E-2</v>
      </c>
      <c r="T1242" s="1">
        <f t="shared" si="736"/>
        <v>-2.1160026665783191E-2</v>
      </c>
      <c r="U1242" s="1">
        <f t="shared" si="737"/>
        <v>-2.5556494133146153E-2</v>
      </c>
      <c r="V1242" s="1">
        <f t="shared" si="738"/>
        <v>0.82797063460825593</v>
      </c>
      <c r="W1242" s="1">
        <f t="shared" si="739"/>
        <v>4.2848180639146485E-2</v>
      </c>
      <c r="X1242" s="1">
        <v>4880.0411999999997</v>
      </c>
      <c r="Y1242" s="1">
        <f t="shared" si="723"/>
        <v>243.56977844645766</v>
      </c>
      <c r="Z1242" s="1">
        <f t="shared" si="740"/>
        <v>255.21848614812987</v>
      </c>
      <c r="AA1242" s="1">
        <f t="shared" si="757"/>
        <v>10.281782003749534</v>
      </c>
      <c r="AB1242" s="1">
        <f t="shared" si="724"/>
        <v>255.02819423580502</v>
      </c>
      <c r="AC1242" s="1">
        <f t="shared" si="741"/>
        <v>550.29050181555442</v>
      </c>
      <c r="AE1242" s="1">
        <v>123.21200000000002</v>
      </c>
      <c r="AF1242" s="1">
        <f t="shared" si="742"/>
        <v>1.2185764066815663</v>
      </c>
      <c r="AG1242" s="1">
        <v>4.8723220825200003E-2</v>
      </c>
      <c r="AH1242" s="1">
        <v>2.0574919879400001E-2</v>
      </c>
      <c r="AI1242" s="1">
        <f t="shared" si="743"/>
        <v>4.7573444099206816E-2</v>
      </c>
      <c r="AJ1242" s="1">
        <f t="shared" si="744"/>
        <v>-2.0789532403848385E-2</v>
      </c>
      <c r="AK1242" s="1">
        <f t="shared" si="745"/>
        <v>-2.6783911695358431E-2</v>
      </c>
      <c r="AL1242" s="1">
        <f t="shared" si="746"/>
        <v>0.77619477842928919</v>
      </c>
      <c r="AM1242" s="1">
        <f t="shared" si="747"/>
        <v>4.35717541420933E-2</v>
      </c>
      <c r="AN1242" s="1">
        <v>4884.9043000000001</v>
      </c>
      <c r="AO1242" s="1">
        <f t="shared" si="725"/>
        <v>243.80393597099092</v>
      </c>
      <c r="AP1242" s="1">
        <f t="shared" si="748"/>
        <v>255.68284898135843</v>
      </c>
      <c r="AQ1242" s="1">
        <f t="shared" si="758"/>
        <v>10.473059431933663</v>
      </c>
      <c r="AS1242" s="1">
        <v>123.19900000000001</v>
      </c>
      <c r="AT1242" s="1">
        <f t="shared" si="749"/>
        <v>1.1919822561230191</v>
      </c>
      <c r="AU1242" s="1">
        <v>4.7695450484799999E-2</v>
      </c>
      <c r="AV1242" s="1">
        <v>2.0941579714399999E-2</v>
      </c>
      <c r="AW1242" s="1">
        <f t="shared" si="750"/>
        <v>4.6592942983847238E-2</v>
      </c>
      <c r="AX1242" s="1">
        <f t="shared" si="751"/>
        <v>-2.1163964804435689E-2</v>
      </c>
      <c r="AY1242" s="1">
        <f t="shared" si="752"/>
        <v>-2.542897817941155E-2</v>
      </c>
      <c r="AZ1242" s="1">
        <f t="shared" si="753"/>
        <v>0.8322774377765203</v>
      </c>
      <c r="BA1242" s="1">
        <f t="shared" si="754"/>
        <v>4.2941672116212262E-2</v>
      </c>
      <c r="BB1242" s="1">
        <v>4927.8612999999996</v>
      </c>
      <c r="BC1242" s="1">
        <f t="shared" si="726"/>
        <v>245.62406517674461</v>
      </c>
      <c r="BD1242" s="1">
        <f t="shared" si="755"/>
        <v>257.33921561525733</v>
      </c>
      <c r="BE1242" s="1">
        <f t="shared" si="759"/>
        <v>10.376675966150179</v>
      </c>
    </row>
    <row r="1243" spans="1:57" x14ac:dyDescent="0.25">
      <c r="A1243" s="1">
        <v>123.304</v>
      </c>
      <c r="B1243" s="1">
        <f t="shared" si="727"/>
        <v>1.2513312878989995</v>
      </c>
      <c r="C1243" s="1">
        <v>4.99900393188E-2</v>
      </c>
      <c r="D1243" s="1">
        <v>2.1414801478400001E-2</v>
      </c>
      <c r="E1243" s="1">
        <f t="shared" si="728"/>
        <v>4.878067776138853E-2</v>
      </c>
      <c r="F1243" s="1">
        <f t="shared" si="729"/>
        <v>-2.1647425398254774E-2</v>
      </c>
      <c r="G1243" s="1">
        <f t="shared" si="730"/>
        <v>-2.7133252363133756E-2</v>
      </c>
      <c r="H1243" s="1">
        <f t="shared" si="731"/>
        <v>0.79781904168876439</v>
      </c>
      <c r="I1243" s="1">
        <f t="shared" si="732"/>
        <v>4.5142349664364312E-2</v>
      </c>
      <c r="J1243" s="1">
        <v>4907.5986000000003</v>
      </c>
      <c r="K1243" s="1">
        <f t="shared" si="722"/>
        <v>244.71715640737301</v>
      </c>
      <c r="L1243" s="1">
        <f t="shared" si="733"/>
        <v>256.95057667816252</v>
      </c>
      <c r="M1243" s="1">
        <f t="shared" si="756"/>
        <v>10.896068624986624</v>
      </c>
      <c r="O1243" s="1">
        <v>123.29799999999999</v>
      </c>
      <c r="P1243" s="1">
        <f t="shared" si="734"/>
        <v>1.1981163360782461</v>
      </c>
      <c r="Q1243" s="1">
        <v>4.7905541956399997E-2</v>
      </c>
      <c r="R1243" s="1">
        <v>2.1036054939000001E-2</v>
      </c>
      <c r="S1243" s="1">
        <f t="shared" si="735"/>
        <v>4.6793450115750465E-2</v>
      </c>
      <c r="T1243" s="1">
        <f t="shared" si="736"/>
        <v>-2.1260465463820672E-2</v>
      </c>
      <c r="U1243" s="1">
        <f t="shared" si="737"/>
        <v>-2.5532984651929793E-2</v>
      </c>
      <c r="V1243" s="1">
        <f t="shared" si="738"/>
        <v>0.83266667620911283</v>
      </c>
      <c r="W1243" s="1">
        <f t="shared" si="739"/>
        <v>4.2925454877155066E-2</v>
      </c>
      <c r="X1243" s="1">
        <v>4879.2307000000001</v>
      </c>
      <c r="Y1243" s="1">
        <f t="shared" si="723"/>
        <v>243.529325241794</v>
      </c>
      <c r="Z1243" s="1">
        <f t="shared" si="740"/>
        <v>255.19572954977855</v>
      </c>
      <c r="AA1243" s="1">
        <f t="shared" si="757"/>
        <v>10.301502938542935</v>
      </c>
      <c r="AB1243" s="1">
        <f t="shared" si="724"/>
        <v>255.0706812785032</v>
      </c>
      <c r="AC1243" s="1">
        <f t="shared" si="741"/>
        <v>549.82156787448889</v>
      </c>
      <c r="AE1243" s="1">
        <v>123.31200000000001</v>
      </c>
      <c r="AF1243" s="1">
        <f t="shared" si="742"/>
        <v>1.2207870553528399</v>
      </c>
      <c r="AG1243" s="1">
        <v>4.88116107881E-2</v>
      </c>
      <c r="AH1243" s="1">
        <v>2.06258166581E-2</v>
      </c>
      <c r="AI1243" s="1">
        <f t="shared" si="743"/>
        <v>4.7657723951555583E-2</v>
      </c>
      <c r="AJ1243" s="1">
        <f t="shared" si="744"/>
        <v>-2.0841499728587478E-2</v>
      </c>
      <c r="AK1243" s="1">
        <f t="shared" si="745"/>
        <v>-2.6816224222968105E-2</v>
      </c>
      <c r="AL1243" s="1">
        <f t="shared" si="746"/>
        <v>0.77719739942869082</v>
      </c>
      <c r="AM1243" s="1">
        <f t="shared" si="747"/>
        <v>4.3653704677478616E-2</v>
      </c>
      <c r="AN1243" s="1">
        <v>4887.3357999999998</v>
      </c>
      <c r="AO1243" s="1">
        <f t="shared" si="725"/>
        <v>243.92529132084158</v>
      </c>
      <c r="AP1243" s="1">
        <f t="shared" si="748"/>
        <v>255.83167770216841</v>
      </c>
      <c r="AQ1243" s="1">
        <f t="shared" si="758"/>
        <v>10.494018876593204</v>
      </c>
      <c r="AS1243" s="1">
        <v>123.298</v>
      </c>
      <c r="AT1243" s="1">
        <f t="shared" si="749"/>
        <v>1.1942977636885661</v>
      </c>
      <c r="AU1243" s="1">
        <v>4.77881021798E-2</v>
      </c>
      <c r="AV1243" s="1">
        <v>2.0915443077700002E-2</v>
      </c>
      <c r="AW1243" s="1">
        <f t="shared" si="750"/>
        <v>4.6681372878648847E-2</v>
      </c>
      <c r="AX1243" s="1">
        <f t="shared" si="751"/>
        <v>-2.1137269474211275E-2</v>
      </c>
      <c r="AY1243" s="1">
        <f t="shared" si="752"/>
        <v>-2.5544103404437572E-2</v>
      </c>
      <c r="AZ1243" s="1">
        <f t="shared" si="753"/>
        <v>0.82748136192320876</v>
      </c>
      <c r="BA1243" s="1">
        <f t="shared" si="754"/>
        <v>4.3030379703722081E-2</v>
      </c>
      <c r="BB1243" s="1">
        <v>4927.0508</v>
      </c>
      <c r="BC1243" s="1">
        <f t="shared" si="726"/>
        <v>245.58366665643203</v>
      </c>
      <c r="BD1243" s="1">
        <f t="shared" si="755"/>
        <v>257.31964401229953</v>
      </c>
      <c r="BE1243" s="1">
        <f t="shared" si="759"/>
        <v>10.399503039064237</v>
      </c>
    </row>
    <row r="1244" spans="1:57" x14ac:dyDescent="0.25">
      <c r="A1244" s="1">
        <v>123.40699999999998</v>
      </c>
      <c r="B1244" s="1">
        <f t="shared" si="727"/>
        <v>1.2526435954708115</v>
      </c>
      <c r="C1244" s="1">
        <v>5.0042465329200002E-2</v>
      </c>
      <c r="D1244" s="1">
        <v>2.14589945972E-2</v>
      </c>
      <c r="E1244" s="1">
        <f t="shared" si="728"/>
        <v>4.8830606522295678E-2</v>
      </c>
      <c r="F1244" s="1">
        <f t="shared" si="729"/>
        <v>-2.1692586633865325E-2</v>
      </c>
      <c r="G1244" s="1">
        <f t="shared" si="730"/>
        <v>-2.7138019888430353E-2</v>
      </c>
      <c r="H1244" s="1">
        <f t="shared" si="731"/>
        <v>0.7993430148200843</v>
      </c>
      <c r="I1244" s="1">
        <f t="shared" si="732"/>
        <v>4.5186688523067578E-2</v>
      </c>
      <c r="J1244" s="1">
        <v>4914.8932000000004</v>
      </c>
      <c r="K1244" s="1">
        <f t="shared" si="722"/>
        <v>245.08090126807315</v>
      </c>
      <c r="L1244" s="1">
        <f t="shared" si="733"/>
        <v>257.34535377262978</v>
      </c>
      <c r="M1244" s="1">
        <f t="shared" si="756"/>
        <v>10.907470272282586</v>
      </c>
      <c r="O1244" s="1">
        <v>123.396</v>
      </c>
      <c r="P1244" s="1">
        <f t="shared" si="734"/>
        <v>1.1999664010882776</v>
      </c>
      <c r="Q1244" s="1">
        <v>4.7979515045899999E-2</v>
      </c>
      <c r="R1244" s="1">
        <v>2.0989369601000001E-2</v>
      </c>
      <c r="S1244" s="1">
        <f t="shared" si="735"/>
        <v>4.68640389958834E-2</v>
      </c>
      <c r="T1244" s="1">
        <f t="shared" si="736"/>
        <v>-2.1212778084634058E-2</v>
      </c>
      <c r="U1244" s="1">
        <f t="shared" si="737"/>
        <v>-2.5651260911249342E-2</v>
      </c>
      <c r="V1244" s="1">
        <f t="shared" si="738"/>
        <v>0.82696823980809497</v>
      </c>
      <c r="W1244" s="1">
        <f t="shared" si="739"/>
        <v>4.3000911323531815E-2</v>
      </c>
      <c r="X1244" s="1">
        <v>4872.7466000000004</v>
      </c>
      <c r="Y1244" s="1">
        <f t="shared" si="723"/>
        <v>243.20569461334262</v>
      </c>
      <c r="Z1244" s="1">
        <f t="shared" si="740"/>
        <v>254.87458589729204</v>
      </c>
      <c r="AA1244" s="1">
        <f t="shared" si="757"/>
        <v>10.320746985245886</v>
      </c>
      <c r="AB1244" s="1">
        <f t="shared" si="724"/>
        <v>255.11213420686971</v>
      </c>
      <c r="AC1244" s="1">
        <f t="shared" si="741"/>
        <v>549.36231901961503</v>
      </c>
      <c r="AE1244" s="1">
        <v>123.41400000000002</v>
      </c>
      <c r="AF1244" s="1">
        <f t="shared" si="742"/>
        <v>1.2231769634367282</v>
      </c>
      <c r="AG1244" s="1">
        <v>4.8907168209599998E-2</v>
      </c>
      <c r="AH1244" s="1">
        <v>2.0703284069900001E-2</v>
      </c>
      <c r="AI1244" s="1">
        <f t="shared" si="743"/>
        <v>4.7748829987810618E-2</v>
      </c>
      <c r="AJ1244" s="1">
        <f t="shared" si="744"/>
        <v>-2.0920601748093778E-2</v>
      </c>
      <c r="AK1244" s="1">
        <f t="shared" si="745"/>
        <v>-2.6828228239716839E-2</v>
      </c>
      <c r="AL1244" s="1">
        <f t="shared" si="746"/>
        <v>0.77979811268798815</v>
      </c>
      <c r="AM1244" s="1">
        <f t="shared" si="747"/>
        <v>4.3737141009363198E-2</v>
      </c>
      <c r="AN1244" s="1">
        <v>4896.2514000000001</v>
      </c>
      <c r="AO1244" s="1">
        <f t="shared" si="725"/>
        <v>244.37026592792714</v>
      </c>
      <c r="AP1244" s="1">
        <f t="shared" si="748"/>
        <v>256.32172362908898</v>
      </c>
      <c r="AQ1244" s="1">
        <f t="shared" si="758"/>
        <v>10.515384977177851</v>
      </c>
      <c r="AS1244" s="1">
        <v>123.398</v>
      </c>
      <c r="AT1244" s="1">
        <f t="shared" si="749"/>
        <v>1.1960773836108616</v>
      </c>
      <c r="AU1244" s="1">
        <v>4.7859311103799998E-2</v>
      </c>
      <c r="AV1244" s="1">
        <v>2.0941738039299999E-2</v>
      </c>
      <c r="AW1244" s="1">
        <f t="shared" si="750"/>
        <v>4.6749331757204533E-2</v>
      </c>
      <c r="AX1244" s="1">
        <f t="shared" si="751"/>
        <v>-2.1164126515840737E-2</v>
      </c>
      <c r="AY1244" s="1">
        <f t="shared" si="752"/>
        <v>-2.5585205241363797E-2</v>
      </c>
      <c r="AZ1244" s="1">
        <f t="shared" si="753"/>
        <v>0.82720174867405527</v>
      </c>
      <c r="BA1244" s="1">
        <f t="shared" si="754"/>
        <v>4.3095087235837666E-2</v>
      </c>
      <c r="BB1244" s="1">
        <v>4931.1034</v>
      </c>
      <c r="BC1244" s="1">
        <f t="shared" si="726"/>
        <v>245.78566424238991</v>
      </c>
      <c r="BD1244" s="1">
        <f t="shared" si="755"/>
        <v>257.54879681222059</v>
      </c>
      <c r="BE1244" s="1">
        <f t="shared" si="759"/>
        <v>10.416160972149214</v>
      </c>
    </row>
    <row r="1245" spans="1:57" x14ac:dyDescent="0.25">
      <c r="A1245" s="1">
        <v>123.50399999999999</v>
      </c>
      <c r="B1245" s="1">
        <f t="shared" si="727"/>
        <v>1.2549895795440582</v>
      </c>
      <c r="C1245" s="1">
        <v>5.01361861825E-2</v>
      </c>
      <c r="D1245" s="1">
        <v>2.14171931148E-2</v>
      </c>
      <c r="E1245" s="1">
        <f t="shared" si="728"/>
        <v>4.8919856885158673E-2</v>
      </c>
      <c r="F1245" s="1">
        <f t="shared" si="729"/>
        <v>-2.1649869374850875E-2</v>
      </c>
      <c r="G1245" s="1">
        <f t="shared" si="730"/>
        <v>-2.7269987510307798E-2</v>
      </c>
      <c r="H1245" s="1">
        <f t="shared" si="731"/>
        <v>0.79390829814892394</v>
      </c>
      <c r="I1245" s="1">
        <f t="shared" si="732"/>
        <v>4.5276815646564189E-2</v>
      </c>
      <c r="J1245" s="1">
        <v>4913.2721000000001</v>
      </c>
      <c r="K1245" s="1">
        <f t="shared" si="722"/>
        <v>245.00006519842148</v>
      </c>
      <c r="L1245" s="1">
        <f t="shared" si="733"/>
        <v>257.28343408193422</v>
      </c>
      <c r="M1245" s="1">
        <f t="shared" si="756"/>
        <v>10.930661278441526</v>
      </c>
      <c r="O1245" s="1">
        <v>123.497</v>
      </c>
      <c r="P1245" s="1">
        <f t="shared" si="734"/>
        <v>1.2022285544041871</v>
      </c>
      <c r="Q1245" s="1">
        <v>4.8069965094299998E-2</v>
      </c>
      <c r="R1245" s="1">
        <v>2.1011963486700001E-2</v>
      </c>
      <c r="S1245" s="1">
        <f t="shared" si="735"/>
        <v>4.695034425662574E-2</v>
      </c>
      <c r="T1245" s="1">
        <f t="shared" si="736"/>
        <v>-2.1235856635281554E-2</v>
      </c>
      <c r="U1245" s="1">
        <f t="shared" si="737"/>
        <v>-2.5714487621344186E-2</v>
      </c>
      <c r="V1245" s="1">
        <f t="shared" si="738"/>
        <v>0.82583238476254273</v>
      </c>
      <c r="W1245" s="1">
        <f t="shared" si="739"/>
        <v>4.3085597837926377E-2</v>
      </c>
      <c r="X1245" s="1">
        <v>4874.3676999999998</v>
      </c>
      <c r="Y1245" s="1">
        <f t="shared" si="723"/>
        <v>243.28660601381182</v>
      </c>
      <c r="Z1245" s="1">
        <f t="shared" si="740"/>
        <v>254.98138467280646</v>
      </c>
      <c r="AA1245" s="1">
        <f t="shared" si="757"/>
        <v>10.342335947741306</v>
      </c>
      <c r="AB1245" s="1">
        <f t="shared" si="724"/>
        <v>255.15861704299562</v>
      </c>
      <c r="AC1245" s="1">
        <f t="shared" si="741"/>
        <v>548.88120568212321</v>
      </c>
      <c r="AE1245" s="1">
        <v>123.51600000000002</v>
      </c>
      <c r="AF1245" s="1">
        <f t="shared" si="742"/>
        <v>1.2247524710444435</v>
      </c>
      <c r="AG1245" s="1">
        <v>4.8970162868499999E-2</v>
      </c>
      <c r="AH1245" s="1">
        <v>2.0692961290499998E-2</v>
      </c>
      <c r="AI1245" s="1">
        <f t="shared" si="743"/>
        <v>4.7808885604967682E-2</v>
      </c>
      <c r="AJ1245" s="1">
        <f t="shared" si="744"/>
        <v>-2.0910060790663688E-2</v>
      </c>
      <c r="AK1245" s="1">
        <f t="shared" si="745"/>
        <v>-2.6898824814303994E-2</v>
      </c>
      <c r="AL1245" s="1">
        <f t="shared" si="746"/>
        <v>0.77735964061687712</v>
      </c>
      <c r="AM1245" s="1">
        <f t="shared" si="747"/>
        <v>4.3802932802932314E-2</v>
      </c>
      <c r="AN1245" s="1">
        <v>4888.9567999999999</v>
      </c>
      <c r="AO1245" s="1">
        <f t="shared" si="725"/>
        <v>244.00619488740867</v>
      </c>
      <c r="AP1245" s="1">
        <f t="shared" si="748"/>
        <v>255.95521799196803</v>
      </c>
      <c r="AQ1245" s="1">
        <f t="shared" si="758"/>
        <v>10.532236786574526</v>
      </c>
      <c r="AS1245" s="1">
        <v>123.49199999999999</v>
      </c>
      <c r="AT1245" s="1">
        <f t="shared" si="749"/>
        <v>1.1985111290688006</v>
      </c>
      <c r="AU1245" s="1">
        <v>4.7956693917500001E-2</v>
      </c>
      <c r="AV1245" s="1">
        <v>2.1070834249300001E-2</v>
      </c>
      <c r="AW1245" s="1">
        <f t="shared" si="750"/>
        <v>4.6842262447243023E-2</v>
      </c>
      <c r="AX1245" s="1">
        <f t="shared" si="751"/>
        <v>-2.1295992745786835E-2</v>
      </c>
      <c r="AY1245" s="1">
        <f t="shared" si="752"/>
        <v>-2.5546269701456188E-2</v>
      </c>
      <c r="AZ1245" s="1">
        <f t="shared" si="753"/>
        <v>0.83362436060764367</v>
      </c>
      <c r="BA1245" s="1">
        <f t="shared" si="754"/>
        <v>4.3187678318631496E-2</v>
      </c>
      <c r="BB1245" s="1">
        <v>4931.1034</v>
      </c>
      <c r="BC1245" s="1">
        <f t="shared" si="726"/>
        <v>245.78566424238991</v>
      </c>
      <c r="BD1245" s="1">
        <f t="shared" si="755"/>
        <v>257.57273211177164</v>
      </c>
      <c r="BE1245" s="1">
        <f t="shared" si="759"/>
        <v>10.440008802215957</v>
      </c>
    </row>
    <row r="1246" spans="1:57" x14ac:dyDescent="0.25">
      <c r="A1246" s="1">
        <v>123.601</v>
      </c>
      <c r="B1246" s="1">
        <f t="shared" si="727"/>
        <v>1.2568111254899617</v>
      </c>
      <c r="C1246" s="1">
        <v>5.0208956003200002E-2</v>
      </c>
      <c r="D1246" s="1">
        <v>2.1511163562500001E-2</v>
      </c>
      <c r="E1246" s="1">
        <f t="shared" si="728"/>
        <v>4.8989150087754244E-2</v>
      </c>
      <c r="F1246" s="1">
        <f t="shared" si="729"/>
        <v>-2.1745901063923607E-2</v>
      </c>
      <c r="G1246" s="1">
        <f t="shared" si="730"/>
        <v>-2.7243249023830636E-2</v>
      </c>
      <c r="H1246" s="1">
        <f t="shared" si="731"/>
        <v>0.79821246889097908</v>
      </c>
      <c r="I1246" s="1">
        <f t="shared" si="732"/>
        <v>4.5346457405064697E-2</v>
      </c>
      <c r="J1246" s="1">
        <v>4912.4615999999996</v>
      </c>
      <c r="K1246" s="1">
        <f t="shared" si="722"/>
        <v>244.95964965684311</v>
      </c>
      <c r="L1246" s="1">
        <f t="shared" si="733"/>
        <v>257.25881792902283</v>
      </c>
      <c r="M1246" s="1">
        <f t="shared" si="756"/>
        <v>10.948578092067955</v>
      </c>
      <c r="O1246" s="1">
        <v>123.59599999999999</v>
      </c>
      <c r="P1246" s="1">
        <f t="shared" si="734"/>
        <v>1.2040271898975556</v>
      </c>
      <c r="Q1246" s="1">
        <v>4.8141881823500002E-2</v>
      </c>
      <c r="R1246" s="1">
        <v>2.1049516275499999E-2</v>
      </c>
      <c r="S1246" s="1">
        <f t="shared" si="735"/>
        <v>4.7018960154712568E-2</v>
      </c>
      <c r="T1246" s="1">
        <f t="shared" si="736"/>
        <v>-2.1274216153127974E-2</v>
      </c>
      <c r="U1246" s="1">
        <f t="shared" si="737"/>
        <v>-2.5744744001584594E-2</v>
      </c>
      <c r="V1246" s="1">
        <f t="shared" si="738"/>
        <v>0.82635182357294146</v>
      </c>
      <c r="W1246" s="1">
        <f t="shared" si="739"/>
        <v>4.3148164547065333E-2</v>
      </c>
      <c r="X1246" s="1">
        <v>4881.6621999999998</v>
      </c>
      <c r="Y1246" s="1">
        <f t="shared" si="723"/>
        <v>243.65068485578507</v>
      </c>
      <c r="Z1246" s="1">
        <f t="shared" si="740"/>
        <v>255.38048733232711</v>
      </c>
      <c r="AA1246" s="1">
        <f t="shared" si="757"/>
        <v>10.358301779141986</v>
      </c>
      <c r="AB1246" s="1">
        <f t="shared" si="724"/>
        <v>255.19293107762823</v>
      </c>
      <c r="AC1246" s="1">
        <f t="shared" si="741"/>
        <v>548.43917963475292</v>
      </c>
      <c r="AE1246" s="1">
        <v>123.613</v>
      </c>
      <c r="AF1246" s="1">
        <f t="shared" si="742"/>
        <v>1.226869576864499</v>
      </c>
      <c r="AG1246" s="1">
        <v>4.9054812640000001E-2</v>
      </c>
      <c r="AH1246" s="1">
        <v>2.07135286182E-2</v>
      </c>
      <c r="AI1246" s="1">
        <f t="shared" si="743"/>
        <v>4.788958032741783E-2</v>
      </c>
      <c r="AJ1246" s="1">
        <f t="shared" si="744"/>
        <v>-2.0931062930816542E-2</v>
      </c>
      <c r="AK1246" s="1">
        <f t="shared" si="745"/>
        <v>-2.6958517396601288E-2</v>
      </c>
      <c r="AL1246" s="1">
        <f t="shared" si="746"/>
        <v>0.7764174350869667</v>
      </c>
      <c r="AM1246" s="1">
        <f t="shared" si="747"/>
        <v>4.3885296755923009E-2</v>
      </c>
      <c r="AN1246" s="1">
        <v>4886.5253000000002</v>
      </c>
      <c r="AO1246" s="1">
        <f t="shared" si="725"/>
        <v>243.88483953755804</v>
      </c>
      <c r="AP1246" s="1">
        <f t="shared" si="748"/>
        <v>255.84856464680945</v>
      </c>
      <c r="AQ1246" s="1">
        <f t="shared" si="758"/>
        <v>10.553313877921386</v>
      </c>
      <c r="AS1246" s="1">
        <v>123.59700000000001</v>
      </c>
      <c r="AT1246" s="1">
        <f t="shared" si="749"/>
        <v>1.2005558066909332</v>
      </c>
      <c r="AU1246" s="1">
        <v>4.8038508743000002E-2</v>
      </c>
      <c r="AV1246" s="1">
        <v>2.1080495789600001E-2</v>
      </c>
      <c r="AW1246" s="1">
        <f t="shared" si="750"/>
        <v>4.6920330207548641E-2</v>
      </c>
      <c r="AX1246" s="1">
        <f t="shared" si="751"/>
        <v>-2.1305862293365598E-2</v>
      </c>
      <c r="AY1246" s="1">
        <f t="shared" si="752"/>
        <v>-2.5614467914183044E-2</v>
      </c>
      <c r="AZ1246" s="1">
        <f t="shared" si="753"/>
        <v>0.83179015721690164</v>
      </c>
      <c r="BA1246" s="1">
        <f t="shared" si="754"/>
        <v>4.3267863764783997E-2</v>
      </c>
      <c r="BB1246" s="1">
        <v>4927.8612999999996</v>
      </c>
      <c r="BC1246" s="1">
        <f t="shared" si="726"/>
        <v>245.62406517674461</v>
      </c>
      <c r="BD1246" s="1">
        <f t="shared" si="755"/>
        <v>257.42347897922883</v>
      </c>
      <c r="BE1246" s="1">
        <f t="shared" si="759"/>
        <v>10.460656402692546</v>
      </c>
    </row>
    <row r="1247" spans="1:57" x14ac:dyDescent="0.25">
      <c r="A1247" s="1">
        <v>123.70099999999999</v>
      </c>
      <c r="B1247" s="1">
        <f t="shared" si="727"/>
        <v>1.2587700287192294</v>
      </c>
      <c r="C1247" s="1">
        <v>5.0287213176499999E-2</v>
      </c>
      <c r="D1247" s="1">
        <v>2.1515790373099999E-2</v>
      </c>
      <c r="E1247" s="1">
        <f t="shared" si="728"/>
        <v>4.9063663123754472E-2</v>
      </c>
      <c r="F1247" s="1">
        <f t="shared" si="729"/>
        <v>-2.1750629601814609E-2</v>
      </c>
      <c r="G1247" s="1">
        <f t="shared" si="730"/>
        <v>-2.7313033521939863E-2</v>
      </c>
      <c r="H1247" s="1">
        <f t="shared" si="731"/>
        <v>0.79634616873819175</v>
      </c>
      <c r="I1247" s="1">
        <f t="shared" si="732"/>
        <v>4.5419496833843463E-2</v>
      </c>
      <c r="J1247" s="1">
        <v>4914.0826999999999</v>
      </c>
      <c r="K1247" s="1">
        <f t="shared" si="722"/>
        <v>245.04048572649478</v>
      </c>
      <c r="L1247" s="1">
        <f t="shared" si="733"/>
        <v>257.36288886909614</v>
      </c>
      <c r="M1247" s="1">
        <f t="shared" si="756"/>
        <v>10.967371929818798</v>
      </c>
      <c r="O1247" s="1">
        <v>123.693</v>
      </c>
      <c r="P1247" s="1">
        <f t="shared" si="734"/>
        <v>1.2060737491959623</v>
      </c>
      <c r="Q1247" s="1">
        <v>4.8223711550199999E-2</v>
      </c>
      <c r="R1247" s="1">
        <v>2.11147814989E-2</v>
      </c>
      <c r="S1247" s="1">
        <f t="shared" si="735"/>
        <v>4.7097028338048741E-2</v>
      </c>
      <c r="T1247" s="1">
        <f t="shared" si="736"/>
        <v>-2.1340886940007572E-2</v>
      </c>
      <c r="U1247" s="1">
        <f t="shared" si="737"/>
        <v>-2.5756141398041169E-2</v>
      </c>
      <c r="V1247" s="1">
        <f t="shared" si="738"/>
        <v>0.828574692544226</v>
      </c>
      <c r="W1247" s="1">
        <f t="shared" si="739"/>
        <v>4.3232357776775615E-2</v>
      </c>
      <c r="X1247" s="1">
        <v>4873.5571</v>
      </c>
      <c r="Y1247" s="1">
        <f t="shared" si="723"/>
        <v>243.24614781800631</v>
      </c>
      <c r="Z1247" s="1">
        <f t="shared" si="740"/>
        <v>254.97637988607914</v>
      </c>
      <c r="AA1247" s="1">
        <f t="shared" si="757"/>
        <v>10.379786075619956</v>
      </c>
      <c r="AB1247" s="1">
        <f t="shared" si="724"/>
        <v>255.23906888396758</v>
      </c>
      <c r="AC1247" s="1">
        <f t="shared" si="741"/>
        <v>547.99900773625939</v>
      </c>
      <c r="AE1247" s="1">
        <v>123.714</v>
      </c>
      <c r="AF1247" s="1">
        <f t="shared" si="742"/>
        <v>1.2288532629959033</v>
      </c>
      <c r="AG1247" s="1">
        <v>4.9134127795699999E-2</v>
      </c>
      <c r="AH1247" s="1">
        <v>2.0770508795999999E-2</v>
      </c>
      <c r="AI1247" s="1">
        <f t="shared" si="743"/>
        <v>4.7965183772092579E-2</v>
      </c>
      <c r="AJ1247" s="1">
        <f t="shared" si="744"/>
        <v>-2.0989250026458926E-2</v>
      </c>
      <c r="AK1247" s="1">
        <f t="shared" si="745"/>
        <v>-2.6975933745633653E-2</v>
      </c>
      <c r="AL1247" s="1">
        <f t="shared" si="746"/>
        <v>0.77807316048350927</v>
      </c>
      <c r="AM1247" s="1">
        <f t="shared" si="747"/>
        <v>4.3960597451522004E-2</v>
      </c>
      <c r="AN1247" s="1">
        <v>4886.5253000000002</v>
      </c>
      <c r="AO1247" s="1">
        <f t="shared" si="725"/>
        <v>243.88483953755804</v>
      </c>
      <c r="AP1247" s="1">
        <f t="shared" si="748"/>
        <v>255.86790841083021</v>
      </c>
      <c r="AQ1247" s="1">
        <f t="shared" si="758"/>
        <v>10.572580181106739</v>
      </c>
      <c r="AS1247" s="1">
        <v>123.69999999999999</v>
      </c>
      <c r="AT1247" s="1">
        <f t="shared" si="749"/>
        <v>1.2018222555455065</v>
      </c>
      <c r="AU1247" s="1">
        <v>4.8089183867E-2</v>
      </c>
      <c r="AV1247" s="1">
        <v>2.1079387515800001E-2</v>
      </c>
      <c r="AW1247" s="1">
        <f t="shared" si="750"/>
        <v>4.6968681387859319E-2</v>
      </c>
      <c r="AX1247" s="1">
        <f t="shared" si="751"/>
        <v>-2.1304730154136642E-2</v>
      </c>
      <c r="AY1247" s="1">
        <f t="shared" si="752"/>
        <v>-2.5663951233722677E-2</v>
      </c>
      <c r="AZ1247" s="1">
        <f t="shared" si="753"/>
        <v>0.83014224739260034</v>
      </c>
      <c r="BA1247" s="1">
        <f t="shared" si="754"/>
        <v>4.3316038339761623E-2</v>
      </c>
      <c r="BB1247" s="1">
        <v>4927.8612999999996</v>
      </c>
      <c r="BC1247" s="1">
        <f t="shared" si="726"/>
        <v>245.62406517674461</v>
      </c>
      <c r="BD1247" s="1">
        <f t="shared" si="755"/>
        <v>257.43592600918902</v>
      </c>
      <c r="BE1247" s="1">
        <f t="shared" si="759"/>
        <v>10.473057969196821</v>
      </c>
    </row>
    <row r="1248" spans="1:57" x14ac:dyDescent="0.25">
      <c r="A1248" s="1">
        <v>123.80099999999999</v>
      </c>
      <c r="B1248" s="1">
        <f t="shared" si="727"/>
        <v>1.2608795307345411</v>
      </c>
      <c r="C1248" s="1">
        <v>5.0371486693599997E-2</v>
      </c>
      <c r="D1248" s="1">
        <v>2.15896591544E-2</v>
      </c>
      <c r="E1248" s="1">
        <f t="shared" si="728"/>
        <v>4.9143898449131675E-2</v>
      </c>
      <c r="F1248" s="1">
        <f t="shared" si="729"/>
        <v>-2.1826125526024989E-2</v>
      </c>
      <c r="G1248" s="1">
        <f t="shared" si="730"/>
        <v>-2.7317772923106685E-2</v>
      </c>
      <c r="H1248" s="1">
        <f t="shared" si="731"/>
        <v>0.79897162874369609</v>
      </c>
      <c r="I1248" s="1">
        <f t="shared" si="732"/>
        <v>4.5497636469650604E-2</v>
      </c>
      <c r="J1248" s="1">
        <v>4916.5141999999996</v>
      </c>
      <c r="K1248" s="1">
        <f t="shared" si="722"/>
        <v>245.16173235122983</v>
      </c>
      <c r="L1248" s="1">
        <f t="shared" si="733"/>
        <v>257.51089329013973</v>
      </c>
      <c r="M1248" s="1">
        <f t="shared" si="756"/>
        <v>10.987487954731082</v>
      </c>
      <c r="O1248" s="1">
        <v>123.79600000000001</v>
      </c>
      <c r="P1248" s="1">
        <f t="shared" si="734"/>
        <v>1.2082672366566682</v>
      </c>
      <c r="Q1248" s="1">
        <v>4.8311416059699998E-2</v>
      </c>
      <c r="R1248" s="1">
        <v>2.10798271E-2</v>
      </c>
      <c r="S1248" s="1">
        <f t="shared" si="735"/>
        <v>4.7180694486443943E-2</v>
      </c>
      <c r="T1248" s="1">
        <f t="shared" si="736"/>
        <v>-2.1305179204134297E-2</v>
      </c>
      <c r="U1248" s="1">
        <f t="shared" si="737"/>
        <v>-2.5875515282309646E-2</v>
      </c>
      <c r="V1248" s="1">
        <f t="shared" si="738"/>
        <v>0.82337217140174368</v>
      </c>
      <c r="W1248" s="1">
        <f t="shared" si="739"/>
        <v>4.330991555788808E-2</v>
      </c>
      <c r="X1248" s="1">
        <v>4880.8517000000002</v>
      </c>
      <c r="Y1248" s="1">
        <f t="shared" si="723"/>
        <v>243.61023165112138</v>
      </c>
      <c r="Z1248" s="1">
        <f t="shared" si="740"/>
        <v>255.37938690881862</v>
      </c>
      <c r="AA1248" s="1">
        <f t="shared" si="757"/>
        <v>10.399577106045237</v>
      </c>
      <c r="AB1248" s="1">
        <f t="shared" si="724"/>
        <v>255.28153287585735</v>
      </c>
      <c r="AC1248" s="1">
        <f t="shared" si="741"/>
        <v>547.51426975713741</v>
      </c>
      <c r="AE1248" s="1">
        <v>123.80000000000001</v>
      </c>
      <c r="AF1248" s="1">
        <f t="shared" si="742"/>
        <v>1.2306480000190794</v>
      </c>
      <c r="AG1248" s="1">
        <v>4.9205888062700001E-2</v>
      </c>
      <c r="AH1248" s="1">
        <v>2.0803639665200001E-2</v>
      </c>
      <c r="AI1248" s="1">
        <f t="shared" si="743"/>
        <v>4.8033580949371373E-2</v>
      </c>
      <c r="AJ1248" s="1">
        <f t="shared" si="744"/>
        <v>-2.1023084209333118E-2</v>
      </c>
      <c r="AK1248" s="1">
        <f t="shared" si="745"/>
        <v>-2.7010496740038255E-2</v>
      </c>
      <c r="AL1248" s="1">
        <f t="shared" si="746"/>
        <v>0.77833015851834142</v>
      </c>
      <c r="AM1248" s="1">
        <f t="shared" si="747"/>
        <v>4.4024735055525052E-2</v>
      </c>
      <c r="AN1248" s="1">
        <v>4891.3883999999998</v>
      </c>
      <c r="AO1248" s="1">
        <f t="shared" si="725"/>
        <v>244.12755522822579</v>
      </c>
      <c r="AP1248" s="1">
        <f t="shared" si="748"/>
        <v>256.14006838380647</v>
      </c>
      <c r="AQ1248" s="1">
        <f t="shared" si="758"/>
        <v>10.588999663537766</v>
      </c>
      <c r="AS1248" s="1">
        <v>123.78399999999999</v>
      </c>
      <c r="AT1248" s="1">
        <f t="shared" si="749"/>
        <v>1.2040958677958944</v>
      </c>
      <c r="AU1248" s="1">
        <v>4.8180159181399999E-2</v>
      </c>
      <c r="AV1248" s="1">
        <v>2.10961773992E-2</v>
      </c>
      <c r="AW1248" s="1">
        <f t="shared" si="750"/>
        <v>4.7055478740269073E-2</v>
      </c>
      <c r="AX1248" s="1">
        <f t="shared" si="751"/>
        <v>-2.1321881726156653E-2</v>
      </c>
      <c r="AY1248" s="1">
        <f t="shared" si="752"/>
        <v>-2.573359701411242E-2</v>
      </c>
      <c r="AZ1248" s="1">
        <f t="shared" si="753"/>
        <v>0.82856204340433393</v>
      </c>
      <c r="BA1248" s="1">
        <f t="shared" si="754"/>
        <v>4.3398913685281836E-2</v>
      </c>
      <c r="BB1248" s="1">
        <v>4932.7244000000001</v>
      </c>
      <c r="BC1248" s="1">
        <f t="shared" si="726"/>
        <v>245.86646128301513</v>
      </c>
      <c r="BD1248" s="1">
        <f t="shared" si="755"/>
        <v>257.71234652499828</v>
      </c>
      <c r="BE1248" s="1">
        <f t="shared" si="759"/>
        <v>10.494404514737028</v>
      </c>
    </row>
    <row r="1249" spans="1:57" x14ac:dyDescent="0.25">
      <c r="A1249" s="1">
        <v>123.911</v>
      </c>
      <c r="B1249" s="1">
        <f t="shared" si="727"/>
        <v>1.2628612802188197</v>
      </c>
      <c r="C1249" s="1">
        <v>5.0450656562999997E-2</v>
      </c>
      <c r="D1249" s="1">
        <v>2.1631699055400001E-2</v>
      </c>
      <c r="E1249" s="1">
        <f t="shared" si="728"/>
        <v>4.9219268817529256E-2</v>
      </c>
      <c r="F1249" s="1">
        <f t="shared" si="729"/>
        <v>-2.1869094005043076E-2</v>
      </c>
      <c r="G1249" s="1">
        <f t="shared" si="730"/>
        <v>-2.735017481248618E-2</v>
      </c>
      <c r="H1249" s="1">
        <f t="shared" si="731"/>
        <v>0.79959613256508966</v>
      </c>
      <c r="I1249" s="1">
        <f t="shared" si="732"/>
        <v>4.5570327443727625E-2</v>
      </c>
      <c r="J1249" s="1">
        <v>4919.7561999999998</v>
      </c>
      <c r="K1249" s="1">
        <f t="shared" si="722"/>
        <v>245.32339451754325</v>
      </c>
      <c r="L1249" s="1">
        <f t="shared" si="733"/>
        <v>257.7001208412172</v>
      </c>
      <c r="M1249" s="1">
        <f t="shared" si="756"/>
        <v>11.00621354996729</v>
      </c>
      <c r="O1249" s="1">
        <v>123.89999999999999</v>
      </c>
      <c r="P1249" s="1">
        <f t="shared" si="734"/>
        <v>1.2103671820294779</v>
      </c>
      <c r="Q1249" s="1">
        <v>4.8395380377800001E-2</v>
      </c>
      <c r="R1249" s="1">
        <v>2.10659708828E-2</v>
      </c>
      <c r="S1249" s="1">
        <f t="shared" si="735"/>
        <v>4.7260786102770687E-2</v>
      </c>
      <c r="T1249" s="1">
        <f t="shared" si="736"/>
        <v>-2.12910247107242E-2</v>
      </c>
      <c r="U1249" s="1">
        <f t="shared" si="737"/>
        <v>-2.5969761392046486E-2</v>
      </c>
      <c r="V1249" s="1">
        <f t="shared" si="738"/>
        <v>0.81983905779145128</v>
      </c>
      <c r="W1249" s="1">
        <f t="shared" si="739"/>
        <v>4.3385840135085015E-2</v>
      </c>
      <c r="X1249" s="1">
        <v>4885.7147999999997</v>
      </c>
      <c r="Y1249" s="1">
        <f t="shared" si="723"/>
        <v>243.85295587024538</v>
      </c>
      <c r="Z1249" s="1">
        <f t="shared" si="740"/>
        <v>255.65431242583682</v>
      </c>
      <c r="AA1249" s="1">
        <f t="shared" si="757"/>
        <v>10.418977114822921</v>
      </c>
      <c r="AB1249" s="1">
        <f t="shared" si="724"/>
        <v>255.32306777318684</v>
      </c>
      <c r="AC1249" s="1">
        <f t="shared" si="741"/>
        <v>547.05470695938504</v>
      </c>
      <c r="AE1249" s="1">
        <v>123.93100000000001</v>
      </c>
      <c r="AF1249" s="1">
        <f t="shared" si="742"/>
        <v>1.232875792001632</v>
      </c>
      <c r="AG1249" s="1">
        <v>4.9294963478999997E-2</v>
      </c>
      <c r="AH1249" s="1">
        <v>2.0914237946299999E-2</v>
      </c>
      <c r="AI1249" s="1">
        <f t="shared" si="743"/>
        <v>4.8118475283617804E-2</v>
      </c>
      <c r="AJ1249" s="1">
        <f t="shared" si="744"/>
        <v>-2.1136038599257931E-2</v>
      </c>
      <c r="AK1249" s="1">
        <f t="shared" si="745"/>
        <v>-2.6982436684359873E-2</v>
      </c>
      <c r="AL1249" s="1">
        <f t="shared" si="746"/>
        <v>0.7833257924963184</v>
      </c>
      <c r="AM1249" s="1">
        <f t="shared" si="747"/>
        <v>4.4109953366674885E-2</v>
      </c>
      <c r="AN1249" s="1">
        <v>4890.5779000000002</v>
      </c>
      <c r="AO1249" s="1">
        <f t="shared" si="725"/>
        <v>244.08710344494227</v>
      </c>
      <c r="AP1249" s="1">
        <f t="shared" si="748"/>
        <v>256.11936829495562</v>
      </c>
      <c r="AQ1249" s="1">
        <f t="shared" si="758"/>
        <v>10.610826605569931</v>
      </c>
      <c r="AS1249" s="1">
        <v>123.899</v>
      </c>
      <c r="AT1249" s="1">
        <f t="shared" si="749"/>
        <v>1.2059402858082682</v>
      </c>
      <c r="AU1249" s="1">
        <v>4.8253960907499997E-2</v>
      </c>
      <c r="AV1249" s="1">
        <v>2.11972352117E-2</v>
      </c>
      <c r="AW1249" s="1">
        <f t="shared" si="750"/>
        <v>4.7125885652104016E-2</v>
      </c>
      <c r="AX1249" s="1">
        <f t="shared" si="751"/>
        <v>-2.1425122746277614E-2</v>
      </c>
      <c r="AY1249" s="1">
        <f t="shared" si="752"/>
        <v>-2.5700762905826402E-2</v>
      </c>
      <c r="AZ1249" s="1">
        <f t="shared" si="753"/>
        <v>0.83363761709270146</v>
      </c>
      <c r="BA1249" s="1">
        <f t="shared" si="754"/>
        <v>4.3470865707136479E-2</v>
      </c>
      <c r="BB1249" s="1">
        <v>4930.2929000000004</v>
      </c>
      <c r="BC1249" s="1">
        <f t="shared" si="726"/>
        <v>245.74526572207731</v>
      </c>
      <c r="BD1249" s="1">
        <f t="shared" si="755"/>
        <v>257.60344816743361</v>
      </c>
      <c r="BE1249" s="1">
        <f t="shared" si="759"/>
        <v>10.512943521397904</v>
      </c>
    </row>
    <row r="1250" spans="1:57" x14ac:dyDescent="0.25">
      <c r="A1250" s="1">
        <v>124.00799999999998</v>
      </c>
      <c r="B1250" s="1">
        <f t="shared" si="727"/>
        <v>1.264900191968261</v>
      </c>
      <c r="C1250" s="1">
        <v>5.0532110035400001E-2</v>
      </c>
      <c r="D1250" s="1">
        <v>2.1650923416000001E-2</v>
      </c>
      <c r="E1250" s="1">
        <f t="shared" si="728"/>
        <v>4.9296807266426233E-2</v>
      </c>
      <c r="F1250" s="1">
        <f t="shared" si="729"/>
        <v>-2.1888743608835106E-2</v>
      </c>
      <c r="G1250" s="1">
        <f t="shared" si="730"/>
        <v>-2.7408063657591127E-2</v>
      </c>
      <c r="H1250" s="1">
        <f t="shared" si="731"/>
        <v>0.79862422542107048</v>
      </c>
      <c r="I1250" s="1">
        <f t="shared" si="732"/>
        <v>4.5649987698709336E-2</v>
      </c>
      <c r="J1250" s="1">
        <v>4916.5141999999996</v>
      </c>
      <c r="K1250" s="1">
        <f t="shared" si="722"/>
        <v>245.16173235122983</v>
      </c>
      <c r="L1250" s="1">
        <f t="shared" si="733"/>
        <v>257.55027198687145</v>
      </c>
      <c r="M1250" s="1">
        <f t="shared" si="756"/>
        <v>11.026736038803346</v>
      </c>
      <c r="O1250" s="1">
        <v>123.98299999999999</v>
      </c>
      <c r="P1250" s="1">
        <f t="shared" si="734"/>
        <v>1.2120246658641127</v>
      </c>
      <c r="Q1250" s="1">
        <v>4.8461653292200001E-2</v>
      </c>
      <c r="R1250" s="1">
        <v>2.1134620532399999E-2</v>
      </c>
      <c r="S1250" s="1">
        <f t="shared" si="735"/>
        <v>4.7323997769906562E-2</v>
      </c>
      <c r="T1250" s="1">
        <f t="shared" si="736"/>
        <v>-2.1361154111445308E-2</v>
      </c>
      <c r="U1250" s="1">
        <f t="shared" si="737"/>
        <v>-2.5962843658461254E-2</v>
      </c>
      <c r="V1250" s="1">
        <f t="shared" si="738"/>
        <v>0.82275864664322851</v>
      </c>
      <c r="W1250" s="1">
        <f t="shared" si="739"/>
        <v>4.3455235555789104E-2</v>
      </c>
      <c r="X1250" s="1">
        <v>4877.6097</v>
      </c>
      <c r="Y1250" s="1">
        <f t="shared" si="723"/>
        <v>243.44841883246661</v>
      </c>
      <c r="Z1250" s="1">
        <f t="shared" si="740"/>
        <v>255.2463317004599</v>
      </c>
      <c r="AA1250" s="1">
        <f t="shared" si="757"/>
        <v>10.436704197391489</v>
      </c>
      <c r="AB1250" s="1">
        <f t="shared" si="724"/>
        <v>255.36100069340063</v>
      </c>
      <c r="AC1250" s="1">
        <f t="shared" si="741"/>
        <v>546.61993297139304</v>
      </c>
      <c r="AE1250" s="1">
        <v>124.001</v>
      </c>
      <c r="AF1250" s="1">
        <f t="shared" si="742"/>
        <v>1.2343482534008443</v>
      </c>
      <c r="AG1250" s="1">
        <v>4.9353837966900002E-2</v>
      </c>
      <c r="AH1250" s="1">
        <v>2.0863661542499998E-2</v>
      </c>
      <c r="AI1250" s="1">
        <f t="shared" si="743"/>
        <v>4.8174582325324698E-2</v>
      </c>
      <c r="AJ1250" s="1">
        <f t="shared" si="744"/>
        <v>-2.1084383167733527E-2</v>
      </c>
      <c r="AK1250" s="1">
        <f t="shared" si="745"/>
        <v>-2.7090199157591172E-2</v>
      </c>
      <c r="AL1250" s="1">
        <f t="shared" si="746"/>
        <v>0.77830299604221609</v>
      </c>
      <c r="AM1250" s="1">
        <f t="shared" si="747"/>
        <v>4.4166499934661742E-2</v>
      </c>
      <c r="AN1250" s="1">
        <v>4889.7673000000004</v>
      </c>
      <c r="AO1250" s="1">
        <f t="shared" si="725"/>
        <v>244.04664667069224</v>
      </c>
      <c r="AP1250" s="1">
        <f t="shared" si="748"/>
        <v>256.09128532684292</v>
      </c>
      <c r="AQ1250" s="1">
        <f t="shared" si="758"/>
        <v>10.62530848284424</v>
      </c>
      <c r="AS1250" s="1">
        <v>124.00399999999999</v>
      </c>
      <c r="AT1250" s="1">
        <f t="shared" si="749"/>
        <v>1.2080230416168229</v>
      </c>
      <c r="AU1250" s="1">
        <v>4.8337299376699998E-2</v>
      </c>
      <c r="AV1250" s="1">
        <v>2.1163972094700001E-2</v>
      </c>
      <c r="AW1250" s="1">
        <f t="shared" si="750"/>
        <v>4.7205384666358853E-2</v>
      </c>
      <c r="AX1250" s="1">
        <f t="shared" si="751"/>
        <v>-2.1391139851039357E-2</v>
      </c>
      <c r="AY1250" s="1">
        <f t="shared" si="752"/>
        <v>-2.5814244815319496E-2</v>
      </c>
      <c r="AZ1250" s="1">
        <f t="shared" si="753"/>
        <v>0.82865642609636825</v>
      </c>
      <c r="BA1250" s="1">
        <f t="shared" si="754"/>
        <v>4.3550675116779548E-2</v>
      </c>
      <c r="BB1250" s="1">
        <v>4929.4822999999997</v>
      </c>
      <c r="BC1250" s="1">
        <f t="shared" si="726"/>
        <v>245.70486221736982</v>
      </c>
      <c r="BD1250" s="1">
        <f t="shared" si="755"/>
        <v>257.58157170068165</v>
      </c>
      <c r="BE1250" s="1">
        <f t="shared" si="759"/>
        <v>10.533501827544217</v>
      </c>
    </row>
    <row r="1251" spans="1:57" x14ac:dyDescent="0.25">
      <c r="A1251" s="1">
        <v>124.108</v>
      </c>
      <c r="B1251" s="1">
        <f t="shared" si="727"/>
        <v>1.2667961514334174</v>
      </c>
      <c r="C1251" s="1">
        <v>5.0607852637800002E-2</v>
      </c>
      <c r="D1251" s="1">
        <v>2.17008609325E-2</v>
      </c>
      <c r="E1251" s="1">
        <f t="shared" si="728"/>
        <v>4.9368903941353598E-2</v>
      </c>
      <c r="F1251" s="1">
        <f t="shared" si="729"/>
        <v>-2.1939787548273314E-2</v>
      </c>
      <c r="G1251" s="1">
        <f t="shared" si="730"/>
        <v>-2.7429116393080284E-2</v>
      </c>
      <c r="H1251" s="1">
        <f t="shared" si="731"/>
        <v>0.79987219543857424</v>
      </c>
      <c r="I1251" s="1">
        <f t="shared" si="732"/>
        <v>4.5720017747826788E-2</v>
      </c>
      <c r="J1251" s="1">
        <v>4918.9457000000002</v>
      </c>
      <c r="K1251" s="1">
        <f t="shared" si="722"/>
        <v>245.28297897596491</v>
      </c>
      <c r="L1251" s="1">
        <f t="shared" si="733"/>
        <v>257.69622383054116</v>
      </c>
      <c r="M1251" s="1">
        <f t="shared" si="756"/>
        <v>11.044777407508191</v>
      </c>
      <c r="O1251" s="1">
        <v>124.099</v>
      </c>
      <c r="P1251" s="1">
        <f t="shared" si="734"/>
        <v>1.2141323442957266</v>
      </c>
      <c r="Q1251" s="1">
        <v>4.8545926809299998E-2</v>
      </c>
      <c r="R1251" s="1">
        <v>2.12335810065E-2</v>
      </c>
      <c r="S1251" s="1">
        <f t="shared" si="735"/>
        <v>4.7404372793769224E-2</v>
      </c>
      <c r="T1251" s="1">
        <f t="shared" si="736"/>
        <v>-2.1462256345544745E-2</v>
      </c>
      <c r="U1251" s="1">
        <f t="shared" si="737"/>
        <v>-2.594211644822448E-2</v>
      </c>
      <c r="V1251" s="1">
        <f t="shared" si="738"/>
        <v>0.82731323746770302</v>
      </c>
      <c r="W1251" s="1">
        <f t="shared" si="739"/>
        <v>4.3533370873146938E-2</v>
      </c>
      <c r="X1251" s="1">
        <v>4880.0411999999997</v>
      </c>
      <c r="Y1251" s="1">
        <f t="shared" si="723"/>
        <v>243.56977844645766</v>
      </c>
      <c r="Z1251" s="1">
        <f t="shared" si="740"/>
        <v>255.39409908387682</v>
      </c>
      <c r="AA1251" s="1">
        <f t="shared" si="757"/>
        <v>10.456653723449026</v>
      </c>
      <c r="AB1251" s="1">
        <f t="shared" si="724"/>
        <v>255.40367655487881</v>
      </c>
      <c r="AC1251" s="1">
        <f t="shared" si="741"/>
        <v>546.17889734479274</v>
      </c>
      <c r="AE1251" s="1">
        <v>124.114</v>
      </c>
      <c r="AF1251" s="1">
        <f t="shared" si="742"/>
        <v>1.2361716868392056</v>
      </c>
      <c r="AG1251" s="1">
        <v>4.9426745623399999E-2</v>
      </c>
      <c r="AH1251" s="1">
        <v>2.0919360220399998E-2</v>
      </c>
      <c r="AI1251" s="1">
        <f t="shared" si="743"/>
        <v>4.8244058531746091E-2</v>
      </c>
      <c r="AJ1251" s="1">
        <f t="shared" si="744"/>
        <v>-2.1141270303872212E-2</v>
      </c>
      <c r="AK1251" s="1">
        <f t="shared" si="745"/>
        <v>-2.7102788227873879E-2</v>
      </c>
      <c r="AL1251" s="1">
        <f t="shared" si="746"/>
        <v>0.78004041968381177</v>
      </c>
      <c r="AM1251" s="1">
        <f t="shared" si="747"/>
        <v>4.4235033179989822E-2</v>
      </c>
      <c r="AN1251" s="1">
        <v>4890.5779000000002</v>
      </c>
      <c r="AO1251" s="1">
        <f t="shared" si="725"/>
        <v>244.08710344494227</v>
      </c>
      <c r="AP1251" s="1">
        <f t="shared" si="748"/>
        <v>256.15153461686799</v>
      </c>
      <c r="AQ1251" s="1">
        <f t="shared" si="758"/>
        <v>10.642861314267615</v>
      </c>
      <c r="AS1251" s="1">
        <v>124.10300000000001</v>
      </c>
      <c r="AT1251" s="1">
        <f t="shared" si="749"/>
        <v>1.2098503291003542</v>
      </c>
      <c r="AU1251" s="1">
        <v>4.8410415649399997E-2</v>
      </c>
      <c r="AV1251" s="1">
        <v>2.1255765110300001E-2</v>
      </c>
      <c r="AW1251" s="1">
        <f t="shared" si="750"/>
        <v>4.7275127222609924E-2</v>
      </c>
      <c r="AX1251" s="1">
        <f t="shared" si="751"/>
        <v>-2.1484921973194845E-2</v>
      </c>
      <c r="AY1251" s="1">
        <f t="shared" si="752"/>
        <v>-2.5790205249415079E-2</v>
      </c>
      <c r="AZ1251" s="1">
        <f t="shared" si="753"/>
        <v>0.83306517980046402</v>
      </c>
      <c r="BA1251" s="1">
        <f t="shared" si="754"/>
        <v>4.3615956084870663E-2</v>
      </c>
      <c r="BB1251" s="1">
        <v>4935.1558999999997</v>
      </c>
      <c r="BC1251" s="1">
        <f t="shared" si="726"/>
        <v>245.98765684395292</v>
      </c>
      <c r="BD1251" s="1">
        <f t="shared" si="755"/>
        <v>257.89602155639068</v>
      </c>
      <c r="BE1251" s="1">
        <f t="shared" si="759"/>
        <v>10.550327265702768</v>
      </c>
    </row>
    <row r="1252" spans="1:57" x14ac:dyDescent="0.25">
      <c r="A1252" s="1">
        <v>124.208</v>
      </c>
      <c r="B1252" s="1">
        <f t="shared" si="727"/>
        <v>1.2691860562666442</v>
      </c>
      <c r="C1252" s="1">
        <v>5.0703328102799997E-2</v>
      </c>
      <c r="D1252" s="1">
        <v>2.1706445142599999E-2</v>
      </c>
      <c r="E1252" s="1">
        <f t="shared" si="728"/>
        <v>4.945977621761688E-2</v>
      </c>
      <c r="F1252" s="1">
        <f t="shared" si="729"/>
        <v>-2.1945495644922503E-2</v>
      </c>
      <c r="G1252" s="1">
        <f t="shared" si="730"/>
        <v>-2.7514280572694377E-2</v>
      </c>
      <c r="H1252" s="1">
        <f t="shared" si="731"/>
        <v>0.79760383292382253</v>
      </c>
      <c r="I1252" s="1">
        <f t="shared" si="732"/>
        <v>4.5814767499536432E-2</v>
      </c>
      <c r="J1252" s="1">
        <v>4913.2721000000001</v>
      </c>
      <c r="K1252" s="1">
        <f t="shared" si="722"/>
        <v>245.00006519842148</v>
      </c>
      <c r="L1252" s="1">
        <f t="shared" si="733"/>
        <v>257.42238388938443</v>
      </c>
      <c r="M1252" s="1">
        <f t="shared" si="756"/>
        <v>11.06918108759943</v>
      </c>
      <c r="O1252" s="1">
        <v>124.19699999999999</v>
      </c>
      <c r="P1252" s="1">
        <f t="shared" si="734"/>
        <v>1.2159233398974443</v>
      </c>
      <c r="Q1252" s="1">
        <v>4.8617538064699997E-2</v>
      </c>
      <c r="R1252" s="1">
        <v>2.1178470924499999E-2</v>
      </c>
      <c r="S1252" s="1">
        <f t="shared" si="735"/>
        <v>4.7472666235484455E-2</v>
      </c>
      <c r="T1252" s="1">
        <f t="shared" si="736"/>
        <v>-2.140595227801214E-2</v>
      </c>
      <c r="U1252" s="1">
        <f t="shared" si="737"/>
        <v>-2.6066713957472315E-2</v>
      </c>
      <c r="V1252" s="1">
        <f t="shared" si="738"/>
        <v>0.82119872542951988</v>
      </c>
      <c r="W1252" s="1">
        <f t="shared" si="739"/>
        <v>4.3598185072665913E-2</v>
      </c>
      <c r="X1252" s="1">
        <v>4884.0937999999996</v>
      </c>
      <c r="Y1252" s="1">
        <f t="shared" si="723"/>
        <v>243.772049460918</v>
      </c>
      <c r="Z1252" s="1">
        <f t="shared" si="740"/>
        <v>255.62364635469413</v>
      </c>
      <c r="AA1252" s="1">
        <f t="shared" si="757"/>
        <v>10.473214326504323</v>
      </c>
      <c r="AB1252" s="1">
        <f t="shared" si="724"/>
        <v>255.43904902608477</v>
      </c>
      <c r="AC1252" s="1">
        <f t="shared" si="741"/>
        <v>545.75187950296379</v>
      </c>
      <c r="AE1252" s="1">
        <v>124.208</v>
      </c>
      <c r="AF1252" s="1">
        <f t="shared" si="742"/>
        <v>1.2386531812006063</v>
      </c>
      <c r="AG1252" s="1">
        <v>4.9525965005199998E-2</v>
      </c>
      <c r="AH1252" s="1">
        <v>2.0971218124000001E-2</v>
      </c>
      <c r="AI1252" s="1">
        <f t="shared" si="743"/>
        <v>4.8338600330016614E-2</v>
      </c>
      <c r="AJ1252" s="1">
        <f t="shared" si="744"/>
        <v>-2.1194237623306637E-2</v>
      </c>
      <c r="AK1252" s="1">
        <f t="shared" si="745"/>
        <v>-2.7144362706709977E-2</v>
      </c>
      <c r="AL1252" s="1">
        <f t="shared" si="746"/>
        <v>0.78079702413007868</v>
      </c>
      <c r="AM1252" s="1">
        <f t="shared" si="747"/>
        <v>4.4325873610364434E-2</v>
      </c>
      <c r="AN1252" s="1">
        <v>4894.6304</v>
      </c>
      <c r="AO1252" s="1">
        <f t="shared" si="725"/>
        <v>244.28936236136002</v>
      </c>
      <c r="AP1252" s="1">
        <f t="shared" si="748"/>
        <v>256.38802877281137</v>
      </c>
      <c r="AQ1252" s="1">
        <f t="shared" si="758"/>
        <v>10.666140971528781</v>
      </c>
      <c r="AS1252" s="1">
        <v>124.197</v>
      </c>
      <c r="AT1252" s="1">
        <f t="shared" si="749"/>
        <v>1.2112102510585041</v>
      </c>
      <c r="AU1252" s="1">
        <v>4.8464830964799997E-2</v>
      </c>
      <c r="AV1252" s="1">
        <v>2.1271683275700001E-2</v>
      </c>
      <c r="AW1252" s="1">
        <f t="shared" si="750"/>
        <v>4.732702856056499E-2</v>
      </c>
      <c r="AX1252" s="1">
        <f t="shared" si="751"/>
        <v>-2.1501185971775204E-2</v>
      </c>
      <c r="AY1252" s="1">
        <f t="shared" si="752"/>
        <v>-2.5825842588789786E-2</v>
      </c>
      <c r="AZ1252" s="1">
        <f t="shared" si="753"/>
        <v>0.83254538154384228</v>
      </c>
      <c r="BA1252" s="1">
        <f t="shared" si="754"/>
        <v>4.3669470431165681E-2</v>
      </c>
      <c r="BB1252" s="1">
        <v>4932.7244000000001</v>
      </c>
      <c r="BC1252" s="1">
        <f t="shared" si="726"/>
        <v>245.86646128301513</v>
      </c>
      <c r="BD1252" s="1">
        <f t="shared" si="755"/>
        <v>257.78233776900998</v>
      </c>
      <c r="BE1252" s="1">
        <f t="shared" si="759"/>
        <v>10.56412536085166</v>
      </c>
    </row>
    <row r="1253" spans="1:57" x14ac:dyDescent="0.25">
      <c r="A1253" s="1">
        <v>124.31199999999998</v>
      </c>
      <c r="B1253" s="1">
        <f t="shared" si="727"/>
        <v>1.2706546508756864</v>
      </c>
      <c r="C1253" s="1">
        <v>5.0761997699700002E-2</v>
      </c>
      <c r="D1253" s="1">
        <v>2.1798022091399999E-2</v>
      </c>
      <c r="E1253" s="1">
        <f t="shared" si="728"/>
        <v>4.9515613062693427E-2</v>
      </c>
      <c r="F1253" s="1">
        <f t="shared" si="729"/>
        <v>-2.2039108890987452E-2</v>
      </c>
      <c r="G1253" s="1">
        <f t="shared" si="730"/>
        <v>-2.7476504171705975E-2</v>
      </c>
      <c r="H1253" s="1">
        <f t="shared" si="731"/>
        <v>0.80210745709355202</v>
      </c>
      <c r="I1253" s="1">
        <f t="shared" si="732"/>
        <v>4.5866191505008855E-2</v>
      </c>
      <c r="J1253" s="1">
        <v>4918.9457000000002</v>
      </c>
      <c r="K1253" s="1">
        <f t="shared" si="722"/>
        <v>245.28297897596491</v>
      </c>
      <c r="L1253" s="1">
        <f t="shared" si="733"/>
        <v>257.73403299051841</v>
      </c>
      <c r="M1253" s="1">
        <f t="shared" si="756"/>
        <v>11.082426790799824</v>
      </c>
      <c r="O1253" s="1">
        <v>124.29699999999998</v>
      </c>
      <c r="P1253" s="1">
        <f t="shared" si="734"/>
        <v>1.2177772248533012</v>
      </c>
      <c r="Q1253" s="1">
        <v>4.8691663891100002E-2</v>
      </c>
      <c r="R1253" s="1">
        <v>2.1281447261600001E-2</v>
      </c>
      <c r="S1253" s="1">
        <f t="shared" si="735"/>
        <v>4.754335283368525E-2</v>
      </c>
      <c r="T1253" s="1">
        <f t="shared" si="736"/>
        <v>-2.1511162217927707E-2</v>
      </c>
      <c r="U1253" s="1">
        <f t="shared" si="737"/>
        <v>-2.6032190615757542E-2</v>
      </c>
      <c r="V1253" s="1">
        <f t="shared" si="738"/>
        <v>0.82632931417253797</v>
      </c>
      <c r="W1253" s="1">
        <f t="shared" si="739"/>
        <v>4.3666025773656185E-2</v>
      </c>
      <c r="X1253" s="1">
        <v>4887.3357999999998</v>
      </c>
      <c r="Y1253" s="1">
        <f t="shared" si="723"/>
        <v>243.93386227957276</v>
      </c>
      <c r="Z1253" s="1">
        <f t="shared" si="740"/>
        <v>255.81140791334758</v>
      </c>
      <c r="AA1253" s="1">
        <f t="shared" si="757"/>
        <v>10.490562382800594</v>
      </c>
      <c r="AB1253" s="1">
        <f t="shared" si="724"/>
        <v>255.4760463532262</v>
      </c>
      <c r="AC1253" s="1">
        <f t="shared" si="741"/>
        <v>545.35590878882647</v>
      </c>
      <c r="AE1253" s="1">
        <v>124.30100000000002</v>
      </c>
      <c r="AF1253" s="1">
        <f t="shared" si="742"/>
        <v>1.240747460326594</v>
      </c>
      <c r="AG1253" s="1">
        <v>4.9609702080500001E-2</v>
      </c>
      <c r="AH1253" s="1">
        <v>2.1041322499500002E-2</v>
      </c>
      <c r="AI1253" s="1">
        <f t="shared" si="743"/>
        <v>4.8418382763003073E-2</v>
      </c>
      <c r="AJ1253" s="1">
        <f t="shared" si="744"/>
        <v>-2.1265846228555013E-2</v>
      </c>
      <c r="AK1253" s="1">
        <f t="shared" si="745"/>
        <v>-2.715253653444806E-2</v>
      </c>
      <c r="AL1253" s="1">
        <f t="shared" si="746"/>
        <v>0.78319924923313589</v>
      </c>
      <c r="AM1253" s="1">
        <f t="shared" si="747"/>
        <v>4.4411981156641231E-2</v>
      </c>
      <c r="AN1253" s="1">
        <v>4886.5253000000002</v>
      </c>
      <c r="AO1253" s="1">
        <f t="shared" si="725"/>
        <v>243.88483953755804</v>
      </c>
      <c r="AP1253" s="1">
        <f t="shared" si="748"/>
        <v>255.98389376896682</v>
      </c>
      <c r="AQ1253" s="1">
        <f t="shared" si="758"/>
        <v>10.688200516044381</v>
      </c>
      <c r="AS1253" s="1">
        <v>124.286</v>
      </c>
      <c r="AT1253" s="1">
        <f t="shared" si="749"/>
        <v>1.2139148264598576</v>
      </c>
      <c r="AU1253" s="1">
        <v>4.8573050648E-2</v>
      </c>
      <c r="AV1253" s="1">
        <v>2.1343359723699998E-2</v>
      </c>
      <c r="AW1253" s="1">
        <f t="shared" si="750"/>
        <v>4.7430240509423932E-2</v>
      </c>
      <c r="AX1253" s="1">
        <f t="shared" si="751"/>
        <v>-2.1574422917605189E-2</v>
      </c>
      <c r="AY1253" s="1">
        <f t="shared" si="752"/>
        <v>-2.5855817591818743E-2</v>
      </c>
      <c r="AZ1253" s="1">
        <f t="shared" si="753"/>
        <v>0.83441271354079072</v>
      </c>
      <c r="BA1253" s="1">
        <f t="shared" si="754"/>
        <v>4.3771102780013393E-2</v>
      </c>
      <c r="BB1253" s="1">
        <v>4934.3454000000002</v>
      </c>
      <c r="BC1253" s="1">
        <f t="shared" si="726"/>
        <v>245.94725832364034</v>
      </c>
      <c r="BD1253" s="1">
        <f t="shared" si="755"/>
        <v>257.89366695893125</v>
      </c>
      <c r="BE1253" s="1">
        <f t="shared" si="759"/>
        <v>10.590330042654113</v>
      </c>
    </row>
    <row r="1254" spans="1:57" x14ac:dyDescent="0.25">
      <c r="A1254" s="1">
        <v>124.40199999999999</v>
      </c>
      <c r="B1254" s="1">
        <f t="shared" si="727"/>
        <v>1.272455215566886</v>
      </c>
      <c r="C1254" s="1">
        <v>5.0833929330100003E-2</v>
      </c>
      <c r="D1254" s="1">
        <v>2.1755903959300001E-2</v>
      </c>
      <c r="E1254" s="1">
        <f t="shared" si="728"/>
        <v>4.9584067354503575E-2</v>
      </c>
      <c r="F1254" s="1">
        <f t="shared" si="729"/>
        <v>-2.199605313528092E-2</v>
      </c>
      <c r="G1254" s="1">
        <f t="shared" si="730"/>
        <v>-2.7588014219222655E-2</v>
      </c>
      <c r="H1254" s="1">
        <f t="shared" si="731"/>
        <v>0.79730469038089036</v>
      </c>
      <c r="I1254" s="1">
        <f t="shared" si="732"/>
        <v>4.5939808286588044E-2</v>
      </c>
      <c r="J1254" s="1">
        <v>4911.6511</v>
      </c>
      <c r="K1254" s="1">
        <f t="shared" si="722"/>
        <v>244.91923411526477</v>
      </c>
      <c r="L1254" s="1">
        <f t="shared" si="733"/>
        <v>257.36944115386234</v>
      </c>
      <c r="M1254" s="1">
        <f t="shared" si="756"/>
        <v>11.101386920773209</v>
      </c>
      <c r="O1254" s="1">
        <v>124.38699999999999</v>
      </c>
      <c r="P1254" s="1">
        <f t="shared" si="734"/>
        <v>1.2197876344183467</v>
      </c>
      <c r="Q1254" s="1">
        <v>4.8772048205099998E-2</v>
      </c>
      <c r="R1254" s="1">
        <v>2.1290894597800002E-2</v>
      </c>
      <c r="S1254" s="1">
        <f t="shared" si="735"/>
        <v>4.7620001896623319E-2</v>
      </c>
      <c r="T1254" s="1">
        <f t="shared" si="736"/>
        <v>-2.1520815025438414E-2</v>
      </c>
      <c r="U1254" s="1">
        <f t="shared" si="737"/>
        <v>-2.6099186871184905E-2</v>
      </c>
      <c r="V1254" s="1">
        <f t="shared" si="738"/>
        <v>0.82457798902534807</v>
      </c>
      <c r="W1254" s="1">
        <f t="shared" si="739"/>
        <v>4.3746235947899538E-2</v>
      </c>
      <c r="X1254" s="1">
        <v>4882.4727999999996</v>
      </c>
      <c r="Y1254" s="1">
        <f t="shared" si="723"/>
        <v>243.69114305159059</v>
      </c>
      <c r="Z1254" s="1">
        <f t="shared" si="740"/>
        <v>255.57645922765866</v>
      </c>
      <c r="AA1254" s="1">
        <f t="shared" si="757"/>
        <v>10.511071637765252</v>
      </c>
      <c r="AB1254" s="1">
        <f t="shared" si="724"/>
        <v>255.51975402513392</v>
      </c>
      <c r="AC1254" s="1">
        <f t="shared" si="741"/>
        <v>544.91431193153653</v>
      </c>
      <c r="AE1254" s="1">
        <v>124.42500000000001</v>
      </c>
      <c r="AF1254" s="1">
        <f t="shared" si="742"/>
        <v>1.2427921729220357</v>
      </c>
      <c r="AG1254" s="1">
        <v>4.9691457301399997E-2</v>
      </c>
      <c r="AH1254" s="1">
        <v>2.0985784009099999E-2</v>
      </c>
      <c r="AI1254" s="1">
        <f t="shared" si="743"/>
        <v>4.849627079786268E-2</v>
      </c>
      <c r="AJ1254" s="1">
        <f t="shared" si="744"/>
        <v>-2.1209115626615142E-2</v>
      </c>
      <c r="AK1254" s="1">
        <f t="shared" si="745"/>
        <v>-2.7287155171247537E-2</v>
      </c>
      <c r="AL1254" s="1">
        <f t="shared" si="746"/>
        <v>0.77725638651269802</v>
      </c>
      <c r="AM1254" s="1">
        <f t="shared" si="747"/>
        <v>4.4486898845890278E-2</v>
      </c>
      <c r="AN1254" s="1">
        <v>4889.7673000000004</v>
      </c>
      <c r="AO1254" s="1">
        <f t="shared" si="725"/>
        <v>244.04664667069224</v>
      </c>
      <c r="AP1254" s="1">
        <f t="shared" si="748"/>
        <v>256.17368019327881</v>
      </c>
      <c r="AQ1254" s="1">
        <f t="shared" si="758"/>
        <v>10.707385347030705</v>
      </c>
      <c r="AS1254" s="1">
        <v>124.398</v>
      </c>
      <c r="AT1254" s="1">
        <f t="shared" si="749"/>
        <v>1.2157382968146517</v>
      </c>
      <c r="AU1254" s="1">
        <v>4.8646014183799997E-2</v>
      </c>
      <c r="AV1254" s="1">
        <v>2.1364901214799999E-2</v>
      </c>
      <c r="AW1254" s="1">
        <f t="shared" si="750"/>
        <v>4.7499821734440492E-2</v>
      </c>
      <c r="AX1254" s="1">
        <f t="shared" si="751"/>
        <v>-2.1596434445749782E-2</v>
      </c>
      <c r="AY1254" s="1">
        <f t="shared" si="752"/>
        <v>-2.590338728869071E-2</v>
      </c>
      <c r="AZ1254" s="1">
        <f t="shared" si="753"/>
        <v>0.83373012977259064</v>
      </c>
      <c r="BA1254" s="1">
        <f t="shared" si="754"/>
        <v>4.3843434790064598E-2</v>
      </c>
      <c r="BB1254" s="1">
        <v>4930.2929000000004</v>
      </c>
      <c r="BC1254" s="1">
        <f t="shared" si="726"/>
        <v>245.74526572207731</v>
      </c>
      <c r="BD1254" s="1">
        <f t="shared" si="755"/>
        <v>257.69979340399522</v>
      </c>
      <c r="BE1254" s="1">
        <f t="shared" si="759"/>
        <v>10.608976998332766</v>
      </c>
    </row>
    <row r="1255" spans="1:57" x14ac:dyDescent="0.25">
      <c r="A1255" s="1">
        <v>124.50199999999998</v>
      </c>
      <c r="B1255" s="1">
        <f t="shared" si="727"/>
        <v>1.2745800105882183</v>
      </c>
      <c r="C1255" s="1">
        <v>5.09188137949E-2</v>
      </c>
      <c r="D1255" s="1">
        <v>2.18403805047E-2</v>
      </c>
      <c r="E1255" s="1">
        <f t="shared" si="728"/>
        <v>4.9664842284022626E-2</v>
      </c>
      <c r="F1255" s="1">
        <f t="shared" si="729"/>
        <v>-2.2082412146748408E-2</v>
      </c>
      <c r="G1255" s="1">
        <f t="shared" si="730"/>
        <v>-2.7582430137274218E-2</v>
      </c>
      <c r="H1255" s="1">
        <f t="shared" si="731"/>
        <v>0.80059704807905152</v>
      </c>
      <c r="I1255" s="1">
        <f t="shared" si="732"/>
        <v>4.6013071858735856E-2</v>
      </c>
      <c r="J1255" s="1">
        <v>4921.3771999999999</v>
      </c>
      <c r="K1255" s="1">
        <f t="shared" si="722"/>
        <v>245.40422560069996</v>
      </c>
      <c r="L1255" s="1">
        <f t="shared" si="733"/>
        <v>257.89991766854359</v>
      </c>
      <c r="M1255" s="1">
        <f t="shared" si="756"/>
        <v>11.120262157696029</v>
      </c>
      <c r="O1255" s="1">
        <v>124.497</v>
      </c>
      <c r="P1255" s="1">
        <f t="shared" si="734"/>
        <v>1.2215957731939526</v>
      </c>
      <c r="Q1255" s="1">
        <v>4.8844344913999999E-2</v>
      </c>
      <c r="R1255" s="1">
        <v>2.13658418506E-2</v>
      </c>
      <c r="S1255" s="1">
        <f t="shared" si="735"/>
        <v>4.7688934146738977E-2</v>
      </c>
      <c r="T1255" s="1">
        <f t="shared" si="736"/>
        <v>-2.1597395617337898E-2</v>
      </c>
      <c r="U1255" s="1">
        <f t="shared" si="737"/>
        <v>-2.6091538529401079E-2</v>
      </c>
      <c r="V1255" s="1">
        <f t="shared" si="738"/>
        <v>0.82775477548021992</v>
      </c>
      <c r="W1255" s="1">
        <f t="shared" si="739"/>
        <v>4.3814258064382848E-2</v>
      </c>
      <c r="X1255" s="1">
        <v>4883.2833000000001</v>
      </c>
      <c r="Y1255" s="1">
        <f t="shared" si="723"/>
        <v>243.73159625625431</v>
      </c>
      <c r="Z1255" s="1">
        <f t="shared" si="740"/>
        <v>255.63650641023457</v>
      </c>
      <c r="AA1255" s="1">
        <f t="shared" si="757"/>
        <v>10.528458531713451</v>
      </c>
      <c r="AB1255" s="1">
        <f t="shared" si="724"/>
        <v>255.55679019746083</v>
      </c>
      <c r="AC1255" s="1">
        <f t="shared" si="741"/>
        <v>544.47250749679733</v>
      </c>
      <c r="AE1255" s="1">
        <v>124.501</v>
      </c>
      <c r="AF1255" s="1">
        <f t="shared" si="742"/>
        <v>1.2445220635041772</v>
      </c>
      <c r="AG1255" s="1">
        <v>4.9760624766299999E-2</v>
      </c>
      <c r="AH1255" s="1">
        <v>2.1044204011599999E-2</v>
      </c>
      <c r="AI1255" s="1">
        <f t="shared" si="743"/>
        <v>4.8562161765811747E-2</v>
      </c>
      <c r="AJ1255" s="1">
        <f t="shared" si="744"/>
        <v>-2.1268789678985621E-2</v>
      </c>
      <c r="AK1255" s="1">
        <f t="shared" si="745"/>
        <v>-2.7293372086826126E-2</v>
      </c>
      <c r="AL1255" s="1">
        <f t="shared" si="746"/>
        <v>0.77926573570041091</v>
      </c>
      <c r="AM1255" s="1">
        <f t="shared" si="747"/>
        <v>4.4551196312800065E-2</v>
      </c>
      <c r="AN1255" s="1">
        <v>4891.3883999999998</v>
      </c>
      <c r="AO1255" s="1">
        <f t="shared" si="725"/>
        <v>244.12755522822579</v>
      </c>
      <c r="AP1255" s="1">
        <f t="shared" si="748"/>
        <v>256.27549489905175</v>
      </c>
      <c r="AQ1255" s="1">
        <f t="shared" si="758"/>
        <v>10.723859938969929</v>
      </c>
      <c r="AS1255" s="1">
        <v>124.51300000000001</v>
      </c>
      <c r="AT1255" s="1">
        <f t="shared" si="749"/>
        <v>1.2178840818003338</v>
      </c>
      <c r="AU1255" s="1">
        <v>4.8731874674600002E-2</v>
      </c>
      <c r="AV1255" s="1">
        <v>2.1355556324100002E-2</v>
      </c>
      <c r="AW1255" s="1">
        <f t="shared" si="750"/>
        <v>4.7581695860513723E-2</v>
      </c>
      <c r="AX1255" s="1">
        <f t="shared" si="751"/>
        <v>-2.1586885589291345E-2</v>
      </c>
      <c r="AY1255" s="1">
        <f t="shared" si="752"/>
        <v>-2.5994810271222378E-2</v>
      </c>
      <c r="AZ1255" s="1">
        <f t="shared" si="753"/>
        <v>0.83043058841591788</v>
      </c>
      <c r="BA1255" s="1">
        <f t="shared" si="754"/>
        <v>4.3926813002916419E-2</v>
      </c>
      <c r="BB1255" s="1">
        <v>4927.8612999999996</v>
      </c>
      <c r="BC1255" s="1">
        <f t="shared" si="726"/>
        <v>245.62406517674461</v>
      </c>
      <c r="BD1255" s="1">
        <f t="shared" si="755"/>
        <v>257.5937863380035</v>
      </c>
      <c r="BE1255" s="1">
        <f t="shared" si="759"/>
        <v>10.630459127219218</v>
      </c>
    </row>
    <row r="1256" spans="1:57" x14ac:dyDescent="0.25">
      <c r="A1256" s="1">
        <v>124.602</v>
      </c>
      <c r="B1256" s="1">
        <f t="shared" si="727"/>
        <v>1.2764053797824981</v>
      </c>
      <c r="C1256" s="1">
        <v>5.0991736352400001E-2</v>
      </c>
      <c r="D1256" s="1">
        <v>2.1827138960399999E-2</v>
      </c>
      <c r="E1256" s="1">
        <f t="shared" si="728"/>
        <v>4.9734229211572105E-2</v>
      </c>
      <c r="F1256" s="1">
        <f t="shared" si="729"/>
        <v>-2.2068875036434083E-2</v>
      </c>
      <c r="G1256" s="1">
        <f t="shared" si="730"/>
        <v>-2.7665354175138022E-2</v>
      </c>
      <c r="H1256" s="1">
        <f t="shared" si="731"/>
        <v>0.7977080248720142</v>
      </c>
      <c r="I1256" s="1">
        <f t="shared" si="732"/>
        <v>4.6086415546615175E-2</v>
      </c>
      <c r="J1256" s="1">
        <v>4915.7037</v>
      </c>
      <c r="K1256" s="1">
        <f t="shared" si="722"/>
        <v>245.12131680965149</v>
      </c>
      <c r="L1256" s="1">
        <f t="shared" si="733"/>
        <v>257.62047837076233</v>
      </c>
      <c r="M1256" s="1">
        <f t="shared" si="756"/>
        <v>11.139167241207295</v>
      </c>
      <c r="O1256" s="1">
        <v>124.59699999999999</v>
      </c>
      <c r="P1256" s="1">
        <f t="shared" si="734"/>
        <v>1.2236823953386995</v>
      </c>
      <c r="Q1256" s="1">
        <v>4.8927776515500003E-2</v>
      </c>
      <c r="R1256" s="1">
        <v>2.1409220993500001E-2</v>
      </c>
      <c r="S1256" s="1">
        <f t="shared" si="735"/>
        <v>4.7768477201670309E-2</v>
      </c>
      <c r="T1256" s="1">
        <f t="shared" si="736"/>
        <v>-2.1641722809459328E-2</v>
      </c>
      <c r="U1256" s="1">
        <f t="shared" si="737"/>
        <v>-2.6126754392210981E-2</v>
      </c>
      <c r="V1256" s="1">
        <f t="shared" si="738"/>
        <v>0.82833567784872852</v>
      </c>
      <c r="W1256" s="1">
        <f t="shared" si="739"/>
        <v>4.3893492903483669E-2</v>
      </c>
      <c r="X1256" s="1">
        <v>4883.2833000000001</v>
      </c>
      <c r="Y1256" s="1">
        <f t="shared" si="723"/>
        <v>243.73159625625431</v>
      </c>
      <c r="Z1256" s="1">
        <f t="shared" si="740"/>
        <v>255.65684132764642</v>
      </c>
      <c r="AA1256" s="1">
        <f t="shared" si="757"/>
        <v>10.548714654784117</v>
      </c>
      <c r="AB1256" s="1">
        <f t="shared" si="724"/>
        <v>255.59989664046304</v>
      </c>
      <c r="AC1256" s="1">
        <f t="shared" si="741"/>
        <v>544.03395641866643</v>
      </c>
      <c r="AE1256" s="1">
        <v>124.60900000000001</v>
      </c>
      <c r="AF1256" s="1">
        <f t="shared" si="742"/>
        <v>1.2459278150615647</v>
      </c>
      <c r="AG1256" s="1">
        <v>4.9816831946399999E-2</v>
      </c>
      <c r="AH1256" s="1">
        <v>2.1132875233899999E-2</v>
      </c>
      <c r="AI1256" s="1">
        <f t="shared" si="743"/>
        <v>4.8615703186666449E-2</v>
      </c>
      <c r="AJ1256" s="1">
        <f t="shared" si="744"/>
        <v>-2.1359371131905169E-2</v>
      </c>
      <c r="AK1256" s="1">
        <f t="shared" si="745"/>
        <v>-2.725633205476128E-2</v>
      </c>
      <c r="AL1256" s="1">
        <f t="shared" si="746"/>
        <v>0.78364803778408632</v>
      </c>
      <c r="AM1256" s="1">
        <f t="shared" si="747"/>
        <v>4.4605852357228054E-2</v>
      </c>
      <c r="AN1256" s="1">
        <v>4889.7673000000004</v>
      </c>
      <c r="AO1256" s="1">
        <f t="shared" si="725"/>
        <v>244.04664667069224</v>
      </c>
      <c r="AP1256" s="1">
        <f t="shared" si="748"/>
        <v>256.20427745496858</v>
      </c>
      <c r="AQ1256" s="1">
        <f t="shared" si="758"/>
        <v>10.737864997573043</v>
      </c>
      <c r="AS1256" s="1">
        <v>124.59800000000001</v>
      </c>
      <c r="AT1256" s="1">
        <f t="shared" si="749"/>
        <v>1.2193298426045871</v>
      </c>
      <c r="AU1256" s="1">
        <v>4.8789724707599999E-2</v>
      </c>
      <c r="AV1256" s="1">
        <v>2.14169360697E-2</v>
      </c>
      <c r="AW1256" s="1">
        <f t="shared" si="750"/>
        <v>4.7636856229810204E-2</v>
      </c>
      <c r="AX1256" s="1">
        <f t="shared" si="751"/>
        <v>-2.1649606704114768E-2</v>
      </c>
      <c r="AY1256" s="1">
        <f t="shared" si="752"/>
        <v>-2.5987249525695436E-2</v>
      </c>
      <c r="AZ1256" s="1">
        <f t="shared" si="753"/>
        <v>0.83308572854962071</v>
      </c>
      <c r="BA1256" s="1">
        <f t="shared" si="754"/>
        <v>4.3981771761964342E-2</v>
      </c>
      <c r="BB1256" s="1">
        <v>4927.8612999999996</v>
      </c>
      <c r="BC1256" s="1">
        <f t="shared" si="726"/>
        <v>245.62406517674461</v>
      </c>
      <c r="BD1256" s="1">
        <f t="shared" si="755"/>
        <v>257.60799569827958</v>
      </c>
      <c r="BE1256" s="1">
        <f t="shared" si="759"/>
        <v>10.644616552519215</v>
      </c>
    </row>
    <row r="1257" spans="1:57" x14ac:dyDescent="0.25">
      <c r="A1257" s="1">
        <v>124.709</v>
      </c>
      <c r="B1257" s="1">
        <f t="shared" si="727"/>
        <v>1.2786349878295873</v>
      </c>
      <c r="C1257" s="1">
        <v>5.1080808043500001E-2</v>
      </c>
      <c r="D1257" s="1">
        <v>2.1903401240700001E-2</v>
      </c>
      <c r="E1257" s="1">
        <f t="shared" si="728"/>
        <v>4.9818975755063881E-2</v>
      </c>
      <c r="F1257" s="1">
        <f t="shared" si="729"/>
        <v>-2.2146842087401048E-2</v>
      </c>
      <c r="G1257" s="1">
        <f t="shared" si="730"/>
        <v>-2.7672133667662833E-2</v>
      </c>
      <c r="H1257" s="1">
        <f t="shared" si="731"/>
        <v>0.80033012103007639</v>
      </c>
      <c r="I1257" s="1">
        <f t="shared" si="732"/>
        <v>4.6172055940568467E-2</v>
      </c>
      <c r="J1257" s="1">
        <v>4914.0826999999999</v>
      </c>
      <c r="K1257" s="1">
        <f t="shared" si="722"/>
        <v>245.04048572649478</v>
      </c>
      <c r="L1257" s="1">
        <f t="shared" si="733"/>
        <v>257.55735174077586</v>
      </c>
      <c r="M1257" s="1">
        <f t="shared" si="756"/>
        <v>11.161227257370671</v>
      </c>
      <c r="O1257" s="1">
        <v>124.694</v>
      </c>
      <c r="P1257" s="1">
        <f t="shared" si="734"/>
        <v>1.225124378322985</v>
      </c>
      <c r="Q1257" s="1">
        <v>4.8985432833399997E-2</v>
      </c>
      <c r="R1257" s="1">
        <v>2.1470233798000001E-2</v>
      </c>
      <c r="S1257" s="1">
        <f t="shared" si="735"/>
        <v>4.7823442600293649E-2</v>
      </c>
      <c r="T1257" s="1">
        <f t="shared" si="736"/>
        <v>-2.170407237159451E-2</v>
      </c>
      <c r="U1257" s="1">
        <f t="shared" si="737"/>
        <v>-2.6119370228699139E-2</v>
      </c>
      <c r="V1257" s="1">
        <f t="shared" si="738"/>
        <v>0.83095695575947548</v>
      </c>
      <c r="W1257" s="1">
        <f t="shared" si="739"/>
        <v>4.3945029388530385E-2</v>
      </c>
      <c r="X1257" s="1">
        <v>4887.3357999999998</v>
      </c>
      <c r="Y1257" s="1">
        <f t="shared" si="723"/>
        <v>243.93386227957276</v>
      </c>
      <c r="Z1257" s="1">
        <f t="shared" si="740"/>
        <v>255.88306810606065</v>
      </c>
      <c r="AA1257" s="1">
        <f t="shared" si="757"/>
        <v>10.561896139230781</v>
      </c>
      <c r="AB1257" s="1">
        <f t="shared" si="724"/>
        <v>255.62791418096216</v>
      </c>
      <c r="AC1257" s="1">
        <f t="shared" si="741"/>
        <v>543.64476882201654</v>
      </c>
      <c r="AE1257" s="1">
        <v>124.702</v>
      </c>
      <c r="AF1257" s="1">
        <f t="shared" si="742"/>
        <v>1.2477645718317074</v>
      </c>
      <c r="AG1257" s="1">
        <v>4.9890272319300003E-2</v>
      </c>
      <c r="AH1257" s="1">
        <v>2.11147088557E-2</v>
      </c>
      <c r="AI1257" s="1">
        <f t="shared" si="743"/>
        <v>4.8685656155612128E-2</v>
      </c>
      <c r="AJ1257" s="1">
        <f t="shared" si="744"/>
        <v>-2.1340812729879619E-2</v>
      </c>
      <c r="AK1257" s="1">
        <f t="shared" si="745"/>
        <v>-2.7344843425732509E-2</v>
      </c>
      <c r="AL1257" s="1">
        <f t="shared" si="746"/>
        <v>0.78043280035010643</v>
      </c>
      <c r="AM1257" s="1">
        <f t="shared" si="747"/>
        <v>4.4671536554085463E-2</v>
      </c>
      <c r="AN1257" s="1">
        <v>4894.6304</v>
      </c>
      <c r="AO1257" s="1">
        <f t="shared" si="725"/>
        <v>244.28936236136002</v>
      </c>
      <c r="AP1257" s="1">
        <f t="shared" si="748"/>
        <v>256.47702517427643</v>
      </c>
      <c r="AQ1257" s="1">
        <f t="shared" si="758"/>
        <v>10.75470252737655</v>
      </c>
      <c r="AS1257" s="1">
        <v>124.69300000000001</v>
      </c>
      <c r="AT1257" s="1">
        <f t="shared" si="749"/>
        <v>1.2212314244470668</v>
      </c>
      <c r="AU1257" s="1">
        <v>4.8865813761900002E-2</v>
      </c>
      <c r="AV1257" s="1">
        <v>2.1407430991499998E-2</v>
      </c>
      <c r="AW1257" s="1">
        <f t="shared" si="750"/>
        <v>4.7709402987786503E-2</v>
      </c>
      <c r="AX1257" s="1">
        <f t="shared" si="751"/>
        <v>-2.1639893648178376E-2</v>
      </c>
      <c r="AY1257" s="1">
        <f t="shared" si="752"/>
        <v>-2.6069509339608127E-2</v>
      </c>
      <c r="AZ1257" s="1">
        <f t="shared" si="753"/>
        <v>0.8300844241552443</v>
      </c>
      <c r="BA1257" s="1">
        <f t="shared" si="754"/>
        <v>4.4050446034272196E-2</v>
      </c>
      <c r="BB1257" s="1">
        <v>4932.7244000000001</v>
      </c>
      <c r="BC1257" s="1">
        <f t="shared" si="726"/>
        <v>245.86646128301513</v>
      </c>
      <c r="BD1257" s="1">
        <f t="shared" si="755"/>
        <v>257.88092599036833</v>
      </c>
      <c r="BE1257" s="1">
        <f t="shared" si="759"/>
        <v>10.66231696580908</v>
      </c>
    </row>
    <row r="1258" spans="1:57" x14ac:dyDescent="0.25">
      <c r="A1258" s="1">
        <v>124.81199999999998</v>
      </c>
      <c r="B1258" s="1">
        <f t="shared" si="727"/>
        <v>1.2808341963676695</v>
      </c>
      <c r="C1258" s="1">
        <v>5.1168665289900002E-2</v>
      </c>
      <c r="D1258" s="1">
        <v>2.18974966556E-2</v>
      </c>
      <c r="E1258" s="1">
        <f t="shared" si="728"/>
        <v>4.9902559789752089E-2</v>
      </c>
      <c r="F1258" s="1">
        <f t="shared" si="729"/>
        <v>-2.2140805293811239E-2</v>
      </c>
      <c r="G1258" s="1">
        <f t="shared" si="730"/>
        <v>-2.776175449594085E-2</v>
      </c>
      <c r="H1258" s="1">
        <f t="shared" si="731"/>
        <v>0.79752903574766965</v>
      </c>
      <c r="I1258" s="1">
        <f t="shared" si="732"/>
        <v>4.6251124275236692E-2</v>
      </c>
      <c r="J1258" s="1">
        <v>4919.7561999999998</v>
      </c>
      <c r="K1258" s="1">
        <f t="shared" si="722"/>
        <v>245.32339451754325</v>
      </c>
      <c r="L1258" s="1">
        <f t="shared" si="733"/>
        <v>257.8762651793935</v>
      </c>
      <c r="M1258" s="1">
        <f t="shared" si="756"/>
        <v>11.181604496231619</v>
      </c>
      <c r="O1258" s="1">
        <v>124.79699999999998</v>
      </c>
      <c r="P1258" s="1">
        <f t="shared" si="734"/>
        <v>1.227025966016833</v>
      </c>
      <c r="Q1258" s="1">
        <v>4.9061466008400001E-2</v>
      </c>
      <c r="R1258" s="1">
        <v>2.1373871713900001E-2</v>
      </c>
      <c r="S1258" s="1">
        <f t="shared" si="735"/>
        <v>4.7895922557796108E-2</v>
      </c>
      <c r="T1258" s="1">
        <f t="shared" si="736"/>
        <v>-2.1605600824745167E-2</v>
      </c>
      <c r="U1258" s="1">
        <f t="shared" si="737"/>
        <v>-2.6290321733050941E-2</v>
      </c>
      <c r="V1258" s="1">
        <f t="shared" si="738"/>
        <v>0.82180815602509849</v>
      </c>
      <c r="W1258" s="1">
        <f t="shared" si="739"/>
        <v>4.4021087609537782E-2</v>
      </c>
      <c r="X1258" s="1">
        <v>4882.4727999999996</v>
      </c>
      <c r="Y1258" s="1">
        <f t="shared" si="723"/>
        <v>243.69114305159059</v>
      </c>
      <c r="Z1258" s="1">
        <f t="shared" si="740"/>
        <v>255.64698778296432</v>
      </c>
      <c r="AA1258" s="1">
        <f t="shared" si="757"/>
        <v>10.581349172252148</v>
      </c>
      <c r="AB1258" s="1">
        <f t="shared" si="724"/>
        <v>255.66923397355339</v>
      </c>
      <c r="AC1258" s="1">
        <f t="shared" si="741"/>
        <v>543.26530444625962</v>
      </c>
      <c r="AE1258" s="1">
        <v>124.822</v>
      </c>
      <c r="AF1258" s="1">
        <f t="shared" si="742"/>
        <v>1.2503242359684243</v>
      </c>
      <c r="AG1258" s="1">
        <v>4.9992617219699997E-2</v>
      </c>
      <c r="AH1258" s="1">
        <v>2.1173769608099999E-2</v>
      </c>
      <c r="AI1258" s="1">
        <f t="shared" si="743"/>
        <v>4.8783132925379578E-2</v>
      </c>
      <c r="AJ1258" s="1">
        <f t="shared" si="744"/>
        <v>-2.1401149252159066E-2</v>
      </c>
      <c r="AK1258" s="1">
        <f t="shared" si="745"/>
        <v>-2.7381983673220513E-2</v>
      </c>
      <c r="AL1258" s="1">
        <f t="shared" si="746"/>
        <v>0.78157775227546122</v>
      </c>
      <c r="AM1258" s="1">
        <f t="shared" si="747"/>
        <v>4.4770616305404382E-2</v>
      </c>
      <c r="AN1258" s="1">
        <v>4892.1989000000003</v>
      </c>
      <c r="AO1258" s="1">
        <f t="shared" si="725"/>
        <v>244.16800701150939</v>
      </c>
      <c r="AP1258" s="1">
        <f t="shared" si="748"/>
        <v>256.37460472333282</v>
      </c>
      <c r="AQ1258" s="1">
        <f t="shared" si="758"/>
        <v>10.780109133353427</v>
      </c>
      <c r="AS1258" s="1">
        <v>124.798</v>
      </c>
      <c r="AT1258" s="1">
        <f t="shared" si="749"/>
        <v>1.2232704229290656</v>
      </c>
      <c r="AU1258" s="1">
        <v>4.8947401344800003E-2</v>
      </c>
      <c r="AV1258" s="1">
        <v>2.1436497569099999E-2</v>
      </c>
      <c r="AW1258" s="1">
        <f t="shared" si="750"/>
        <v>4.7787186445678267E-2</v>
      </c>
      <c r="AX1258" s="1">
        <f t="shared" si="751"/>
        <v>-2.1669596519631854E-2</v>
      </c>
      <c r="AY1258" s="1">
        <f t="shared" si="752"/>
        <v>-2.6117589926046413E-2</v>
      </c>
      <c r="AZ1258" s="1">
        <f t="shared" si="753"/>
        <v>0.82969357360272022</v>
      </c>
      <c r="BA1258" s="1">
        <f t="shared" si="754"/>
        <v>4.4127944874770723E-2</v>
      </c>
      <c r="BB1258" s="1">
        <v>4932.7244000000001</v>
      </c>
      <c r="BC1258" s="1">
        <f t="shared" si="726"/>
        <v>245.86646128301513</v>
      </c>
      <c r="BD1258" s="1">
        <f t="shared" si="755"/>
        <v>257.90098564066056</v>
      </c>
      <c r="BE1258" s="1">
        <f t="shared" si="759"/>
        <v>10.682303215859839</v>
      </c>
    </row>
    <row r="1259" spans="1:57" x14ac:dyDescent="0.25">
      <c r="A1259" s="1">
        <v>124.90199999999999</v>
      </c>
      <c r="B1259" s="1">
        <f t="shared" si="727"/>
        <v>1.282491715521815</v>
      </c>
      <c r="C1259" s="1">
        <v>5.1234882324899998E-2</v>
      </c>
      <c r="D1259" s="1">
        <v>2.2000961005699999E-2</v>
      </c>
      <c r="E1259" s="1">
        <f t="shared" si="728"/>
        <v>4.9965551535648939E-2</v>
      </c>
      <c r="F1259" s="1">
        <f t="shared" si="729"/>
        <v>-2.2246591571217663E-2</v>
      </c>
      <c r="G1259" s="1">
        <f t="shared" si="730"/>
        <v>-2.7718959964431276E-2</v>
      </c>
      <c r="H1259" s="1">
        <f t="shared" si="731"/>
        <v>0.80257670561104355</v>
      </c>
      <c r="I1259" s="1">
        <f t="shared" si="732"/>
        <v>4.6314487593343223E-2</v>
      </c>
      <c r="J1259" s="1">
        <v>4918.9457000000002</v>
      </c>
      <c r="K1259" s="1">
        <f t="shared" si="722"/>
        <v>245.28297897596491</v>
      </c>
      <c r="L1259" s="1">
        <f t="shared" si="733"/>
        <v>257.85002354009941</v>
      </c>
      <c r="M1259" s="1">
        <f t="shared" si="756"/>
        <v>11.197943560675636</v>
      </c>
      <c r="O1259" s="1">
        <v>124.89700000000001</v>
      </c>
      <c r="P1259" s="1">
        <f t="shared" si="734"/>
        <v>1.2285957774367913</v>
      </c>
      <c r="Q1259" s="1">
        <v>4.9124233424700001E-2</v>
      </c>
      <c r="R1259" s="1">
        <v>2.1513849496799999E-2</v>
      </c>
      <c r="S1259" s="1">
        <f t="shared" si="735"/>
        <v>4.7955752739972782E-2</v>
      </c>
      <c r="T1259" s="1">
        <f t="shared" si="736"/>
        <v>-2.1748646049749076E-2</v>
      </c>
      <c r="U1259" s="1">
        <f t="shared" si="737"/>
        <v>-2.6207106690223705E-2</v>
      </c>
      <c r="V1259" s="1">
        <f t="shared" si="738"/>
        <v>0.82987589232283265</v>
      </c>
      <c r="W1259" s="1">
        <f t="shared" si="739"/>
        <v>4.4075539803589331E-2</v>
      </c>
      <c r="X1259" s="1">
        <v>4888.9567999999999</v>
      </c>
      <c r="Y1259" s="1">
        <f t="shared" si="723"/>
        <v>244.01476868890015</v>
      </c>
      <c r="Z1259" s="1">
        <f t="shared" si="740"/>
        <v>256.00180714504785</v>
      </c>
      <c r="AA1259" s="1">
        <f t="shared" si="757"/>
        <v>10.595279371985979</v>
      </c>
      <c r="AB1259" s="1">
        <f t="shared" si="724"/>
        <v>255.69879483961452</v>
      </c>
      <c r="AC1259" s="1">
        <f t="shared" si="741"/>
        <v>542.87740973572761</v>
      </c>
      <c r="AE1259" s="1">
        <v>124.91200000000001</v>
      </c>
      <c r="AF1259" s="1">
        <f t="shared" si="742"/>
        <v>1.2515564114934854</v>
      </c>
      <c r="AG1259" s="1">
        <v>5.0041884183900001E-2</v>
      </c>
      <c r="AH1259" s="1">
        <v>2.1230349317200001E-2</v>
      </c>
      <c r="AI1259" s="1">
        <f t="shared" si="743"/>
        <v>4.8830053072811595E-2</v>
      </c>
      <c r="AJ1259" s="1">
        <f t="shared" si="744"/>
        <v>-2.1458954552694021E-2</v>
      </c>
      <c r="AK1259" s="1">
        <f t="shared" si="745"/>
        <v>-2.7371098520117574E-2</v>
      </c>
      <c r="AL1259" s="1">
        <f t="shared" si="746"/>
        <v>0.78400048638609932</v>
      </c>
      <c r="AM1259" s="1">
        <f t="shared" si="747"/>
        <v>4.4814689010402677E-2</v>
      </c>
      <c r="AN1259" s="1">
        <v>4895.4408999999996</v>
      </c>
      <c r="AO1259" s="1">
        <f t="shared" si="725"/>
        <v>244.32981414464354</v>
      </c>
      <c r="AP1259" s="1">
        <f t="shared" si="748"/>
        <v>256.55653840674364</v>
      </c>
      <c r="AQ1259" s="1">
        <f t="shared" si="758"/>
        <v>10.791412264831232</v>
      </c>
      <c r="AS1259" s="1">
        <v>124.87800000000001</v>
      </c>
      <c r="AT1259" s="1">
        <f t="shared" si="749"/>
        <v>1.2251396057277557</v>
      </c>
      <c r="AU1259" s="1">
        <v>4.9022193998099997E-2</v>
      </c>
      <c r="AV1259" s="1">
        <v>2.1554268896600001E-2</v>
      </c>
      <c r="AW1259" s="1">
        <f t="shared" si="750"/>
        <v>4.7858486481196158E-2</v>
      </c>
      <c r="AX1259" s="1">
        <f t="shared" si="751"/>
        <v>-2.1789954998911367E-2</v>
      </c>
      <c r="AY1259" s="1">
        <f t="shared" si="752"/>
        <v>-2.6068531482284791E-2</v>
      </c>
      <c r="AZ1259" s="1">
        <f t="shared" si="753"/>
        <v>0.83587197896893484</v>
      </c>
      <c r="BA1259" s="1">
        <f t="shared" si="754"/>
        <v>4.4200787884515161E-2</v>
      </c>
      <c r="BB1259" s="1">
        <v>4930.2929000000004</v>
      </c>
      <c r="BC1259" s="1">
        <f t="shared" si="726"/>
        <v>245.74526572207731</v>
      </c>
      <c r="BD1259" s="1">
        <f t="shared" si="755"/>
        <v>257.79223781241961</v>
      </c>
      <c r="BE1259" s="1">
        <f t="shared" si="759"/>
        <v>10.701085539110405</v>
      </c>
    </row>
    <row r="1260" spans="1:57" x14ac:dyDescent="0.25">
      <c r="A1260" s="1">
        <v>125.006</v>
      </c>
      <c r="B1260" s="1">
        <f t="shared" si="727"/>
        <v>1.2845973942887507</v>
      </c>
      <c r="C1260" s="1">
        <v>5.1319003105200003E-2</v>
      </c>
      <c r="D1260" s="1">
        <v>2.1949587389800001E-2</v>
      </c>
      <c r="E1260" s="1">
        <f t="shared" si="728"/>
        <v>5.0045569252129607E-2</v>
      </c>
      <c r="F1260" s="1">
        <f t="shared" si="729"/>
        <v>-2.2194063639605615E-2</v>
      </c>
      <c r="G1260" s="1">
        <f t="shared" si="730"/>
        <v>-2.7851505612523992E-2</v>
      </c>
      <c r="H1260" s="1">
        <f t="shared" si="731"/>
        <v>0.79687123376287439</v>
      </c>
      <c r="I1260" s="1">
        <f t="shared" si="732"/>
        <v>4.6395416424119741E-2</v>
      </c>
      <c r="J1260" s="1">
        <v>4917.3247000000001</v>
      </c>
      <c r="K1260" s="1">
        <f t="shared" si="722"/>
        <v>245.2021478928082</v>
      </c>
      <c r="L1260" s="1">
        <f t="shared" si="733"/>
        <v>257.7856776819209</v>
      </c>
      <c r="M1260" s="1">
        <f t="shared" si="756"/>
        <v>11.2188084578789</v>
      </c>
      <c r="O1260" s="1">
        <v>124.998</v>
      </c>
      <c r="P1260" s="1">
        <f t="shared" si="734"/>
        <v>1.2305507512025409</v>
      </c>
      <c r="Q1260" s="1">
        <v>4.9202401191E-2</v>
      </c>
      <c r="R1260" s="1">
        <v>2.1472360938799999E-2</v>
      </c>
      <c r="S1260" s="1">
        <f t="shared" si="735"/>
        <v>4.8030257600223447E-2</v>
      </c>
      <c r="T1260" s="1">
        <f t="shared" si="736"/>
        <v>-2.1706246187032256E-2</v>
      </c>
      <c r="U1260" s="1">
        <f t="shared" si="737"/>
        <v>-2.6324011413191191E-2</v>
      </c>
      <c r="V1260" s="1">
        <f t="shared" si="738"/>
        <v>0.82457972861062767</v>
      </c>
      <c r="W1260" s="1">
        <f t="shared" si="739"/>
        <v>4.4156188803390797E-2</v>
      </c>
      <c r="X1260" s="1">
        <v>4880.8517000000002</v>
      </c>
      <c r="Y1260" s="1">
        <f t="shared" si="723"/>
        <v>243.61023165112138</v>
      </c>
      <c r="Z1260" s="1">
        <f t="shared" si="740"/>
        <v>255.59644000305229</v>
      </c>
      <c r="AA1260" s="1">
        <f t="shared" si="757"/>
        <v>10.615909315452319</v>
      </c>
      <c r="AB1260" s="1">
        <f t="shared" si="724"/>
        <v>255.74254499917785</v>
      </c>
      <c r="AC1260" s="1">
        <f t="shared" si="741"/>
        <v>542.47615805565408</v>
      </c>
      <c r="AE1260" s="1">
        <v>125.012</v>
      </c>
      <c r="AF1260" s="1">
        <f t="shared" si="742"/>
        <v>1.2540130294191982</v>
      </c>
      <c r="AG1260" s="1">
        <v>5.0140108913199997E-2</v>
      </c>
      <c r="AH1260" s="1">
        <v>2.12335512042E-2</v>
      </c>
      <c r="AI1260" s="1">
        <f t="shared" si="743"/>
        <v>4.892359232768994E-2</v>
      </c>
      <c r="AJ1260" s="1">
        <f t="shared" si="744"/>
        <v>-2.1462225896707383E-2</v>
      </c>
      <c r="AK1260" s="1">
        <f t="shared" si="745"/>
        <v>-2.7461366430982556E-2</v>
      </c>
      <c r="AL1260" s="1">
        <f t="shared" si="746"/>
        <v>0.78154253360434378</v>
      </c>
      <c r="AM1260" s="1">
        <f t="shared" si="747"/>
        <v>4.490718779882813E-2</v>
      </c>
      <c r="AN1260" s="1">
        <v>4896.2514000000001</v>
      </c>
      <c r="AO1260" s="1">
        <f t="shared" si="725"/>
        <v>244.37026592792714</v>
      </c>
      <c r="AP1260" s="1">
        <f t="shared" si="748"/>
        <v>256.62301767670107</v>
      </c>
      <c r="AQ1260" s="1">
        <f t="shared" si="758"/>
        <v>10.815146508422448</v>
      </c>
      <c r="AS1260" s="1">
        <v>125</v>
      </c>
      <c r="AT1260" s="1">
        <f t="shared" si="749"/>
        <v>1.2269745274687602</v>
      </c>
      <c r="AU1260" s="1">
        <v>4.9095615744600002E-2</v>
      </c>
      <c r="AV1260" s="1">
        <v>2.1574147045600001E-2</v>
      </c>
      <c r="AW1260" s="1">
        <f t="shared" si="750"/>
        <v>4.7928474683182905E-2</v>
      </c>
      <c r="AX1260" s="1">
        <f t="shared" si="751"/>
        <v>-2.1810271251814922E-2</v>
      </c>
      <c r="AY1260" s="1">
        <f t="shared" si="752"/>
        <v>-2.6118203431367983E-2</v>
      </c>
      <c r="AZ1260" s="1">
        <f t="shared" si="753"/>
        <v>0.83506016442236486</v>
      </c>
      <c r="BA1260" s="1">
        <f t="shared" si="754"/>
        <v>4.4259094512439034E-2</v>
      </c>
      <c r="BB1260" s="1">
        <v>4945.6926000000003</v>
      </c>
      <c r="BC1260" s="1">
        <f t="shared" si="726"/>
        <v>246.51284757680654</v>
      </c>
      <c r="BD1260" s="1">
        <f t="shared" si="755"/>
        <v>258.61554761754462</v>
      </c>
      <c r="BE1260" s="1">
        <f t="shared" si="759"/>
        <v>10.716140537411434</v>
      </c>
    </row>
    <row r="1261" spans="1:57" x14ac:dyDescent="0.25">
      <c r="A1261" s="1">
        <v>125.096</v>
      </c>
      <c r="B1261" s="1">
        <f t="shared" si="727"/>
        <v>1.2864875722499518</v>
      </c>
      <c r="C1261" s="1">
        <v>5.1394514739499998E-2</v>
      </c>
      <c r="D1261" s="1">
        <v>2.19792630523E-2</v>
      </c>
      <c r="E1261" s="1">
        <f t="shared" si="728"/>
        <v>5.0117392288117839E-2</v>
      </c>
      <c r="F1261" s="1">
        <f t="shared" si="729"/>
        <v>-2.2224405749103004E-2</v>
      </c>
      <c r="G1261" s="1">
        <f t="shared" si="730"/>
        <v>-2.7892986539014834E-2</v>
      </c>
      <c r="H1261" s="1">
        <f t="shared" si="731"/>
        <v>0.79677397463398192</v>
      </c>
      <c r="I1261" s="1">
        <f t="shared" si="732"/>
        <v>4.6473595852026699E-2</v>
      </c>
      <c r="J1261" s="1">
        <v>4908.4090999999999</v>
      </c>
      <c r="K1261" s="1">
        <f t="shared" si="722"/>
        <v>244.75757194895135</v>
      </c>
      <c r="L1261" s="1">
        <f t="shared" si="733"/>
        <v>257.33676858808599</v>
      </c>
      <c r="M1261" s="1">
        <f t="shared" si="756"/>
        <v>11.23894444695461</v>
      </c>
      <c r="O1261" s="1">
        <v>125.09499999999998</v>
      </c>
      <c r="P1261" s="1">
        <f t="shared" si="734"/>
        <v>1.2327499219971578</v>
      </c>
      <c r="Q1261" s="1">
        <v>4.9290332943200003E-2</v>
      </c>
      <c r="R1261" s="1">
        <v>2.1561637520799998E-2</v>
      </c>
      <c r="S1261" s="1">
        <f t="shared" si="735"/>
        <v>4.8114062276619199E-2</v>
      </c>
      <c r="T1261" s="1">
        <f t="shared" si="736"/>
        <v>-2.1797485975553501E-2</v>
      </c>
      <c r="U1261" s="1">
        <f t="shared" si="737"/>
        <v>-2.6316576301065698E-2</v>
      </c>
      <c r="V1261" s="1">
        <f t="shared" si="738"/>
        <v>0.82827970197136946</v>
      </c>
      <c r="W1261" s="1">
        <f t="shared" si="739"/>
        <v>4.4232591646416131E-2</v>
      </c>
      <c r="X1261" s="1">
        <v>4889.7673000000004</v>
      </c>
      <c r="Y1261" s="1">
        <f t="shared" si="723"/>
        <v>244.05522189356387</v>
      </c>
      <c r="Z1261" s="1">
        <f t="shared" si="740"/>
        <v>256.08478503722415</v>
      </c>
      <c r="AA1261" s="1">
        <f t="shared" si="757"/>
        <v>10.6354562656102</v>
      </c>
      <c r="AB1261" s="1">
        <f t="shared" si="724"/>
        <v>255.78395610757292</v>
      </c>
      <c r="AC1261" s="1">
        <f t="shared" si="741"/>
        <v>542.01004511489623</v>
      </c>
      <c r="AE1261" s="1">
        <v>125.11199999999999</v>
      </c>
      <c r="AF1261" s="1">
        <f t="shared" si="742"/>
        <v>1.2558193195437799</v>
      </c>
      <c r="AG1261" s="1">
        <v>5.02123311162E-2</v>
      </c>
      <c r="AH1261" s="1">
        <v>2.1247874945400001E-2</v>
      </c>
      <c r="AI1261" s="1">
        <f t="shared" si="743"/>
        <v>4.8992363836368076E-2</v>
      </c>
      <c r="AJ1261" s="1">
        <f t="shared" si="744"/>
        <v>-2.1476860487041931E-2</v>
      </c>
      <c r="AK1261" s="1">
        <f t="shared" si="745"/>
        <v>-2.7515503349326145E-2</v>
      </c>
      <c r="AL1261" s="1">
        <f t="shared" si="746"/>
        <v>0.78053671104540778</v>
      </c>
      <c r="AM1261" s="1">
        <f t="shared" si="747"/>
        <v>4.4977012884705535E-2</v>
      </c>
      <c r="AN1261" s="1">
        <v>4894.6304</v>
      </c>
      <c r="AO1261" s="1">
        <f t="shared" si="725"/>
        <v>244.28936236136002</v>
      </c>
      <c r="AP1261" s="1">
        <f t="shared" si="748"/>
        <v>256.55570071241397</v>
      </c>
      <c r="AQ1261" s="1">
        <f t="shared" si="758"/>
        <v>10.833062882463436</v>
      </c>
      <c r="AS1261" s="1">
        <v>125.09899999999999</v>
      </c>
      <c r="AT1261" s="1">
        <f t="shared" si="749"/>
        <v>1.229030563376158</v>
      </c>
      <c r="AU1261" s="1">
        <v>4.9177885055499998E-2</v>
      </c>
      <c r="AV1261" s="1">
        <v>2.15191040188E-2</v>
      </c>
      <c r="AW1261" s="1">
        <f t="shared" si="750"/>
        <v>4.8006890877173559E-2</v>
      </c>
      <c r="AX1261" s="1">
        <f t="shared" si="751"/>
        <v>-2.1754016116669116E-2</v>
      </c>
      <c r="AY1261" s="1">
        <f t="shared" si="752"/>
        <v>-2.6252874760504443E-2</v>
      </c>
      <c r="AZ1261" s="1">
        <f t="shared" si="753"/>
        <v>0.82863367593542425</v>
      </c>
      <c r="BA1261" s="1">
        <f t="shared" si="754"/>
        <v>4.4346845266354643E-2</v>
      </c>
      <c r="BB1261" s="1">
        <v>4932.7244000000001</v>
      </c>
      <c r="BC1261" s="1">
        <f t="shared" si="726"/>
        <v>245.86646128301513</v>
      </c>
      <c r="BD1261" s="1">
        <f t="shared" si="755"/>
        <v>257.95765385499379</v>
      </c>
      <c r="BE1261" s="1">
        <f t="shared" si="759"/>
        <v>10.738805381352341</v>
      </c>
    </row>
    <row r="1262" spans="1:57" x14ac:dyDescent="0.25">
      <c r="A1262" s="1">
        <v>125.203</v>
      </c>
      <c r="B1262" s="1">
        <f t="shared" si="727"/>
        <v>1.2878990045963341</v>
      </c>
      <c r="C1262" s="1">
        <v>5.1450900733499998E-2</v>
      </c>
      <c r="D1262" s="1">
        <v>2.2074589505800001E-2</v>
      </c>
      <c r="E1262" s="1">
        <f t="shared" si="728"/>
        <v>5.0171020570633086E-2</v>
      </c>
      <c r="F1262" s="1">
        <f t="shared" si="729"/>
        <v>-2.2321879244168411E-2</v>
      </c>
      <c r="G1262" s="1">
        <f t="shared" si="730"/>
        <v>-2.7849141326464676E-2</v>
      </c>
      <c r="H1262" s="1">
        <f t="shared" si="731"/>
        <v>0.80152845585067356</v>
      </c>
      <c r="I1262" s="1">
        <f t="shared" si="732"/>
        <v>4.652161322416002E-2</v>
      </c>
      <c r="J1262" s="1">
        <v>4915.7037</v>
      </c>
      <c r="K1262" s="1">
        <f t="shared" si="722"/>
        <v>245.12131680965149</v>
      </c>
      <c r="L1262" s="1">
        <f t="shared" si="733"/>
        <v>257.73302934848965</v>
      </c>
      <c r="M1262" s="1">
        <f t="shared" si="756"/>
        <v>11.251310596035689</v>
      </c>
      <c r="O1262" s="1">
        <v>125.188</v>
      </c>
      <c r="P1262" s="1">
        <f t="shared" si="734"/>
        <v>1.2346191799059707</v>
      </c>
      <c r="Q1262" s="1">
        <v>4.9365073442499997E-2</v>
      </c>
      <c r="R1262" s="1">
        <v>2.1567068993999999E-2</v>
      </c>
      <c r="S1262" s="1">
        <f t="shared" si="735"/>
        <v>4.8185289309989408E-2</v>
      </c>
      <c r="T1262" s="1">
        <f t="shared" si="736"/>
        <v>-2.1803037156377787E-2</v>
      </c>
      <c r="U1262" s="1">
        <f t="shared" si="737"/>
        <v>-2.6382252153611622E-2</v>
      </c>
      <c r="V1262" s="1">
        <f t="shared" si="738"/>
        <v>0.82642819989092708</v>
      </c>
      <c r="W1262" s="1">
        <f t="shared" si="739"/>
        <v>4.4310619863088728E-2</v>
      </c>
      <c r="X1262" s="1">
        <v>4880.8517000000002</v>
      </c>
      <c r="Y1262" s="1">
        <f t="shared" si="723"/>
        <v>243.61023165112138</v>
      </c>
      <c r="Z1262" s="1">
        <f t="shared" si="740"/>
        <v>255.63606862792341</v>
      </c>
      <c r="AA1262" s="1">
        <f t="shared" si="757"/>
        <v>10.655420598433036</v>
      </c>
      <c r="AB1262" s="1">
        <f t="shared" si="724"/>
        <v>255.82621244991046</v>
      </c>
      <c r="AC1262" s="1">
        <f t="shared" si="741"/>
        <v>541.55207102635097</v>
      </c>
      <c r="AE1262" s="1">
        <v>125.209</v>
      </c>
      <c r="AF1262" s="1">
        <f t="shared" si="742"/>
        <v>1.2570285752068591</v>
      </c>
      <c r="AG1262" s="1">
        <v>5.0260681659000002E-2</v>
      </c>
      <c r="AH1262" s="1">
        <v>2.1309817209799999E-2</v>
      </c>
      <c r="AI1262" s="1">
        <f t="shared" si="743"/>
        <v>4.9038401602637519E-2</v>
      </c>
      <c r="AJ1262" s="1">
        <f t="shared" si="744"/>
        <v>-2.154014946794559E-2</v>
      </c>
      <c r="AK1262" s="1">
        <f t="shared" si="745"/>
        <v>-2.7498252134691929E-2</v>
      </c>
      <c r="AL1262" s="1">
        <f t="shared" si="746"/>
        <v>0.78332794980705089</v>
      </c>
      <c r="AM1262" s="1">
        <f t="shared" si="747"/>
        <v>4.5020870995753033E-2</v>
      </c>
      <c r="AN1262" s="1">
        <v>4897.0618999999997</v>
      </c>
      <c r="AO1262" s="1">
        <f t="shared" si="725"/>
        <v>244.41071771121065</v>
      </c>
      <c r="AP1262" s="1">
        <f t="shared" si="748"/>
        <v>256.69496698814157</v>
      </c>
      <c r="AQ1262" s="1">
        <f t="shared" si="758"/>
        <v>10.844317984853042</v>
      </c>
      <c r="AS1262" s="1">
        <v>125.209</v>
      </c>
      <c r="AT1262" s="1">
        <f t="shared" si="749"/>
        <v>1.230821634687163</v>
      </c>
      <c r="AU1262" s="1">
        <v>4.92495521903E-2</v>
      </c>
      <c r="AV1262" s="1">
        <v>2.1536923945000001E-2</v>
      </c>
      <c r="AW1262" s="1">
        <f t="shared" si="750"/>
        <v>4.8075196441193374E-2</v>
      </c>
      <c r="AX1262" s="1">
        <f t="shared" si="751"/>
        <v>-2.1772228110936823E-2</v>
      </c>
      <c r="AY1262" s="1">
        <f t="shared" si="752"/>
        <v>-2.6302968330256551E-2</v>
      </c>
      <c r="AZ1262" s="1">
        <f t="shared" si="753"/>
        <v>0.82774794987271549</v>
      </c>
      <c r="BA1262" s="1">
        <f t="shared" si="754"/>
        <v>4.4410690762880817E-2</v>
      </c>
      <c r="BB1262" s="1">
        <v>4938.3980000000001</v>
      </c>
      <c r="BC1262" s="1">
        <f t="shared" si="726"/>
        <v>246.14925590959822</v>
      </c>
      <c r="BD1262" s="1">
        <f t="shared" si="755"/>
        <v>258.2719965351215</v>
      </c>
      <c r="BE1262" s="1">
        <f t="shared" si="759"/>
        <v>10.755284850527685</v>
      </c>
    </row>
    <row r="1263" spans="1:57" x14ac:dyDescent="0.25">
      <c r="A1263" s="1">
        <v>125.303</v>
      </c>
      <c r="B1263" s="1">
        <f t="shared" si="727"/>
        <v>1.2903957739561562</v>
      </c>
      <c r="C1263" s="1">
        <v>5.1550645381200001E-2</v>
      </c>
      <c r="D1263" s="1">
        <v>2.20588743687E-2</v>
      </c>
      <c r="E1263" s="1">
        <f t="shared" si="728"/>
        <v>5.0265879890122503E-2</v>
      </c>
      <c r="F1263" s="1">
        <f t="shared" si="729"/>
        <v>-2.2305809500338714E-2</v>
      </c>
      <c r="G1263" s="1">
        <f t="shared" si="730"/>
        <v>-2.7960070389783789E-2</v>
      </c>
      <c r="H1263" s="1">
        <f t="shared" si="731"/>
        <v>0.79777372479323005</v>
      </c>
      <c r="I1263" s="1">
        <f t="shared" si="732"/>
        <v>4.6611312109054309E-2</v>
      </c>
      <c r="J1263" s="1">
        <v>4922.1877999999997</v>
      </c>
      <c r="K1263" s="1">
        <f t="shared" si="722"/>
        <v>245.44464612877326</v>
      </c>
      <c r="L1263" s="1">
        <f t="shared" si="733"/>
        <v>258.09747604207178</v>
      </c>
      <c r="M1263" s="1">
        <f t="shared" si="756"/>
        <v>11.274445306599684</v>
      </c>
      <c r="O1263" s="1">
        <v>125.295</v>
      </c>
      <c r="P1263" s="1">
        <f t="shared" si="734"/>
        <v>1.2364005790582975</v>
      </c>
      <c r="Q1263" s="1">
        <v>4.9436300992999997E-2</v>
      </c>
      <c r="R1263" s="1">
        <v>2.16372925788E-2</v>
      </c>
      <c r="S1263" s="1">
        <f t="shared" si="735"/>
        <v>4.8253163813403471E-2</v>
      </c>
      <c r="T1263" s="1">
        <f t="shared" si="736"/>
        <v>-2.1874811217451034E-2</v>
      </c>
      <c r="U1263" s="1">
        <f t="shared" si="737"/>
        <v>-2.6378352595952437E-2</v>
      </c>
      <c r="V1263" s="1">
        <f t="shared" si="738"/>
        <v>0.8292713177549822</v>
      </c>
      <c r="W1263" s="1">
        <f t="shared" si="739"/>
        <v>4.437372706704637E-2</v>
      </c>
      <c r="X1263" s="1">
        <v>4886.5253000000002</v>
      </c>
      <c r="Y1263" s="1">
        <f t="shared" si="723"/>
        <v>243.8934090749091</v>
      </c>
      <c r="Z1263" s="1">
        <f t="shared" si="740"/>
        <v>255.95059705614517</v>
      </c>
      <c r="AA1263" s="1">
        <f t="shared" si="757"/>
        <v>10.671563000459702</v>
      </c>
      <c r="AB1263" s="1">
        <f t="shared" si="724"/>
        <v>255.86036189280443</v>
      </c>
      <c r="AC1263" s="1">
        <f t="shared" si="741"/>
        <v>541.1338286655523</v>
      </c>
      <c r="AE1263" s="1">
        <v>125.31200000000001</v>
      </c>
      <c r="AF1263" s="1">
        <f t="shared" si="742"/>
        <v>1.2596263459431312</v>
      </c>
      <c r="AG1263" s="1">
        <v>5.0364550203100003E-2</v>
      </c>
      <c r="AH1263" s="1">
        <v>2.12832484394E-2</v>
      </c>
      <c r="AI1263" s="1">
        <f t="shared" si="743"/>
        <v>4.9137294582317206E-2</v>
      </c>
      <c r="AJ1263" s="1">
        <f t="shared" si="744"/>
        <v>-2.1513002562582845E-2</v>
      </c>
      <c r="AK1263" s="1">
        <f t="shared" si="745"/>
        <v>-2.7624292019734362E-2</v>
      </c>
      <c r="AL1263" s="1">
        <f t="shared" si="746"/>
        <v>0.77877118252349387</v>
      </c>
      <c r="AM1263" s="1">
        <f t="shared" si="747"/>
        <v>4.5121361640672888E-2</v>
      </c>
      <c r="AN1263" s="1">
        <v>4894.6304</v>
      </c>
      <c r="AO1263" s="1">
        <f t="shared" si="725"/>
        <v>244.28936236136002</v>
      </c>
      <c r="AP1263" s="1">
        <f t="shared" si="748"/>
        <v>256.59288621609204</v>
      </c>
      <c r="AQ1263" s="1">
        <f t="shared" si="758"/>
        <v>10.870108298552053</v>
      </c>
      <c r="AS1263" s="1">
        <v>125.29300000000001</v>
      </c>
      <c r="AT1263" s="1">
        <f t="shared" si="749"/>
        <v>1.2328834428406374</v>
      </c>
      <c r="AU1263" s="1">
        <v>4.9332052469300003E-2</v>
      </c>
      <c r="AV1263" s="1">
        <v>2.1618181839600001E-2</v>
      </c>
      <c r="AW1263" s="1">
        <f t="shared" si="750"/>
        <v>4.8153821240781096E-2</v>
      </c>
      <c r="AX1263" s="1">
        <f t="shared" si="751"/>
        <v>-2.1855278019375569E-2</v>
      </c>
      <c r="AY1263" s="1">
        <f t="shared" si="752"/>
        <v>-2.6298543221405526E-2</v>
      </c>
      <c r="AZ1263" s="1">
        <f t="shared" si="753"/>
        <v>0.83104519651060405</v>
      </c>
      <c r="BA1263" s="1">
        <f t="shared" si="754"/>
        <v>4.4486020062764697E-2</v>
      </c>
      <c r="BB1263" s="1">
        <v>4942.4504999999999</v>
      </c>
      <c r="BC1263" s="1">
        <f t="shared" si="726"/>
        <v>246.35124851116123</v>
      </c>
      <c r="BD1263" s="1">
        <f t="shared" si="755"/>
        <v>258.50426122859136</v>
      </c>
      <c r="BE1263" s="1">
        <f t="shared" si="759"/>
        <v>10.774749047374661</v>
      </c>
    </row>
    <row r="1264" spans="1:57" x14ac:dyDescent="0.25">
      <c r="A1264" s="1">
        <v>125.40699999999998</v>
      </c>
      <c r="B1264" s="1">
        <f t="shared" si="727"/>
        <v>1.2918320108081218</v>
      </c>
      <c r="C1264" s="1">
        <v>5.1608022302399997E-2</v>
      </c>
      <c r="D1264" s="1">
        <v>2.2105621174000001E-2</v>
      </c>
      <c r="E1264" s="1">
        <f t="shared" si="728"/>
        <v>5.0320442507861114E-2</v>
      </c>
      <c r="F1264" s="1">
        <f t="shared" si="729"/>
        <v>-2.2353611889857058E-2</v>
      </c>
      <c r="G1264" s="1">
        <f t="shared" si="730"/>
        <v>-2.7966830618004056E-2</v>
      </c>
      <c r="H1264" s="1">
        <f t="shared" si="731"/>
        <v>0.79929013749118194</v>
      </c>
      <c r="I1264" s="1">
        <f t="shared" si="732"/>
        <v>4.6669286212552646E-2</v>
      </c>
      <c r="J1264" s="1">
        <v>4917.3247000000001</v>
      </c>
      <c r="K1264" s="1">
        <f t="shared" si="722"/>
        <v>245.2021478928082</v>
      </c>
      <c r="L1264" s="1">
        <f t="shared" si="733"/>
        <v>257.85654580985664</v>
      </c>
      <c r="M1264" s="1">
        <f t="shared" si="756"/>
        <v>11.289401292531299</v>
      </c>
      <c r="O1264" s="1">
        <v>125.401</v>
      </c>
      <c r="P1264" s="1">
        <f t="shared" si="734"/>
        <v>1.238840126933455</v>
      </c>
      <c r="Q1264" s="1">
        <v>4.9533843994099998E-2</v>
      </c>
      <c r="R1264" s="1">
        <v>2.1598480641799998E-2</v>
      </c>
      <c r="S1264" s="1">
        <f t="shared" si="735"/>
        <v>4.834610748999961E-2</v>
      </c>
      <c r="T1264" s="1">
        <f t="shared" si="736"/>
        <v>-2.183514170952169E-2</v>
      </c>
      <c r="U1264" s="1">
        <f t="shared" si="737"/>
        <v>-2.6510965780477919E-2</v>
      </c>
      <c r="V1264" s="1">
        <f t="shared" si="738"/>
        <v>0.82362679241208925</v>
      </c>
      <c r="W1264" s="1">
        <f t="shared" si="739"/>
        <v>4.4461161920048752E-2</v>
      </c>
      <c r="X1264" s="1">
        <v>4893.0093999999999</v>
      </c>
      <c r="Y1264" s="1">
        <f t="shared" si="723"/>
        <v>244.21703970336046</v>
      </c>
      <c r="Z1264" s="1">
        <f t="shared" si="740"/>
        <v>256.31404844872765</v>
      </c>
      <c r="AA1264" s="1">
        <f t="shared" si="757"/>
        <v>10.69395789244872</v>
      </c>
      <c r="AB1264" s="1">
        <f t="shared" si="724"/>
        <v>255.90763687274023</v>
      </c>
      <c r="AC1264" s="1">
        <f t="shared" si="741"/>
        <v>540.68804729968724</v>
      </c>
      <c r="AE1264" s="1">
        <v>125.40900000000002</v>
      </c>
      <c r="AF1264" s="1">
        <f t="shared" si="742"/>
        <v>1.2615260857510171</v>
      </c>
      <c r="AG1264" s="1">
        <v>5.0440508872299998E-2</v>
      </c>
      <c r="AH1264" s="1">
        <v>2.1337106823899998E-2</v>
      </c>
      <c r="AI1264" s="1">
        <f t="shared" si="743"/>
        <v>4.9209608449712762E-2</v>
      </c>
      <c r="AJ1264" s="1">
        <f t="shared" si="744"/>
        <v>-2.1568033669765778E-2</v>
      </c>
      <c r="AK1264" s="1">
        <f t="shared" si="745"/>
        <v>-2.7641574779946984E-2</v>
      </c>
      <c r="AL1264" s="1">
        <f t="shared" si="746"/>
        <v>0.78027514139363174</v>
      </c>
      <c r="AM1264" s="1">
        <f t="shared" si="747"/>
        <v>4.5190059783322828E-2</v>
      </c>
      <c r="AN1264" s="1">
        <v>4898.683</v>
      </c>
      <c r="AO1264" s="1">
        <f t="shared" si="725"/>
        <v>244.49162626874426</v>
      </c>
      <c r="AP1264" s="1">
        <f t="shared" si="748"/>
        <v>256.82390831275586</v>
      </c>
      <c r="AQ1264" s="1">
        <f t="shared" si="758"/>
        <v>10.887743688646761</v>
      </c>
      <c r="AS1264" s="1">
        <v>125.41300000000001</v>
      </c>
      <c r="AT1264" s="1">
        <f t="shared" si="749"/>
        <v>1.2350254106975824</v>
      </c>
      <c r="AU1264" s="1">
        <v>4.9417760223199998E-2</v>
      </c>
      <c r="AV1264" s="1">
        <v>2.1685423329499999E-2</v>
      </c>
      <c r="AW1264" s="1">
        <f t="shared" si="750"/>
        <v>4.8235496296501756E-2</v>
      </c>
      <c r="AX1264" s="1">
        <f t="shared" si="751"/>
        <v>-2.1924007629246688E-2</v>
      </c>
      <c r="AY1264" s="1">
        <f t="shared" si="752"/>
        <v>-2.6311488667255068E-2</v>
      </c>
      <c r="AZ1264" s="1">
        <f t="shared" si="753"/>
        <v>0.83324846824540766</v>
      </c>
      <c r="BA1264" s="1">
        <f t="shared" si="754"/>
        <v>4.4570403151375025E-2</v>
      </c>
      <c r="BB1264" s="1">
        <v>4938.3980000000001</v>
      </c>
      <c r="BC1264" s="1">
        <f t="shared" si="726"/>
        <v>246.14925590959822</v>
      </c>
      <c r="BD1264" s="1">
        <f t="shared" si="755"/>
        <v>258.31340081725784</v>
      </c>
      <c r="BE1264" s="1">
        <f t="shared" si="759"/>
        <v>10.79655438266056</v>
      </c>
    </row>
    <row r="1265" spans="1:57" x14ac:dyDescent="0.25">
      <c r="A1265" s="1">
        <v>125.506</v>
      </c>
      <c r="B1265" s="1">
        <f t="shared" si="727"/>
        <v>1.2935085529689019</v>
      </c>
      <c r="C1265" s="1">
        <v>5.1674999296699997E-2</v>
      </c>
      <c r="D1265" s="1">
        <v>2.2197518497699999E-2</v>
      </c>
      <c r="E1265" s="1">
        <f t="shared" si="728"/>
        <v>5.0384130555199365E-2</v>
      </c>
      <c r="F1265" s="1">
        <f t="shared" si="729"/>
        <v>-2.2447590998410899E-2</v>
      </c>
      <c r="G1265" s="1">
        <f t="shared" si="730"/>
        <v>-2.7936539556788466E-2</v>
      </c>
      <c r="H1265" s="1">
        <f t="shared" si="731"/>
        <v>0.80352081376364404</v>
      </c>
      <c r="I1265" s="1">
        <f t="shared" si="732"/>
        <v>4.6732139875853063E-2</v>
      </c>
      <c r="J1265" s="1">
        <v>4918.1351999999997</v>
      </c>
      <c r="K1265" s="1">
        <f t="shared" si="722"/>
        <v>245.24256343438654</v>
      </c>
      <c r="L1265" s="1">
        <f t="shared" si="733"/>
        <v>257.91547272737938</v>
      </c>
      <c r="M1265" s="1">
        <f t="shared" si="756"/>
        <v>11.305610372927756</v>
      </c>
      <c r="O1265" s="1">
        <v>125.491</v>
      </c>
      <c r="P1265" s="1">
        <f t="shared" si="734"/>
        <v>1.2404079817956735</v>
      </c>
      <c r="Q1265" s="1">
        <v>4.9596533179299997E-2</v>
      </c>
      <c r="R1265" s="1">
        <v>2.17760112137E-2</v>
      </c>
      <c r="S1265" s="1">
        <f t="shared" si="735"/>
        <v>4.8405836209949892E-2</v>
      </c>
      <c r="T1265" s="1">
        <f t="shared" si="736"/>
        <v>-2.2016607781233575E-2</v>
      </c>
      <c r="U1265" s="1">
        <f t="shared" si="737"/>
        <v>-2.6389228428716317E-2</v>
      </c>
      <c r="V1265" s="1">
        <f t="shared" si="738"/>
        <v>0.83430282324114757</v>
      </c>
      <c r="W1265" s="1">
        <f t="shared" si="739"/>
        <v>4.4525807135472543E-2</v>
      </c>
      <c r="X1265" s="1">
        <v>4886.5253000000002</v>
      </c>
      <c r="Y1265" s="1">
        <f t="shared" si="723"/>
        <v>243.8934090749091</v>
      </c>
      <c r="Z1265" s="1">
        <f t="shared" si="740"/>
        <v>255.98967663030541</v>
      </c>
      <c r="AA1265" s="1">
        <f t="shared" si="757"/>
        <v>10.710516884783793</v>
      </c>
      <c r="AB1265" s="1">
        <f t="shared" si="724"/>
        <v>255.94256067653794</v>
      </c>
      <c r="AC1265" s="1">
        <f t="shared" si="741"/>
        <v>540.23802950862898</v>
      </c>
      <c r="AE1265" s="1">
        <v>125.51300000000001</v>
      </c>
      <c r="AF1265" s="1">
        <f t="shared" si="742"/>
        <v>1.2632026829960306</v>
      </c>
      <c r="AG1265" s="1">
        <v>5.0507545471199997E-2</v>
      </c>
      <c r="AH1265" s="1">
        <v>2.1467473357899999E-2</v>
      </c>
      <c r="AI1265" s="1">
        <f t="shared" si="743"/>
        <v>4.9273424019816298E-2</v>
      </c>
      <c r="AJ1265" s="1">
        <f t="shared" si="744"/>
        <v>-2.1701251367776651E-2</v>
      </c>
      <c r="AK1265" s="1">
        <f t="shared" si="745"/>
        <v>-2.7572172652039647E-2</v>
      </c>
      <c r="AL1265" s="1">
        <f t="shared" si="746"/>
        <v>0.787070777542491</v>
      </c>
      <c r="AM1265" s="1">
        <f t="shared" si="747"/>
        <v>4.5258274528970681E-2</v>
      </c>
      <c r="AN1265" s="1">
        <v>4893.0093999999999</v>
      </c>
      <c r="AO1265" s="1">
        <f t="shared" si="725"/>
        <v>244.2084587947929</v>
      </c>
      <c r="AP1265" s="1">
        <f t="shared" si="748"/>
        <v>256.5428286318226</v>
      </c>
      <c r="AQ1265" s="1">
        <f t="shared" si="758"/>
        <v>10.905253279339133</v>
      </c>
      <c r="AS1265" s="1">
        <v>125.48699999999999</v>
      </c>
      <c r="AT1265" s="1">
        <f t="shared" si="749"/>
        <v>1.2366237635528581</v>
      </c>
      <c r="AU1265" s="1">
        <v>4.9481716007E-2</v>
      </c>
      <c r="AV1265" s="1">
        <v>2.1655565127700001E-2</v>
      </c>
      <c r="AW1265" s="1">
        <f t="shared" si="750"/>
        <v>4.8296438504114948E-2</v>
      </c>
      <c r="AX1265" s="1">
        <f t="shared" si="751"/>
        <v>-2.1893488053146618E-2</v>
      </c>
      <c r="AY1265" s="1">
        <f t="shared" si="752"/>
        <v>-2.640295045096833E-2</v>
      </c>
      <c r="AZ1265" s="1">
        <f t="shared" si="753"/>
        <v>0.82920611822546042</v>
      </c>
      <c r="BA1265" s="1">
        <f t="shared" si="754"/>
        <v>4.4632325186049614E-2</v>
      </c>
      <c r="BB1265" s="1">
        <v>4936.7768999999998</v>
      </c>
      <c r="BC1265" s="1">
        <f t="shared" si="726"/>
        <v>246.06845388457813</v>
      </c>
      <c r="BD1265" s="1">
        <f t="shared" si="755"/>
        <v>258.24434323797641</v>
      </c>
      <c r="BE1265" s="1">
        <f t="shared" si="759"/>
        <v>10.812547535929967</v>
      </c>
    </row>
    <row r="1266" spans="1:57" x14ac:dyDescent="0.25">
      <c r="A1266" s="1">
        <v>125.60999999999999</v>
      </c>
      <c r="B1266" s="1">
        <f t="shared" si="727"/>
        <v>1.2953853961771582</v>
      </c>
      <c r="C1266" s="1">
        <v>5.1749978214500003E-2</v>
      </c>
      <c r="D1266" s="1">
        <v>2.2169677540700001E-2</v>
      </c>
      <c r="E1266" s="1">
        <f t="shared" si="728"/>
        <v>5.0455422774920489E-2</v>
      </c>
      <c r="F1266" s="1">
        <f t="shared" si="729"/>
        <v>-2.2419118417110855E-2</v>
      </c>
      <c r="G1266" s="1">
        <f t="shared" si="730"/>
        <v>-2.8036304357809634E-2</v>
      </c>
      <c r="H1266" s="1">
        <f t="shared" si="731"/>
        <v>0.79964599224597555</v>
      </c>
      <c r="I1266" s="1">
        <f t="shared" si="732"/>
        <v>4.6799560346354296E-2</v>
      </c>
      <c r="J1266" s="1">
        <v>4922.9983000000002</v>
      </c>
      <c r="K1266" s="1">
        <f t="shared" si="722"/>
        <v>245.48506167035166</v>
      </c>
      <c r="L1266" s="1">
        <f t="shared" si="733"/>
        <v>258.18890826377759</v>
      </c>
      <c r="M1266" s="1">
        <f t="shared" si="756"/>
        <v>11.323008373024841</v>
      </c>
      <c r="O1266" s="1">
        <v>125.598</v>
      </c>
      <c r="P1266" s="1">
        <f t="shared" si="734"/>
        <v>1.2422962462639593</v>
      </c>
      <c r="Q1266" s="1">
        <v>4.9672033637799998E-2</v>
      </c>
      <c r="R1266" s="1">
        <v>2.1656267345000001E-2</v>
      </c>
      <c r="S1266" s="1">
        <f t="shared" si="735"/>
        <v>4.847776646196815E-2</v>
      </c>
      <c r="T1266" s="1">
        <f t="shared" si="736"/>
        <v>-2.1894205814220396E-2</v>
      </c>
      <c r="U1266" s="1">
        <f t="shared" si="737"/>
        <v>-2.6583560647747754E-2</v>
      </c>
      <c r="V1266" s="1">
        <f t="shared" si="738"/>
        <v>0.82359944570011334</v>
      </c>
      <c r="W1266" s="1">
        <f t="shared" si="739"/>
        <v>4.4592952974926256E-2</v>
      </c>
      <c r="X1266" s="1">
        <v>4892.1989000000003</v>
      </c>
      <c r="Y1266" s="1">
        <f t="shared" si="723"/>
        <v>244.17658649869679</v>
      </c>
      <c r="Z1266" s="1">
        <f t="shared" si="740"/>
        <v>256.30533411682325</v>
      </c>
      <c r="AA1266" s="1">
        <f t="shared" si="757"/>
        <v>10.727716124056075</v>
      </c>
      <c r="AB1266" s="1">
        <f t="shared" si="724"/>
        <v>255.97880924565055</v>
      </c>
      <c r="AC1266" s="1">
        <f t="shared" si="741"/>
        <v>539.84832727578817</v>
      </c>
      <c r="AE1266" s="1">
        <v>125.60900000000001</v>
      </c>
      <c r="AF1266" s="1">
        <f t="shared" si="742"/>
        <v>1.2652053758445059</v>
      </c>
      <c r="AG1266" s="1">
        <v>5.0587620586199998E-2</v>
      </c>
      <c r="AH1266" s="1">
        <v>2.1469794213799999E-2</v>
      </c>
      <c r="AI1266" s="1">
        <f t="shared" si="743"/>
        <v>4.9349646283645389E-2</v>
      </c>
      <c r="AJ1266" s="1">
        <f t="shared" si="744"/>
        <v>-2.1703623142438306E-2</v>
      </c>
      <c r="AK1266" s="1">
        <f t="shared" si="745"/>
        <v>-2.7646023141207083E-2</v>
      </c>
      <c r="AL1266" s="1">
        <f t="shared" si="746"/>
        <v>0.78505407564708707</v>
      </c>
      <c r="AM1266" s="1">
        <f t="shared" si="747"/>
        <v>4.5327539274808662E-2</v>
      </c>
      <c r="AN1266" s="1">
        <v>4901.1144999999997</v>
      </c>
      <c r="AO1266" s="1">
        <f t="shared" si="725"/>
        <v>244.61298161859489</v>
      </c>
      <c r="AP1266" s="1">
        <f t="shared" si="748"/>
        <v>256.98737032317547</v>
      </c>
      <c r="AQ1266" s="1">
        <f t="shared" si="758"/>
        <v>10.923038048694506</v>
      </c>
      <c r="AS1266" s="1">
        <v>125.57900000000001</v>
      </c>
      <c r="AT1266" s="1">
        <f t="shared" si="749"/>
        <v>1.2387161087362264</v>
      </c>
      <c r="AU1266" s="1">
        <v>4.9565438181200003E-2</v>
      </c>
      <c r="AV1266" s="1">
        <v>2.17688195407E-2</v>
      </c>
      <c r="AW1266" s="1">
        <f t="shared" si="750"/>
        <v>4.8376210103411706E-2</v>
      </c>
      <c r="AX1266" s="1">
        <f t="shared" si="751"/>
        <v>-2.2009256043137974E-2</v>
      </c>
      <c r="AY1266" s="1">
        <f t="shared" si="752"/>
        <v>-2.6366954060273732E-2</v>
      </c>
      <c r="AZ1266" s="1">
        <f t="shared" si="753"/>
        <v>0.83472880457961707</v>
      </c>
      <c r="BA1266" s="1">
        <f t="shared" si="754"/>
        <v>4.4709397978296372E-2</v>
      </c>
      <c r="BB1266" s="1">
        <v>4940.0190000000002</v>
      </c>
      <c r="BC1266" s="1">
        <f t="shared" si="726"/>
        <v>246.23005295022344</v>
      </c>
      <c r="BD1266" s="1">
        <f t="shared" si="755"/>
        <v>258.43455341808135</v>
      </c>
      <c r="BE1266" s="1">
        <f t="shared" si="759"/>
        <v>10.832458478560095</v>
      </c>
    </row>
    <row r="1267" spans="1:57" x14ac:dyDescent="0.25">
      <c r="A1267" s="1">
        <v>125.70599999999999</v>
      </c>
      <c r="B1267" s="1">
        <f t="shared" si="727"/>
        <v>1.2976742179877452</v>
      </c>
      <c r="C1267" s="1">
        <v>5.1841415464900002E-2</v>
      </c>
      <c r="D1267" s="1">
        <v>2.2193210199500001E-2</v>
      </c>
      <c r="E1267" s="1">
        <f t="shared" si="728"/>
        <v>5.0542357196436259E-2</v>
      </c>
      <c r="F1267" s="1">
        <f t="shared" si="729"/>
        <v>-2.2443184905370533E-2</v>
      </c>
      <c r="G1267" s="1">
        <f t="shared" si="730"/>
        <v>-2.8099172291065726E-2</v>
      </c>
      <c r="H1267" s="1">
        <f t="shared" si="731"/>
        <v>0.79871338105238276</v>
      </c>
      <c r="I1267" s="1">
        <f t="shared" si="732"/>
        <v>4.6884973060063999E-2</v>
      </c>
      <c r="J1267" s="1">
        <v>4924.6193000000003</v>
      </c>
      <c r="K1267" s="1">
        <f t="shared" si="722"/>
        <v>245.56589275350836</v>
      </c>
      <c r="L1267" s="1">
        <f t="shared" si="733"/>
        <v>258.29637622375208</v>
      </c>
      <c r="M1267" s="1">
        <f t="shared" si="756"/>
        <v>11.345065577894445</v>
      </c>
      <c r="O1267" s="1">
        <v>125.69799999999999</v>
      </c>
      <c r="P1267" s="1">
        <f t="shared" si="734"/>
        <v>1.2446041457601198</v>
      </c>
      <c r="Q1267" s="1">
        <v>4.97643128037E-2</v>
      </c>
      <c r="R1267" s="1">
        <v>2.1744992583999999E-2</v>
      </c>
      <c r="S1267" s="1">
        <f t="shared" si="735"/>
        <v>4.8565674977142488E-2</v>
      </c>
      <c r="T1267" s="1">
        <f t="shared" si="736"/>
        <v>-2.1984899155929837E-2</v>
      </c>
      <c r="U1267" s="1">
        <f t="shared" si="737"/>
        <v>-2.6580775821212651E-2</v>
      </c>
      <c r="V1267" s="1">
        <f t="shared" si="738"/>
        <v>0.82709772294851158</v>
      </c>
      <c r="W1267" s="1">
        <f t="shared" si="739"/>
        <v>4.468245102962573E-2</v>
      </c>
      <c r="X1267" s="1">
        <v>4889.7673000000004</v>
      </c>
      <c r="Y1267" s="1">
        <f t="shared" si="723"/>
        <v>244.05522189356387</v>
      </c>
      <c r="Z1267" s="1">
        <f t="shared" si="740"/>
        <v>256.20046229725159</v>
      </c>
      <c r="AA1267" s="1">
        <f t="shared" si="757"/>
        <v>10.750650259956707</v>
      </c>
      <c r="AB1267" s="1">
        <f t="shared" si="724"/>
        <v>256.02708319573577</v>
      </c>
      <c r="AC1267" s="1">
        <f t="shared" si="741"/>
        <v>539.38546762068427</v>
      </c>
      <c r="AE1267" s="1">
        <v>125.71000000000001</v>
      </c>
      <c r="AF1267" s="1">
        <f t="shared" si="742"/>
        <v>1.2676429870531478</v>
      </c>
      <c r="AG1267" s="1">
        <v>5.0685085356199998E-2</v>
      </c>
      <c r="AH1267" s="1">
        <v>2.14303396642E-2</v>
      </c>
      <c r="AI1267" s="1">
        <f t="shared" si="743"/>
        <v>4.9442413652482683E-2</v>
      </c>
      <c r="AJ1267" s="1">
        <f t="shared" si="744"/>
        <v>-2.1663303738928767E-2</v>
      </c>
      <c r="AK1267" s="1">
        <f t="shared" si="745"/>
        <v>-2.7779109913553916E-2</v>
      </c>
      <c r="AL1267" s="1">
        <f t="shared" si="746"/>
        <v>0.77984153582829019</v>
      </c>
      <c r="AM1267" s="1">
        <f t="shared" si="747"/>
        <v>4.5426585585664966E-2</v>
      </c>
      <c r="AN1267" s="1">
        <v>4893.0093999999999</v>
      </c>
      <c r="AO1267" s="1">
        <f t="shared" si="725"/>
        <v>244.2084587947929</v>
      </c>
      <c r="AP1267" s="1">
        <f t="shared" si="748"/>
        <v>256.58618537351305</v>
      </c>
      <c r="AQ1267" s="1">
        <f t="shared" si="758"/>
        <v>10.948471831717063</v>
      </c>
      <c r="AS1267" s="1">
        <v>125.68700000000001</v>
      </c>
      <c r="AT1267" s="1">
        <f t="shared" si="749"/>
        <v>1.2410717427039808</v>
      </c>
      <c r="AU1267" s="1">
        <v>4.9659695476300003E-2</v>
      </c>
      <c r="AV1267" s="1">
        <v>2.1691124886300001E-2</v>
      </c>
      <c r="AW1267" s="1">
        <f t="shared" si="750"/>
        <v>4.8466012091442454E-2</v>
      </c>
      <c r="AX1267" s="1">
        <f t="shared" si="751"/>
        <v>-2.1929835584334149E-2</v>
      </c>
      <c r="AY1267" s="1">
        <f t="shared" si="752"/>
        <v>-2.6536176507108305E-2</v>
      </c>
      <c r="AZ1267" s="1">
        <f t="shared" si="753"/>
        <v>0.82641278702904897</v>
      </c>
      <c r="BA1267" s="1">
        <f t="shared" si="754"/>
        <v>4.4797065680699945E-2</v>
      </c>
      <c r="BB1267" s="1">
        <v>4942.4504999999999</v>
      </c>
      <c r="BC1267" s="1">
        <f t="shared" si="726"/>
        <v>246.35124851116123</v>
      </c>
      <c r="BD1267" s="1">
        <f t="shared" si="755"/>
        <v>258.58497649243179</v>
      </c>
      <c r="BE1267" s="1">
        <f t="shared" si="759"/>
        <v>10.85512143570261</v>
      </c>
    </row>
    <row r="1268" spans="1:57" x14ac:dyDescent="0.25">
      <c r="A1268" s="1">
        <v>125.81199999999998</v>
      </c>
      <c r="B1268" s="1">
        <f t="shared" si="727"/>
        <v>1.2996768554764619</v>
      </c>
      <c r="C1268" s="1">
        <v>5.1921419799299998E-2</v>
      </c>
      <c r="D1268" s="1">
        <v>2.2173427045299999E-2</v>
      </c>
      <c r="E1268" s="1">
        <f t="shared" si="728"/>
        <v>5.0618415517362493E-2</v>
      </c>
      <c r="F1268" s="1">
        <f t="shared" si="729"/>
        <v>-2.2422952939013772E-2</v>
      </c>
      <c r="G1268" s="1">
        <f t="shared" si="730"/>
        <v>-2.8195462578348721E-2</v>
      </c>
      <c r="H1268" s="1">
        <f t="shared" si="731"/>
        <v>0.79526813495985504</v>
      </c>
      <c r="I1268" s="1">
        <f t="shared" si="732"/>
        <v>4.6961355178551649E-2</v>
      </c>
      <c r="J1268" s="1">
        <v>4923.8087999999998</v>
      </c>
      <c r="K1268" s="1">
        <f t="shared" si="722"/>
        <v>245.52547721192997</v>
      </c>
      <c r="L1268" s="1">
        <f t="shared" si="733"/>
        <v>258.27350858567405</v>
      </c>
      <c r="M1268" s="1">
        <f t="shared" si="756"/>
        <v>11.364793928968778</v>
      </c>
      <c r="O1268" s="1">
        <v>125.795</v>
      </c>
      <c r="P1268" s="1">
        <f t="shared" si="734"/>
        <v>1.246061315360554</v>
      </c>
      <c r="Q1268" s="1">
        <v>4.9822576344000002E-2</v>
      </c>
      <c r="R1268" s="1">
        <v>2.1703030914099999E-2</v>
      </c>
      <c r="S1268" s="1">
        <f t="shared" si="735"/>
        <v>4.8621174981087104E-2</v>
      </c>
      <c r="T1268" s="1">
        <f t="shared" si="736"/>
        <v>-2.1942005667374056E-2</v>
      </c>
      <c r="U1268" s="1">
        <f t="shared" si="737"/>
        <v>-2.6679169313713048E-2</v>
      </c>
      <c r="V1268" s="1">
        <f t="shared" si="738"/>
        <v>0.82243961231940987</v>
      </c>
      <c r="W1268" s="1">
        <f t="shared" si="739"/>
        <v>4.4735804338746521E-2</v>
      </c>
      <c r="X1268" s="1">
        <v>4892.1989000000003</v>
      </c>
      <c r="Y1268" s="1">
        <f t="shared" si="723"/>
        <v>244.17658649869679</v>
      </c>
      <c r="Z1268" s="1">
        <f t="shared" si="740"/>
        <v>256.34209312094538</v>
      </c>
      <c r="AA1268" s="1">
        <f t="shared" si="757"/>
        <v>10.764323180655101</v>
      </c>
      <c r="AB1268" s="1">
        <f t="shared" si="724"/>
        <v>256.0558386898461</v>
      </c>
      <c r="AC1268" s="1">
        <f t="shared" si="741"/>
        <v>538.96364788220319</v>
      </c>
      <c r="AE1268" s="1">
        <v>125.81</v>
      </c>
      <c r="AF1268" s="1">
        <f t="shared" si="742"/>
        <v>1.2691631515796147</v>
      </c>
      <c r="AG1268" s="1">
        <v>5.0745867192700002E-2</v>
      </c>
      <c r="AH1268" s="1">
        <v>2.14689131826E-2</v>
      </c>
      <c r="AI1268" s="1">
        <f t="shared" si="743"/>
        <v>4.950026169782832E-2</v>
      </c>
      <c r="AJ1268" s="1">
        <f t="shared" si="744"/>
        <v>-2.1702722781061452E-2</v>
      </c>
      <c r="AK1268" s="1">
        <f t="shared" si="745"/>
        <v>-2.7797538916766867E-2</v>
      </c>
      <c r="AL1268" s="1">
        <f t="shared" si="746"/>
        <v>0.78074259904968946</v>
      </c>
      <c r="AM1268" s="1">
        <f t="shared" si="747"/>
        <v>4.5483536078251688E-2</v>
      </c>
      <c r="AN1268" s="1">
        <v>4893.8199000000004</v>
      </c>
      <c r="AO1268" s="1">
        <f t="shared" si="725"/>
        <v>244.24891057807648</v>
      </c>
      <c r="AP1268" s="1">
        <f t="shared" si="748"/>
        <v>256.64353335623321</v>
      </c>
      <c r="AQ1268" s="1">
        <f t="shared" si="758"/>
        <v>10.963086174362966</v>
      </c>
      <c r="AS1268" s="1">
        <v>125.80000000000001</v>
      </c>
      <c r="AT1268" s="1">
        <f t="shared" si="749"/>
        <v>1.2428245496241748</v>
      </c>
      <c r="AU1268" s="1">
        <v>4.9729831516699997E-2</v>
      </c>
      <c r="AV1268" s="1">
        <v>2.1833606064300001E-2</v>
      </c>
      <c r="AW1268" s="1">
        <f t="shared" si="750"/>
        <v>4.8532827743825571E-2</v>
      </c>
      <c r="AX1268" s="1">
        <f t="shared" si="751"/>
        <v>-2.2075486470400384E-2</v>
      </c>
      <c r="AY1268" s="1">
        <f t="shared" si="752"/>
        <v>-2.6457341273425188E-2</v>
      </c>
      <c r="AZ1268" s="1">
        <f t="shared" si="753"/>
        <v>0.83438038018483307</v>
      </c>
      <c r="BA1268" s="1">
        <f t="shared" si="754"/>
        <v>4.4864839584797221E-2</v>
      </c>
      <c r="BB1268" s="1">
        <v>4940.8294999999998</v>
      </c>
      <c r="BC1268" s="1">
        <f t="shared" si="726"/>
        <v>246.27045147053602</v>
      </c>
      <c r="BD1268" s="1">
        <f t="shared" si="755"/>
        <v>258.51743952970742</v>
      </c>
      <c r="BE1268" s="1">
        <f t="shared" si="759"/>
        <v>10.872644460478588</v>
      </c>
    </row>
    <row r="1269" spans="1:57" x14ac:dyDescent="0.25">
      <c r="A1269" s="1">
        <v>125.91</v>
      </c>
      <c r="B1269" s="1">
        <f t="shared" si="727"/>
        <v>1.3017959622466082</v>
      </c>
      <c r="C1269" s="1">
        <v>5.2006077021399998E-2</v>
      </c>
      <c r="D1269" s="1">
        <v>2.2274099290400001E-2</v>
      </c>
      <c r="E1269" s="1">
        <f t="shared" si="728"/>
        <v>5.0698890935145131E-2</v>
      </c>
      <c r="F1269" s="1">
        <f t="shared" si="729"/>
        <v>-2.2525913352037429E-2</v>
      </c>
      <c r="G1269" s="1">
        <f t="shared" si="730"/>
        <v>-2.8172977583107703E-2</v>
      </c>
      <c r="H1269" s="1">
        <f t="shared" si="731"/>
        <v>0.79955742290952558</v>
      </c>
      <c r="I1269" s="1">
        <f t="shared" si="732"/>
        <v>4.7041536281033247E-2</v>
      </c>
      <c r="J1269" s="1">
        <v>4923.8087999999998</v>
      </c>
      <c r="K1269" s="1">
        <f t="shared" si="722"/>
        <v>245.52547721192997</v>
      </c>
      <c r="L1269" s="1">
        <f t="shared" si="733"/>
        <v>258.29429409052955</v>
      </c>
      <c r="M1269" s="1">
        <f t="shared" si="756"/>
        <v>11.385503416931316</v>
      </c>
      <c r="O1269" s="1">
        <v>125.889</v>
      </c>
      <c r="P1269" s="1">
        <f t="shared" si="734"/>
        <v>1.2481575339546913</v>
      </c>
      <c r="Q1269" s="1">
        <v>4.9906391650399999E-2</v>
      </c>
      <c r="R1269" s="1">
        <v>2.1815296262499999E-2</v>
      </c>
      <c r="S1269" s="1">
        <f t="shared" si="735"/>
        <v>4.8701009386119459E-2</v>
      </c>
      <c r="T1269" s="1">
        <f t="shared" si="736"/>
        <v>-2.2056768151564602E-2</v>
      </c>
      <c r="U1269" s="1">
        <f t="shared" si="737"/>
        <v>-2.6644241234554857E-2</v>
      </c>
      <c r="V1269" s="1">
        <f t="shared" si="738"/>
        <v>0.82782496815706763</v>
      </c>
      <c r="W1269" s="1">
        <f t="shared" si="739"/>
        <v>4.4817259869221832E-2</v>
      </c>
      <c r="X1269" s="1">
        <v>4889.7673000000004</v>
      </c>
      <c r="Y1269" s="1">
        <f t="shared" si="723"/>
        <v>244.05522189356387</v>
      </c>
      <c r="Z1269" s="1">
        <f t="shared" si="740"/>
        <v>256.23513738170931</v>
      </c>
      <c r="AA1269" s="1">
        <f t="shared" si="757"/>
        <v>10.785199305765181</v>
      </c>
      <c r="AB1269" s="1">
        <f t="shared" si="724"/>
        <v>256.09970785780752</v>
      </c>
      <c r="AC1269" s="1">
        <f t="shared" si="741"/>
        <v>538.56586170922913</v>
      </c>
      <c r="AE1269" s="1">
        <v>125.92400000000001</v>
      </c>
      <c r="AF1269" s="1">
        <f t="shared" si="742"/>
        <v>1.2719058951059437</v>
      </c>
      <c r="AG1269" s="1">
        <v>5.08555322886E-2</v>
      </c>
      <c r="AH1269" s="1">
        <v>2.15741507709E-2</v>
      </c>
      <c r="AI1269" s="1">
        <f t="shared" si="743"/>
        <v>4.9604625061905494E-2</v>
      </c>
      <c r="AJ1269" s="1">
        <f t="shared" si="744"/>
        <v>-2.1810275059257204E-2</v>
      </c>
      <c r="AK1269" s="1">
        <f t="shared" si="745"/>
        <v>-2.779435000264829E-2</v>
      </c>
      <c r="AL1269" s="1">
        <f t="shared" si="746"/>
        <v>0.78470174899499667</v>
      </c>
      <c r="AM1269" s="1">
        <f t="shared" si="747"/>
        <v>4.5582822985710578E-2</v>
      </c>
      <c r="AN1269" s="1">
        <v>4899.4934999999996</v>
      </c>
      <c r="AO1269" s="1">
        <f t="shared" si="725"/>
        <v>244.53207805202777</v>
      </c>
      <c r="AP1269" s="1">
        <f t="shared" si="748"/>
        <v>256.9678870430011</v>
      </c>
      <c r="AQ1269" s="1">
        <f t="shared" si="758"/>
        <v>10.988583619146469</v>
      </c>
      <c r="AS1269" s="1">
        <v>125.88900000000001</v>
      </c>
      <c r="AT1269" s="1">
        <f t="shared" si="749"/>
        <v>1.2448291939450444</v>
      </c>
      <c r="AU1269" s="1">
        <v>4.9810044467399998E-2</v>
      </c>
      <c r="AV1269" s="1">
        <v>2.18355860561E-2</v>
      </c>
      <c r="AW1269" s="1">
        <f t="shared" si="750"/>
        <v>4.8609237772190714E-2</v>
      </c>
      <c r="AX1269" s="1">
        <f t="shared" si="751"/>
        <v>-2.2077510659552952E-2</v>
      </c>
      <c r="AY1269" s="1">
        <f t="shared" si="752"/>
        <v>-2.6531727112637762E-2</v>
      </c>
      <c r="AZ1269" s="1">
        <f t="shared" si="753"/>
        <v>0.83211735767615558</v>
      </c>
      <c r="BA1269" s="1">
        <f t="shared" si="754"/>
        <v>4.494036758392126E-2</v>
      </c>
      <c r="BB1269" s="1">
        <v>4941.6400000000003</v>
      </c>
      <c r="BC1269" s="1">
        <f t="shared" si="726"/>
        <v>246.31084999084865</v>
      </c>
      <c r="BD1269" s="1">
        <f t="shared" si="755"/>
        <v>258.5796043816959</v>
      </c>
      <c r="BE1269" s="1">
        <f t="shared" si="759"/>
        <v>10.892172113018379</v>
      </c>
    </row>
    <row r="1270" spans="1:57" x14ac:dyDescent="0.25">
      <c r="A1270" s="1">
        <v>126.00699999999998</v>
      </c>
      <c r="B1270" s="1">
        <f t="shared" si="727"/>
        <v>1.3039913475338112</v>
      </c>
      <c r="C1270" s="1">
        <v>5.2093781530900003E-2</v>
      </c>
      <c r="D1270" s="1">
        <v>2.2366633638699999E-2</v>
      </c>
      <c r="E1270" s="1">
        <f t="shared" si="728"/>
        <v>5.0782256284174862E-2</v>
      </c>
      <c r="F1270" s="1">
        <f t="shared" si="729"/>
        <v>-2.2620560253941664E-2</v>
      </c>
      <c r="G1270" s="1">
        <f t="shared" si="730"/>
        <v>-2.8161696030233198E-2</v>
      </c>
      <c r="H1270" s="1">
        <f t="shared" si="731"/>
        <v>0.8032385631056167</v>
      </c>
      <c r="I1270" s="1">
        <f t="shared" si="732"/>
        <v>4.712580088325484E-2</v>
      </c>
      <c r="J1270" s="1">
        <v>4922.1877999999997</v>
      </c>
      <c r="K1270" s="1">
        <f t="shared" si="722"/>
        <v>245.44464612877326</v>
      </c>
      <c r="L1270" s="1">
        <f t="shared" si="733"/>
        <v>258.23078590213464</v>
      </c>
      <c r="M1270" s="1">
        <f t="shared" si="756"/>
        <v>11.407265807132845</v>
      </c>
      <c r="O1270" s="1">
        <v>126.026</v>
      </c>
      <c r="P1270" s="1">
        <f t="shared" si="734"/>
        <v>1.2507400968791693</v>
      </c>
      <c r="Q1270" s="1">
        <v>5.0009652972200003E-2</v>
      </c>
      <c r="R1270" s="1">
        <v>2.1857257932399999E-2</v>
      </c>
      <c r="S1270" s="1">
        <f t="shared" si="735"/>
        <v>4.8799357434031014E-2</v>
      </c>
      <c r="T1270" s="1">
        <f t="shared" si="736"/>
        <v>-2.2099666563071753E-2</v>
      </c>
      <c r="U1270" s="1">
        <f t="shared" si="737"/>
        <v>-2.6699690870959261E-2</v>
      </c>
      <c r="V1270" s="1">
        <f t="shared" si="738"/>
        <v>0.82771245067519239</v>
      </c>
      <c r="W1270" s="1">
        <f t="shared" si="739"/>
        <v>4.4915225939166734E-2</v>
      </c>
      <c r="X1270" s="1">
        <v>4889.7673000000004</v>
      </c>
      <c r="Y1270" s="1">
        <f t="shared" si="723"/>
        <v>244.05522189356387</v>
      </c>
      <c r="Z1270" s="1">
        <f t="shared" si="740"/>
        <v>256.26033884651429</v>
      </c>
      <c r="AA1270" s="1">
        <f t="shared" si="757"/>
        <v>10.810302889600491</v>
      </c>
      <c r="AB1270" s="1">
        <f t="shared" si="724"/>
        <v>256.15241721106588</v>
      </c>
      <c r="AC1270" s="1">
        <f t="shared" si="741"/>
        <v>538.03682528052479</v>
      </c>
      <c r="AE1270" s="1">
        <v>126.01000000000002</v>
      </c>
      <c r="AF1270" s="1">
        <f t="shared" si="742"/>
        <v>1.2731380706285034</v>
      </c>
      <c r="AG1270" s="1">
        <v>5.09047992527E-2</v>
      </c>
      <c r="AH1270" s="1">
        <v>2.1554224193100002E-2</v>
      </c>
      <c r="AI1270" s="1">
        <f t="shared" si="743"/>
        <v>4.9651506681441075E-2</v>
      </c>
      <c r="AJ1270" s="1">
        <f t="shared" si="744"/>
        <v>-2.1789909310635094E-2</v>
      </c>
      <c r="AK1270" s="1">
        <f t="shared" si="745"/>
        <v>-2.7861597370805982E-2</v>
      </c>
      <c r="AL1270" s="1">
        <f t="shared" si="746"/>
        <v>0.78207681421263586</v>
      </c>
      <c r="AM1270" s="1">
        <f t="shared" si="747"/>
        <v>4.5630181391088535E-2</v>
      </c>
      <c r="AN1270" s="1">
        <v>4898.683</v>
      </c>
      <c r="AO1270" s="1">
        <f t="shared" si="725"/>
        <v>244.49162626874426</v>
      </c>
      <c r="AP1270" s="1">
        <f t="shared" si="748"/>
        <v>256.93742342292086</v>
      </c>
      <c r="AQ1270" s="1">
        <f t="shared" si="758"/>
        <v>11.000752487155935</v>
      </c>
      <c r="AS1270" s="1">
        <v>126.00200000000001</v>
      </c>
      <c r="AT1270" s="1">
        <f t="shared" si="749"/>
        <v>1.2467060110037069</v>
      </c>
      <c r="AU1270" s="1">
        <v>4.9885142594600002E-2</v>
      </c>
      <c r="AV1270" s="1">
        <v>2.1879224106699999E-2</v>
      </c>
      <c r="AW1270" s="1">
        <f t="shared" si="750"/>
        <v>4.8680770180985052E-2</v>
      </c>
      <c r="AX1270" s="1">
        <f t="shared" si="751"/>
        <v>-2.2122123838483981E-2</v>
      </c>
      <c r="AY1270" s="1">
        <f t="shared" si="752"/>
        <v>-2.6558646342501071E-2</v>
      </c>
      <c r="AZ1270" s="1">
        <f t="shared" si="753"/>
        <v>0.83295374143683498</v>
      </c>
      <c r="BA1270" s="1">
        <f t="shared" si="754"/>
        <v>4.501404470220579E-2</v>
      </c>
      <c r="BB1270" s="1">
        <v>4938.3980000000001</v>
      </c>
      <c r="BC1270" s="1">
        <f t="shared" si="726"/>
        <v>246.14925590959822</v>
      </c>
      <c r="BD1270" s="1">
        <f t="shared" si="755"/>
        <v>258.42844664020322</v>
      </c>
      <c r="BE1270" s="1">
        <f t="shared" si="759"/>
        <v>10.911217944682976</v>
      </c>
    </row>
    <row r="1271" spans="1:57" x14ac:dyDescent="0.25">
      <c r="A1271" s="1">
        <v>126.10399999999998</v>
      </c>
      <c r="B1271" s="1">
        <f t="shared" si="727"/>
        <v>1.3056335736844391</v>
      </c>
      <c r="C1271" s="1">
        <v>5.2159387618300003E-2</v>
      </c>
      <c r="D1271" s="1">
        <v>2.2387932986E-2</v>
      </c>
      <c r="E1271" s="1">
        <f t="shared" si="728"/>
        <v>5.0844611982037789E-2</v>
      </c>
      <c r="F1271" s="1">
        <f t="shared" si="729"/>
        <v>-2.2642347132394127E-2</v>
      </c>
      <c r="G1271" s="1">
        <f t="shared" si="730"/>
        <v>-2.8202264849643662E-2</v>
      </c>
      <c r="H1271" s="1">
        <f t="shared" si="731"/>
        <v>0.80285563067748489</v>
      </c>
      <c r="I1271" s="1">
        <f t="shared" si="732"/>
        <v>4.719093924156343E-2</v>
      </c>
      <c r="J1271" s="1">
        <v>4918.1351999999997</v>
      </c>
      <c r="K1271" s="1">
        <f t="shared" si="722"/>
        <v>245.24256343438654</v>
      </c>
      <c r="L1271" s="1">
        <f t="shared" si="733"/>
        <v>258.03426536106622</v>
      </c>
      <c r="M1271" s="1">
        <f t="shared" si="756"/>
        <v>11.424080136078537</v>
      </c>
      <c r="O1271" s="1">
        <v>126.09599999999999</v>
      </c>
      <c r="P1271" s="1">
        <f t="shared" si="734"/>
        <v>1.252336461580597</v>
      </c>
      <c r="Q1271" s="1">
        <v>5.0073482096200002E-2</v>
      </c>
      <c r="R1271" s="1">
        <v>2.1886544302099999E-2</v>
      </c>
      <c r="S1271" s="1">
        <f t="shared" si="735"/>
        <v>4.8860144669501691E-2</v>
      </c>
      <c r="T1271" s="1">
        <f t="shared" si="736"/>
        <v>-2.2129607804649058E-2</v>
      </c>
      <c r="U1271" s="1">
        <f t="shared" si="737"/>
        <v>-2.6730536864852633E-2</v>
      </c>
      <c r="V1271" s="1">
        <f t="shared" si="738"/>
        <v>0.82787741662408465</v>
      </c>
      <c r="W1271" s="1">
        <f t="shared" si="739"/>
        <v>4.4978352464520276E-2</v>
      </c>
      <c r="X1271" s="1">
        <v>4886.5253000000002</v>
      </c>
      <c r="Y1271" s="1">
        <f t="shared" si="723"/>
        <v>243.8934090749091</v>
      </c>
      <c r="Z1271" s="1">
        <f t="shared" si="740"/>
        <v>256.10600132760277</v>
      </c>
      <c r="AA1271" s="1">
        <f t="shared" si="757"/>
        <v>10.826474842982142</v>
      </c>
      <c r="AB1271" s="1">
        <f t="shared" si="724"/>
        <v>256.18635164463774</v>
      </c>
      <c r="AC1271" s="1">
        <f t="shared" si="741"/>
        <v>537.56219563498905</v>
      </c>
      <c r="AE1271" s="1">
        <v>126.13</v>
      </c>
      <c r="AF1271" s="1">
        <f t="shared" si="742"/>
        <v>1.276197406398508</v>
      </c>
      <c r="AG1271" s="1">
        <v>5.1027122884999998E-2</v>
      </c>
      <c r="AH1271" s="1">
        <v>2.1645456552500001E-2</v>
      </c>
      <c r="AI1271" s="1">
        <f t="shared" si="743"/>
        <v>4.976789830302461E-2</v>
      </c>
      <c r="AJ1271" s="1">
        <f t="shared" si="744"/>
        <v>-2.188315577893174E-2</v>
      </c>
      <c r="AK1271" s="1">
        <f t="shared" si="745"/>
        <v>-2.788474252409287E-2</v>
      </c>
      <c r="AL1271" s="1">
        <f t="shared" si="746"/>
        <v>0.78477166357280648</v>
      </c>
      <c r="AM1271" s="1">
        <f t="shared" si="747"/>
        <v>4.5746770435261909E-2</v>
      </c>
      <c r="AN1271" s="1">
        <v>4897.8724000000002</v>
      </c>
      <c r="AO1271" s="1">
        <f t="shared" si="725"/>
        <v>244.45116949449422</v>
      </c>
      <c r="AP1271" s="1">
        <f t="shared" si="748"/>
        <v>256.92480935967171</v>
      </c>
      <c r="AQ1271" s="1">
        <f t="shared" si="758"/>
        <v>11.030707840434394</v>
      </c>
      <c r="AS1271" s="1">
        <v>126.09700000000001</v>
      </c>
      <c r="AT1271" s="1">
        <f t="shared" si="749"/>
        <v>1.2487068381958399</v>
      </c>
      <c r="AU1271" s="1">
        <v>4.99652028084E-2</v>
      </c>
      <c r="AV1271" s="1">
        <v>2.2041108459200001E-2</v>
      </c>
      <c r="AW1271" s="1">
        <f t="shared" si="750"/>
        <v>4.8757023437807939E-2</v>
      </c>
      <c r="AX1271" s="1">
        <f t="shared" si="751"/>
        <v>-2.2287643020105073E-2</v>
      </c>
      <c r="AY1271" s="1">
        <f t="shared" si="752"/>
        <v>-2.6469380417702866E-2</v>
      </c>
      <c r="AZ1271" s="1">
        <f t="shared" si="753"/>
        <v>0.84201604527165197</v>
      </c>
      <c r="BA1271" s="1">
        <f t="shared" si="754"/>
        <v>4.5090018348608582E-2</v>
      </c>
      <c r="BB1271" s="1">
        <v>4938.3980000000001</v>
      </c>
      <c r="BC1271" s="1">
        <f t="shared" si="726"/>
        <v>246.14925590959822</v>
      </c>
      <c r="BD1271" s="1">
        <f t="shared" si="755"/>
        <v>258.44815340225807</v>
      </c>
      <c r="BE1271" s="1">
        <f t="shared" si="759"/>
        <v>10.930852444705728</v>
      </c>
    </row>
    <row r="1272" spans="1:57" x14ac:dyDescent="0.25">
      <c r="A1272" s="1">
        <v>126.20099999999999</v>
      </c>
      <c r="B1272" s="1">
        <f t="shared" si="727"/>
        <v>1.3072166793218349</v>
      </c>
      <c r="C1272" s="1">
        <v>5.2222631871700002E-2</v>
      </c>
      <c r="D1272" s="1">
        <v>2.2448398172900001E-2</v>
      </c>
      <c r="E1272" s="1">
        <f t="shared" si="728"/>
        <v>5.0904719180097265E-2</v>
      </c>
      <c r="F1272" s="1">
        <f t="shared" si="729"/>
        <v>-2.2704198922996573E-2</v>
      </c>
      <c r="G1272" s="1">
        <f t="shared" si="730"/>
        <v>-2.8200520257100691E-2</v>
      </c>
      <c r="H1272" s="1">
        <f t="shared" si="731"/>
        <v>0.8050985838560839</v>
      </c>
      <c r="I1272" s="1">
        <f t="shared" si="732"/>
        <v>4.7247213816629365E-2</v>
      </c>
      <c r="J1272" s="1">
        <v>4922.9983000000002</v>
      </c>
      <c r="K1272" s="1">
        <f t="shared" si="722"/>
        <v>245.48506167035166</v>
      </c>
      <c r="L1272" s="1">
        <f t="shared" si="733"/>
        <v>258.30493767596403</v>
      </c>
      <c r="M1272" s="1">
        <f t="shared" si="756"/>
        <v>11.438608520698933</v>
      </c>
      <c r="O1272" s="1">
        <v>126.199</v>
      </c>
      <c r="P1272" s="1">
        <f t="shared" si="734"/>
        <v>1.2544898861949627</v>
      </c>
      <c r="Q1272" s="1">
        <v>5.01595847309E-2</v>
      </c>
      <c r="R1272" s="1">
        <v>2.1894022822400001E-2</v>
      </c>
      <c r="S1272" s="1">
        <f t="shared" si="735"/>
        <v>4.8942138078812404E-2</v>
      </c>
      <c r="T1272" s="1">
        <f t="shared" si="736"/>
        <v>-2.2137253695671696E-2</v>
      </c>
      <c r="U1272" s="1">
        <f t="shared" si="737"/>
        <v>-2.6804884383140708E-2</v>
      </c>
      <c r="V1272" s="1">
        <f t="shared" si="738"/>
        <v>0.82586641222728874</v>
      </c>
      <c r="W1272" s="1">
        <f t="shared" si="739"/>
        <v>4.5060671482867423E-2</v>
      </c>
      <c r="X1272" s="1">
        <v>4885.7147999999997</v>
      </c>
      <c r="Y1272" s="1">
        <f t="shared" si="723"/>
        <v>243.85295587024538</v>
      </c>
      <c r="Z1272" s="1">
        <f t="shared" si="740"/>
        <v>256.08451887209935</v>
      </c>
      <c r="AA1272" s="1">
        <f t="shared" si="757"/>
        <v>10.84755635339692</v>
      </c>
      <c r="AB1272" s="1">
        <f t="shared" si="724"/>
        <v>256.23056798764361</v>
      </c>
      <c r="AC1272" s="1">
        <f t="shared" si="741"/>
        <v>537.13399277195629</v>
      </c>
      <c r="AE1272" s="1">
        <v>126.21000000000001</v>
      </c>
      <c r="AF1272" s="1">
        <f t="shared" si="742"/>
        <v>1.2770977097694043</v>
      </c>
      <c r="AG1272" s="1">
        <v>5.1063120365100002E-2</v>
      </c>
      <c r="AH1272" s="1">
        <v>2.16470565647E-2</v>
      </c>
      <c r="AI1272" s="1">
        <f t="shared" si="743"/>
        <v>4.9802147527309042E-2</v>
      </c>
      <c r="AJ1272" s="1">
        <f t="shared" si="744"/>
        <v>-2.1884791191695969E-2</v>
      </c>
      <c r="AK1272" s="1">
        <f t="shared" si="745"/>
        <v>-2.7917356335613073E-2</v>
      </c>
      <c r="AL1272" s="1">
        <f t="shared" si="746"/>
        <v>0.78391345257066491</v>
      </c>
      <c r="AM1272" s="1">
        <f t="shared" si="747"/>
        <v>4.5780216415483674E-2</v>
      </c>
      <c r="AN1272" s="1">
        <v>4898.683</v>
      </c>
      <c r="AO1272" s="1">
        <f t="shared" si="725"/>
        <v>244.49162626874426</v>
      </c>
      <c r="AP1272" s="1">
        <f t="shared" si="748"/>
        <v>256.97613160916416</v>
      </c>
      <c r="AQ1272" s="1">
        <f t="shared" si="758"/>
        <v>11.03930180078819</v>
      </c>
      <c r="AS1272" s="1">
        <v>126.22300000000001</v>
      </c>
      <c r="AT1272" s="1">
        <f t="shared" si="749"/>
        <v>1.2511520350399887</v>
      </c>
      <c r="AU1272" s="1">
        <v>5.0063043832799997E-2</v>
      </c>
      <c r="AV1272" s="1">
        <v>2.1962305530899999E-2</v>
      </c>
      <c r="AW1272" s="1">
        <f t="shared" si="750"/>
        <v>4.8850204112522382E-2</v>
      </c>
      <c r="AX1272" s="1">
        <f t="shared" si="751"/>
        <v>-2.2207067288116215E-2</v>
      </c>
      <c r="AY1272" s="1">
        <f t="shared" si="752"/>
        <v>-2.6643136824406166E-2</v>
      </c>
      <c r="AZ1272" s="1">
        <f t="shared" si="753"/>
        <v>0.83350047835860164</v>
      </c>
      <c r="BA1272" s="1">
        <f t="shared" si="754"/>
        <v>4.5179245958561577E-2</v>
      </c>
      <c r="BB1272" s="1">
        <v>4943.2610000000004</v>
      </c>
      <c r="BC1272" s="1">
        <f t="shared" si="726"/>
        <v>246.39164703147387</v>
      </c>
      <c r="BD1272" s="1">
        <f t="shared" si="755"/>
        <v>258.72676285684634</v>
      </c>
      <c r="BE1272" s="1">
        <f t="shared" si="759"/>
        <v>10.953925585558448</v>
      </c>
    </row>
    <row r="1273" spans="1:57" x14ac:dyDescent="0.25">
      <c r="A1273" s="1">
        <v>126.30699999999999</v>
      </c>
      <c r="B1273" s="1">
        <f t="shared" si="727"/>
        <v>1.3092747073256732</v>
      </c>
      <c r="C1273" s="1">
        <v>5.2304849028599998E-2</v>
      </c>
      <c r="D1273" s="1">
        <v>2.24739257246E-2</v>
      </c>
      <c r="E1273" s="1">
        <f t="shared" si="728"/>
        <v>5.098285278271155E-2</v>
      </c>
      <c r="F1273" s="1">
        <f t="shared" si="729"/>
        <v>-2.2730313027836013E-2</v>
      </c>
      <c r="G1273" s="1">
        <f t="shared" si="730"/>
        <v>-2.8252539754875537E-2</v>
      </c>
      <c r="H1273" s="1">
        <f t="shared" si="731"/>
        <v>0.80454052007531274</v>
      </c>
      <c r="I1273" s="1">
        <f t="shared" si="732"/>
        <v>4.7325061634008452E-2</v>
      </c>
      <c r="J1273" s="1">
        <v>4922.9983000000002</v>
      </c>
      <c r="K1273" s="1">
        <f t="shared" si="722"/>
        <v>245.48506167035166</v>
      </c>
      <c r="L1273" s="1">
        <f t="shared" si="733"/>
        <v>258.32512075979594</v>
      </c>
      <c r="M1273" s="1">
        <f t="shared" si="756"/>
        <v>11.458717781919761</v>
      </c>
      <c r="O1273" s="1">
        <v>126.30899999999998</v>
      </c>
      <c r="P1273" s="1">
        <f t="shared" si="734"/>
        <v>1.2564201700673285</v>
      </c>
      <c r="Q1273" s="1">
        <v>5.0236765295300002E-2</v>
      </c>
      <c r="R1273" s="1">
        <v>2.1926458925E-2</v>
      </c>
      <c r="S1273" s="1">
        <f t="shared" si="735"/>
        <v>4.901562950764083E-2</v>
      </c>
      <c r="T1273" s="1">
        <f t="shared" si="736"/>
        <v>-2.2170416401139443E-2</v>
      </c>
      <c r="U1273" s="1">
        <f t="shared" si="737"/>
        <v>-2.6845213106501387E-2</v>
      </c>
      <c r="V1273" s="1">
        <f t="shared" si="738"/>
        <v>0.82586106927831393</v>
      </c>
      <c r="W1273" s="1">
        <f t="shared" si="739"/>
        <v>4.5127438059381339E-2</v>
      </c>
      <c r="X1273" s="1">
        <v>4893.8199000000004</v>
      </c>
      <c r="Y1273" s="1">
        <f t="shared" si="723"/>
        <v>244.25749290802418</v>
      </c>
      <c r="Z1273" s="1">
        <f t="shared" si="740"/>
        <v>256.528199250863</v>
      </c>
      <c r="AA1273" s="1">
        <f t="shared" si="757"/>
        <v>10.864669051530202</v>
      </c>
      <c r="AB1273" s="1">
        <f t="shared" si="724"/>
        <v>256.26640129958884</v>
      </c>
      <c r="AC1273" s="1">
        <f t="shared" si="741"/>
        <v>536.69536190397412</v>
      </c>
      <c r="AE1273" s="1">
        <v>126.33799999999999</v>
      </c>
      <c r="AF1273" s="1">
        <f t="shared" si="742"/>
        <v>1.2797031204596703</v>
      </c>
      <c r="AG1273" s="1">
        <v>5.1167294383000002E-2</v>
      </c>
      <c r="AH1273" s="1">
        <v>2.1669784560800001E-2</v>
      </c>
      <c r="AI1273" s="1">
        <f t="shared" si="743"/>
        <v>4.9901255614847324E-2</v>
      </c>
      <c r="AJ1273" s="1">
        <f t="shared" si="744"/>
        <v>-2.1908022337727942E-2</v>
      </c>
      <c r="AK1273" s="1">
        <f t="shared" si="745"/>
        <v>-2.7993233277119382E-2</v>
      </c>
      <c r="AL1273" s="1">
        <f t="shared" si="746"/>
        <v>0.78261850358081853</v>
      </c>
      <c r="AM1273" s="1">
        <f t="shared" si="747"/>
        <v>4.5879591464523875E-2</v>
      </c>
      <c r="AN1273" s="1">
        <v>4897.8724000000002</v>
      </c>
      <c r="AO1273" s="1">
        <f t="shared" si="725"/>
        <v>244.45116949449422</v>
      </c>
      <c r="AP1273" s="1">
        <f t="shared" si="748"/>
        <v>256.95907444628762</v>
      </c>
      <c r="AQ1273" s="1">
        <f t="shared" si="758"/>
        <v>11.064837968940813</v>
      </c>
      <c r="AS1273" s="1">
        <v>126.28999999999999</v>
      </c>
      <c r="AT1273" s="1">
        <f t="shared" si="749"/>
        <v>1.2526836346928447</v>
      </c>
      <c r="AU1273" s="1">
        <v>5.0124328583500001E-2</v>
      </c>
      <c r="AV1273" s="1">
        <v>2.1952880546499999E-2</v>
      </c>
      <c r="AW1273" s="1">
        <f t="shared" si="750"/>
        <v>4.8908565334499332E-2</v>
      </c>
      <c r="AX1273" s="1">
        <f t="shared" si="751"/>
        <v>-2.2197430707603018E-2</v>
      </c>
      <c r="AY1273" s="1">
        <f t="shared" si="752"/>
        <v>-2.6711134626896314E-2</v>
      </c>
      <c r="AZ1273" s="1">
        <f t="shared" si="753"/>
        <v>0.83101788889385853</v>
      </c>
      <c r="BA1273" s="1">
        <f t="shared" si="754"/>
        <v>4.5237392932683015E-2</v>
      </c>
      <c r="BB1273" s="1">
        <v>4943.2610000000004</v>
      </c>
      <c r="BC1273" s="1">
        <f t="shared" si="726"/>
        <v>246.39164703147387</v>
      </c>
      <c r="BD1273" s="1">
        <f t="shared" si="755"/>
        <v>258.74186290750924</v>
      </c>
      <c r="BE1273" s="1">
        <f t="shared" si="759"/>
        <v>10.968970202953935</v>
      </c>
    </row>
    <row r="1274" spans="1:57" x14ac:dyDescent="0.25">
      <c r="A1274" s="1">
        <v>126.40699999999998</v>
      </c>
      <c r="B1274" s="1">
        <f t="shared" si="727"/>
        <v>1.3113880325918643</v>
      </c>
      <c r="C1274" s="1">
        <v>5.2389275282599998E-2</v>
      </c>
      <c r="D1274" s="1">
        <v>2.25023236126E-2</v>
      </c>
      <c r="E1274" s="1">
        <f t="shared" si="728"/>
        <v>5.1063079408585732E-2</v>
      </c>
      <c r="F1274" s="1">
        <f t="shared" si="729"/>
        <v>-2.2759364222730481E-2</v>
      </c>
      <c r="G1274" s="1">
        <f t="shared" si="730"/>
        <v>-2.8303715185855251E-2</v>
      </c>
      <c r="H1274" s="1">
        <f t="shared" si="731"/>
        <v>0.80411225428471123</v>
      </c>
      <c r="I1274" s="1">
        <f t="shared" si="732"/>
        <v>4.740318804474012E-2</v>
      </c>
      <c r="J1274" s="1">
        <v>4925.4297999999999</v>
      </c>
      <c r="K1274" s="1">
        <f t="shared" si="722"/>
        <v>245.60630829508671</v>
      </c>
      <c r="L1274" s="1">
        <f t="shared" si="733"/>
        <v>258.47344479150115</v>
      </c>
      <c r="M1274" s="1">
        <f t="shared" si="756"/>
        <v>11.478905590418661</v>
      </c>
      <c r="O1274" s="1">
        <v>126.396</v>
      </c>
      <c r="P1274" s="1">
        <f t="shared" si="734"/>
        <v>1.2579117191801916</v>
      </c>
      <c r="Q1274" s="1">
        <v>5.02964034677E-2</v>
      </c>
      <c r="R1274" s="1">
        <v>2.19748746604E-2</v>
      </c>
      <c r="S1274" s="1">
        <f t="shared" si="735"/>
        <v>4.9072413350241338E-2</v>
      </c>
      <c r="T1274" s="1">
        <f t="shared" si="736"/>
        <v>-2.2219918746027467E-2</v>
      </c>
      <c r="U1274" s="1">
        <f t="shared" si="737"/>
        <v>-2.6852494604213871E-2</v>
      </c>
      <c r="V1274" s="1">
        <f t="shared" si="738"/>
        <v>0.82748061487518443</v>
      </c>
      <c r="W1274" s="1">
        <f t="shared" si="739"/>
        <v>4.5186577058672225E-2</v>
      </c>
      <c r="X1274" s="1">
        <v>4890.5779000000002</v>
      </c>
      <c r="Y1274" s="1">
        <f t="shared" si="723"/>
        <v>244.09568008936941</v>
      </c>
      <c r="Z1274" s="1">
        <f t="shared" si="740"/>
        <v>256.37281489986697</v>
      </c>
      <c r="AA1274" s="1">
        <f t="shared" si="757"/>
        <v>10.879835277886279</v>
      </c>
      <c r="AB1274" s="1">
        <f t="shared" si="724"/>
        <v>256.29811903327817</v>
      </c>
      <c r="AC1274" s="1">
        <f t="shared" si="741"/>
        <v>536.32516731174348</v>
      </c>
      <c r="AE1274" s="1">
        <v>126.41</v>
      </c>
      <c r="AF1274" s="1">
        <f t="shared" si="742"/>
        <v>1.2811851783865822</v>
      </c>
      <c r="AG1274" s="1">
        <v>5.12265525758E-2</v>
      </c>
      <c r="AH1274" s="1">
        <v>2.1685950458000001E-2</v>
      </c>
      <c r="AI1274" s="1">
        <f t="shared" si="743"/>
        <v>4.9957627728855807E-2</v>
      </c>
      <c r="AJ1274" s="1">
        <f t="shared" si="744"/>
        <v>-2.192454644227744E-2</v>
      </c>
      <c r="AK1274" s="1">
        <f t="shared" si="745"/>
        <v>-2.8033081286578367E-2</v>
      </c>
      <c r="AL1274" s="1">
        <f t="shared" si="746"/>
        <v>0.78209548990158417</v>
      </c>
      <c r="AM1274" s="1">
        <f t="shared" si="747"/>
        <v>4.5933740152630041E-2</v>
      </c>
      <c r="AN1274" s="1">
        <v>4900.3040000000001</v>
      </c>
      <c r="AO1274" s="1">
        <f t="shared" si="725"/>
        <v>244.57252983531134</v>
      </c>
      <c r="AP1274" s="1">
        <f t="shared" si="748"/>
        <v>257.10113739351635</v>
      </c>
      <c r="AQ1274" s="1">
        <f t="shared" si="758"/>
        <v>11.078755811980164</v>
      </c>
      <c r="AS1274" s="1">
        <v>126.40299999999999</v>
      </c>
      <c r="AT1274" s="1">
        <f t="shared" si="749"/>
        <v>1.2543601921392493</v>
      </c>
      <c r="AU1274" s="1">
        <v>5.0191413611199998E-2</v>
      </c>
      <c r="AV1274" s="1">
        <v>2.20551267266E-2</v>
      </c>
      <c r="AW1274" s="1">
        <f t="shared" si="750"/>
        <v>4.8972446232380666E-2</v>
      </c>
      <c r="AX1274" s="1">
        <f t="shared" si="751"/>
        <v>-2.2301977332101826E-2</v>
      </c>
      <c r="AY1274" s="1">
        <f t="shared" si="752"/>
        <v>-2.667046890027884E-2</v>
      </c>
      <c r="AZ1274" s="1">
        <f t="shared" si="753"/>
        <v>0.83620492071171115</v>
      </c>
      <c r="BA1274" s="1">
        <f t="shared" si="754"/>
        <v>4.5305253067657113E-2</v>
      </c>
      <c r="BB1274" s="1">
        <v>4937.5874999999996</v>
      </c>
      <c r="BC1274" s="1">
        <f t="shared" si="726"/>
        <v>246.10885738928559</v>
      </c>
      <c r="BD1274" s="1">
        <f t="shared" si="755"/>
        <v>258.46140884389109</v>
      </c>
      <c r="BE1274" s="1">
        <f t="shared" si="759"/>
        <v>10.986518944868983</v>
      </c>
    </row>
    <row r="1275" spans="1:57" x14ac:dyDescent="0.25">
      <c r="A1275" s="1">
        <v>126.50799999999998</v>
      </c>
      <c r="B1275" s="1">
        <f t="shared" si="727"/>
        <v>1.3135166508640763</v>
      </c>
      <c r="C1275" s="1">
        <v>5.2474312484299998E-2</v>
      </c>
      <c r="D1275" s="1">
        <v>2.2503919899499999E-2</v>
      </c>
      <c r="E1275" s="1">
        <f t="shared" si="728"/>
        <v>5.1143880085874581E-2</v>
      </c>
      <c r="F1275" s="1">
        <f t="shared" si="729"/>
        <v>-2.2760997258022483E-2</v>
      </c>
      <c r="G1275" s="1">
        <f t="shared" si="730"/>
        <v>-2.8382882827852098E-2</v>
      </c>
      <c r="H1275" s="1">
        <f t="shared" si="731"/>
        <v>0.80192690066306926</v>
      </c>
      <c r="I1275" s="1">
        <f t="shared" si="732"/>
        <v>4.7481886091258932E-2</v>
      </c>
      <c r="J1275" s="1">
        <v>4927.8612999999996</v>
      </c>
      <c r="K1275" s="1">
        <f t="shared" si="722"/>
        <v>245.72755491982173</v>
      </c>
      <c r="L1275" s="1">
        <f t="shared" si="733"/>
        <v>258.62193942268743</v>
      </c>
      <c r="M1275" s="1">
        <f t="shared" si="756"/>
        <v>11.499252788719437</v>
      </c>
      <c r="O1275" s="1">
        <v>126.496</v>
      </c>
      <c r="P1275" s="1">
        <f t="shared" si="734"/>
        <v>1.2604465793641775</v>
      </c>
      <c r="Q1275" s="1">
        <v>5.0397757440800002E-2</v>
      </c>
      <c r="R1275" s="1">
        <v>2.2019041702199999E-2</v>
      </c>
      <c r="S1275" s="1">
        <f t="shared" si="735"/>
        <v>4.9168909046820877E-2</v>
      </c>
      <c r="T1275" s="1">
        <f t="shared" si="736"/>
        <v>-2.226507918001279E-2</v>
      </c>
      <c r="U1275" s="1">
        <f t="shared" si="737"/>
        <v>-2.6903829866808088E-2</v>
      </c>
      <c r="V1275" s="1">
        <f t="shared" si="738"/>
        <v>0.82758028467470213</v>
      </c>
      <c r="W1275" s="1">
        <f t="shared" si="739"/>
        <v>4.5285274048133609E-2</v>
      </c>
      <c r="X1275" s="1">
        <v>4887.3357999999998</v>
      </c>
      <c r="Y1275" s="1">
        <f t="shared" si="723"/>
        <v>243.93386227957276</v>
      </c>
      <c r="Z1275" s="1">
        <f t="shared" si="740"/>
        <v>256.22758190233623</v>
      </c>
      <c r="AA1275" s="1">
        <f t="shared" si="757"/>
        <v>10.905131335866823</v>
      </c>
      <c r="AB1275" s="1">
        <f t="shared" si="724"/>
        <v>256.3510069409632</v>
      </c>
      <c r="AC1275" s="1">
        <f t="shared" si="741"/>
        <v>535.86140746193996</v>
      </c>
      <c r="AE1275" s="1">
        <v>126.53800000000001</v>
      </c>
      <c r="AF1275" s="1">
        <f t="shared" si="742"/>
        <v>1.2839870849711563</v>
      </c>
      <c r="AG1275" s="1">
        <v>5.1338583230999997E-2</v>
      </c>
      <c r="AH1275" s="1">
        <v>2.1689470857400001E-2</v>
      </c>
      <c r="AI1275" s="1">
        <f t="shared" si="743"/>
        <v>5.0064193421778404E-2</v>
      </c>
      <c r="AJ1275" s="1">
        <f t="shared" si="744"/>
        <v>-2.1928144883632358E-2</v>
      </c>
      <c r="AK1275" s="1">
        <f t="shared" si="745"/>
        <v>-2.8136048538146045E-2</v>
      </c>
      <c r="AL1275" s="1">
        <f t="shared" si="746"/>
        <v>0.77936121178859963</v>
      </c>
      <c r="AM1275" s="1">
        <f t="shared" si="747"/>
        <v>4.6041208241316189E-2</v>
      </c>
      <c r="AN1275" s="1">
        <v>4898.683</v>
      </c>
      <c r="AO1275" s="1">
        <f t="shared" si="725"/>
        <v>244.49162626874426</v>
      </c>
      <c r="AP1275" s="1">
        <f t="shared" si="748"/>
        <v>257.04347997322475</v>
      </c>
      <c r="AQ1275" s="1">
        <f t="shared" si="758"/>
        <v>11.106382881648502</v>
      </c>
      <c r="AS1275" s="1">
        <v>126.50700000000001</v>
      </c>
      <c r="AT1275" s="1">
        <f t="shared" si="749"/>
        <v>1.2567863033397151</v>
      </c>
      <c r="AU1275" s="1">
        <v>5.0288490951100003E-2</v>
      </c>
      <c r="AV1275" s="1">
        <v>2.2094884887299999E-2</v>
      </c>
      <c r="AW1275" s="1">
        <f t="shared" si="750"/>
        <v>4.9064879718421946E-2</v>
      </c>
      <c r="AX1275" s="1">
        <f t="shared" si="751"/>
        <v>-2.234263296616535E-2</v>
      </c>
      <c r="AY1275" s="1">
        <f t="shared" si="752"/>
        <v>-2.6722246752256595E-2</v>
      </c>
      <c r="AZ1275" s="1">
        <f t="shared" si="753"/>
        <v>0.83610607945151905</v>
      </c>
      <c r="BA1275" s="1">
        <f t="shared" si="754"/>
        <v>4.5396143523188243E-2</v>
      </c>
      <c r="BB1275" s="1">
        <v>4939.2084999999997</v>
      </c>
      <c r="BC1275" s="1">
        <f t="shared" si="726"/>
        <v>246.1896544299108</v>
      </c>
      <c r="BD1275" s="1">
        <f t="shared" si="755"/>
        <v>258.57016063896384</v>
      </c>
      <c r="BE1275" s="1">
        <f t="shared" si="759"/>
        <v>11.010015562306119</v>
      </c>
    </row>
    <row r="1276" spans="1:57" x14ac:dyDescent="0.25">
      <c r="A1276" s="1">
        <v>126.60499999999999</v>
      </c>
      <c r="B1276" s="1">
        <f t="shared" si="727"/>
        <v>1.3152751597930994</v>
      </c>
      <c r="C1276" s="1">
        <v>5.2544564008700001E-2</v>
      </c>
      <c r="D1276" s="1">
        <v>2.2508865222300001E-2</v>
      </c>
      <c r="E1276" s="1">
        <f t="shared" si="728"/>
        <v>5.1210626778942829E-2</v>
      </c>
      <c r="F1276" s="1">
        <f t="shared" si="729"/>
        <v>-2.2766056444867715E-2</v>
      </c>
      <c r="G1276" s="1">
        <f t="shared" si="730"/>
        <v>-2.8444570334075114E-2</v>
      </c>
      <c r="H1276" s="1">
        <f t="shared" si="731"/>
        <v>0.80036562962581181</v>
      </c>
      <c r="I1276" s="1">
        <f t="shared" si="732"/>
        <v>4.7551400046396991E-2</v>
      </c>
      <c r="J1276" s="1">
        <v>4923.8087999999998</v>
      </c>
      <c r="K1276" s="1">
        <f t="shared" si="722"/>
        <v>245.52547721192997</v>
      </c>
      <c r="L1276" s="1">
        <f t="shared" si="733"/>
        <v>258.4265063650588</v>
      </c>
      <c r="M1276" s="1">
        <f t="shared" si="756"/>
        <v>11.517223829951783</v>
      </c>
      <c r="O1276" s="1">
        <v>126.59599999999999</v>
      </c>
      <c r="P1276" s="1">
        <f t="shared" si="734"/>
        <v>1.2625446613464006</v>
      </c>
      <c r="Q1276" s="1">
        <v>5.0481647253E-2</v>
      </c>
      <c r="R1276" s="1">
        <v>2.2080842405600001E-2</v>
      </c>
      <c r="S1276" s="1">
        <f t="shared" si="735"/>
        <v>4.9248770662920431E-2</v>
      </c>
      <c r="T1276" s="1">
        <f t="shared" si="736"/>
        <v>-2.2328273310345342E-2</v>
      </c>
      <c r="U1276" s="1">
        <f t="shared" si="737"/>
        <v>-2.6920497352575089E-2</v>
      </c>
      <c r="V1276" s="1">
        <f t="shared" si="738"/>
        <v>0.82941533426794301</v>
      </c>
      <c r="W1276" s="1">
        <f t="shared" si="739"/>
        <v>4.5364825498480824E-2</v>
      </c>
      <c r="X1276" s="1">
        <v>4887.3357999999998</v>
      </c>
      <c r="Y1276" s="1">
        <f t="shared" si="723"/>
        <v>243.93386227957276</v>
      </c>
      <c r="Z1276" s="1">
        <f t="shared" si="740"/>
        <v>256.24804546823208</v>
      </c>
      <c r="AA1276" s="1">
        <f t="shared" si="757"/>
        <v>10.925515425579286</v>
      </c>
      <c r="AB1276" s="1">
        <f t="shared" si="724"/>
        <v>256.39359385908728</v>
      </c>
      <c r="AC1276" s="1">
        <f t="shared" si="741"/>
        <v>535.33804774388625</v>
      </c>
      <c r="AE1276" s="1">
        <v>126.61100000000002</v>
      </c>
      <c r="AF1276" s="1">
        <f t="shared" si="742"/>
        <v>1.2850570512269679</v>
      </c>
      <c r="AG1276" s="1">
        <v>5.1381364464800003E-2</v>
      </c>
      <c r="AH1276" s="1">
        <v>2.18308009207E-2</v>
      </c>
      <c r="AI1276" s="1">
        <f t="shared" si="743"/>
        <v>5.0104884750029464E-2</v>
      </c>
      <c r="AJ1276" s="1">
        <f t="shared" si="744"/>
        <v>-2.2072618717434097E-2</v>
      </c>
      <c r="AK1276" s="1">
        <f t="shared" si="745"/>
        <v>-2.8032266032595368E-2</v>
      </c>
      <c r="AL1276" s="1">
        <f t="shared" si="746"/>
        <v>0.78740044389449249</v>
      </c>
      <c r="AM1276" s="1">
        <f t="shared" si="747"/>
        <v>4.6077742022173698E-2</v>
      </c>
      <c r="AN1276" s="1">
        <v>4903.5460000000003</v>
      </c>
      <c r="AO1276" s="1">
        <f t="shared" si="725"/>
        <v>244.73433696844558</v>
      </c>
      <c r="AP1276" s="1">
        <f t="shared" si="748"/>
        <v>257.30912113327247</v>
      </c>
      <c r="AQ1276" s="1">
        <f t="shared" si="758"/>
        <v>11.115778504254658</v>
      </c>
      <c r="AS1276" s="1">
        <v>126.589</v>
      </c>
      <c r="AT1276" s="1">
        <f t="shared" si="749"/>
        <v>1.2585277519746436</v>
      </c>
      <c r="AU1276" s="1">
        <v>5.0358172506100002E-2</v>
      </c>
      <c r="AV1276" s="1">
        <v>2.2094568237700001E-2</v>
      </c>
      <c r="AW1276" s="1">
        <f t="shared" si="750"/>
        <v>4.913122267484351E-2</v>
      </c>
      <c r="AX1276" s="1">
        <f t="shared" si="751"/>
        <v>-2.2342309162205296E-2</v>
      </c>
      <c r="AY1276" s="1">
        <f t="shared" si="752"/>
        <v>-2.6788913512638214E-2</v>
      </c>
      <c r="AZ1276" s="1">
        <f t="shared" si="753"/>
        <v>0.83401326267542941</v>
      </c>
      <c r="BA1276" s="1">
        <f t="shared" si="754"/>
        <v>4.5463447200008097E-2</v>
      </c>
      <c r="BB1276" s="1">
        <v>4937.5874999999996</v>
      </c>
      <c r="BC1276" s="1">
        <f t="shared" si="726"/>
        <v>246.10885738928559</v>
      </c>
      <c r="BD1276" s="1">
        <f t="shared" si="755"/>
        <v>258.50244968497441</v>
      </c>
      <c r="BE1276" s="1">
        <f t="shared" si="759"/>
        <v>11.02741600623494</v>
      </c>
    </row>
    <row r="1277" spans="1:57" x14ac:dyDescent="0.25">
      <c r="A1277" s="1">
        <v>126.708</v>
      </c>
      <c r="B1277" s="1">
        <f t="shared" si="727"/>
        <v>1.3170318969720811</v>
      </c>
      <c r="C1277" s="1">
        <v>5.2614744752600001E-2</v>
      </c>
      <c r="D1277" s="1">
        <v>2.2525617852799999E-2</v>
      </c>
      <c r="E1277" s="1">
        <f t="shared" si="728"/>
        <v>5.1277301774639357E-2</v>
      </c>
      <c r="F1277" s="1">
        <f t="shared" si="729"/>
        <v>-2.2783194988085408E-2</v>
      </c>
      <c r="G1277" s="1">
        <f t="shared" si="730"/>
        <v>-2.8494106786553949E-2</v>
      </c>
      <c r="H1277" s="1">
        <f t="shared" si="731"/>
        <v>0.79957568625511521</v>
      </c>
      <c r="I1277" s="1">
        <f t="shared" si="732"/>
        <v>4.7614819158005042E-2</v>
      </c>
      <c r="J1277" s="1">
        <v>4927.8612999999996</v>
      </c>
      <c r="K1277" s="1">
        <f t="shared" si="722"/>
        <v>245.72755491982173</v>
      </c>
      <c r="L1277" s="1">
        <f t="shared" si="733"/>
        <v>258.65644750060864</v>
      </c>
      <c r="M1277" s="1">
        <f t="shared" si="756"/>
        <v>11.533620300732697</v>
      </c>
      <c r="O1277" s="1">
        <v>126.69599999999998</v>
      </c>
      <c r="P1277" s="1">
        <f t="shared" si="734"/>
        <v>1.2644824919432638</v>
      </c>
      <c r="Q1277" s="1">
        <v>5.0559129565999998E-2</v>
      </c>
      <c r="R1277" s="1">
        <v>2.2051949054E-2</v>
      </c>
      <c r="S1277" s="1">
        <f t="shared" si="735"/>
        <v>4.9322526787875132E-2</v>
      </c>
      <c r="T1277" s="1">
        <f t="shared" si="736"/>
        <v>-2.2298728000238403E-2</v>
      </c>
      <c r="U1277" s="1">
        <f t="shared" si="737"/>
        <v>-2.7023798787636728E-2</v>
      </c>
      <c r="V1277" s="1">
        <f t="shared" si="738"/>
        <v>0.82515149611164129</v>
      </c>
      <c r="W1277" s="1">
        <f t="shared" si="739"/>
        <v>4.5431209435782133E-2</v>
      </c>
      <c r="X1277" s="1">
        <v>4896.2514000000001</v>
      </c>
      <c r="Y1277" s="1">
        <f t="shared" si="723"/>
        <v>244.37885252201525</v>
      </c>
      <c r="Z1277" s="1">
        <f t="shared" si="740"/>
        <v>256.73443458986623</v>
      </c>
      <c r="AA1277" s="1">
        <f t="shared" si="757"/>
        <v>10.94254232397571</v>
      </c>
      <c r="AB1277" s="1">
        <f t="shared" si="724"/>
        <v>256.42910328291845</v>
      </c>
      <c r="AC1277" s="1">
        <f t="shared" si="741"/>
        <v>534.90987842433788</v>
      </c>
      <c r="AE1277" s="1">
        <v>126.71100000000001</v>
      </c>
      <c r="AF1277" s="1">
        <f t="shared" si="742"/>
        <v>1.2877311283327642</v>
      </c>
      <c r="AG1277" s="1">
        <v>5.1488284021600002E-2</v>
      </c>
      <c r="AH1277" s="1">
        <v>2.17398088425E-2</v>
      </c>
      <c r="AI1277" s="1">
        <f t="shared" si="743"/>
        <v>5.0206573941244025E-2</v>
      </c>
      <c r="AJ1277" s="1">
        <f t="shared" si="744"/>
        <v>-2.1979600202460189E-2</v>
      </c>
      <c r="AK1277" s="1">
        <f t="shared" si="745"/>
        <v>-2.8226973738783835E-2</v>
      </c>
      <c r="AL1277" s="1">
        <f t="shared" si="746"/>
        <v>0.77867363344942075</v>
      </c>
      <c r="AM1277" s="1">
        <f t="shared" si="747"/>
        <v>4.6182350217015389E-2</v>
      </c>
      <c r="AN1277" s="1">
        <v>4899.4934999999996</v>
      </c>
      <c r="AO1277" s="1">
        <f t="shared" si="725"/>
        <v>244.53207805202777</v>
      </c>
      <c r="AP1277" s="1">
        <f t="shared" si="748"/>
        <v>257.12261513916263</v>
      </c>
      <c r="AQ1277" s="1">
        <f t="shared" si="758"/>
        <v>11.142685391905026</v>
      </c>
      <c r="AS1277" s="1">
        <v>126.71100000000001</v>
      </c>
      <c r="AT1277" s="1">
        <f t="shared" si="749"/>
        <v>1.261161850143286</v>
      </c>
      <c r="AU1277" s="1">
        <v>5.04635721445E-2</v>
      </c>
      <c r="AV1277" s="1">
        <v>2.2106844931799999E-2</v>
      </c>
      <c r="AW1277" s="1">
        <f t="shared" si="750"/>
        <v>4.9231564018659822E-2</v>
      </c>
      <c r="AX1277" s="1">
        <f t="shared" si="751"/>
        <v>-2.2354863311884018E-2</v>
      </c>
      <c r="AY1277" s="1">
        <f t="shared" si="752"/>
        <v>-2.6876700706775804E-2</v>
      </c>
      <c r="AZ1277" s="1">
        <f t="shared" si="753"/>
        <v>0.8317562321274129</v>
      </c>
      <c r="BA1277" s="1">
        <f t="shared" si="754"/>
        <v>4.5553786468692015E-2</v>
      </c>
      <c r="BB1277" s="1">
        <v>4950.5555999999997</v>
      </c>
      <c r="BC1277" s="1">
        <f t="shared" si="726"/>
        <v>246.75523869868212</v>
      </c>
      <c r="BD1277" s="1">
        <f t="shared" si="755"/>
        <v>259.20738948878636</v>
      </c>
      <c r="BE1277" s="1">
        <f t="shared" si="759"/>
        <v>11.050800770365653</v>
      </c>
    </row>
    <row r="1278" spans="1:57" x14ac:dyDescent="0.25">
      <c r="A1278" s="1">
        <v>126.80499999999998</v>
      </c>
      <c r="B1278" s="1">
        <f t="shared" si="727"/>
        <v>1.3196029866033934</v>
      </c>
      <c r="C1278" s="1">
        <v>5.2717458456800002E-2</v>
      </c>
      <c r="D1278" s="1">
        <v>2.25643068552E-2</v>
      </c>
      <c r="E1278" s="1">
        <f t="shared" si="728"/>
        <v>5.1374876593591842E-2</v>
      </c>
      <c r="F1278" s="1">
        <f t="shared" si="729"/>
        <v>-2.28227763508232E-2</v>
      </c>
      <c r="G1278" s="1">
        <f t="shared" si="730"/>
        <v>-2.8552100242768642E-2</v>
      </c>
      <c r="H1278" s="1">
        <f t="shared" si="731"/>
        <v>0.79933791758816408</v>
      </c>
      <c r="I1278" s="1">
        <f t="shared" si="732"/>
        <v>4.7710229204557961E-2</v>
      </c>
      <c r="J1278" s="1">
        <v>4930.2929000000004</v>
      </c>
      <c r="K1278" s="1">
        <f t="shared" si="722"/>
        <v>245.84880653105179</v>
      </c>
      <c r="L1278" s="1">
        <f t="shared" si="733"/>
        <v>258.80933077600639</v>
      </c>
      <c r="M1278" s="1">
        <f t="shared" si="756"/>
        <v>11.558306017730153</v>
      </c>
      <c r="O1278" s="1">
        <v>126.79</v>
      </c>
      <c r="P1278" s="1">
        <f t="shared" si="734"/>
        <v>1.2662678042110704</v>
      </c>
      <c r="Q1278" s="1">
        <v>5.06305135787E-2</v>
      </c>
      <c r="R1278" s="1">
        <v>2.2092808038000001E-2</v>
      </c>
      <c r="S1278" s="1">
        <f t="shared" si="735"/>
        <v>4.939047307055397E-2</v>
      </c>
      <c r="T1278" s="1">
        <f t="shared" si="736"/>
        <v>-2.2340509194581974E-2</v>
      </c>
      <c r="U1278" s="1">
        <f t="shared" si="737"/>
        <v>-2.7049963875971996E-2</v>
      </c>
      <c r="V1278" s="1">
        <f t="shared" si="738"/>
        <v>0.82589793084443464</v>
      </c>
      <c r="W1278" s="1">
        <f t="shared" si="739"/>
        <v>4.5502832279323231E-2</v>
      </c>
      <c r="X1278" s="1">
        <v>4891.2930095588199</v>
      </c>
      <c r="Y1278" s="1">
        <f t="shared" si="723"/>
        <v>244.13137222180603</v>
      </c>
      <c r="Z1278" s="1">
        <f t="shared" si="740"/>
        <v>256.49186897806885</v>
      </c>
      <c r="AA1278" s="1">
        <f t="shared" si="757"/>
        <v>10.960921687596521</v>
      </c>
      <c r="AB1278" s="1">
        <f t="shared" si="724"/>
        <v>256.46738606767525</v>
      </c>
      <c r="AC1278" s="1">
        <f t="shared" si="741"/>
        <v>534.50523414132567</v>
      </c>
      <c r="AE1278" s="1">
        <v>126.81100000000001</v>
      </c>
      <c r="AF1278" s="1">
        <f t="shared" si="742"/>
        <v>1.2896232281866562</v>
      </c>
      <c r="AG1278" s="1">
        <v>5.1563937216999998E-2</v>
      </c>
      <c r="AH1278" s="1">
        <v>2.1834243089000002E-2</v>
      </c>
      <c r="AI1278" s="1">
        <f t="shared" si="743"/>
        <v>5.0278520034325931E-2</v>
      </c>
      <c r="AJ1278" s="1">
        <f t="shared" si="744"/>
        <v>-2.2076137714310794E-2</v>
      </c>
      <c r="AK1278" s="1">
        <f t="shared" si="745"/>
        <v>-2.8202382320015137E-2</v>
      </c>
      <c r="AL1278" s="1">
        <f t="shared" si="746"/>
        <v>0.78277563447692966</v>
      </c>
      <c r="AM1278" s="1">
        <f t="shared" si="747"/>
        <v>4.6251343747850733E-2</v>
      </c>
      <c r="AN1278" s="1">
        <v>4902.7354999999998</v>
      </c>
      <c r="AO1278" s="1">
        <f t="shared" si="725"/>
        <v>244.693885185162</v>
      </c>
      <c r="AP1278" s="1">
        <f t="shared" si="748"/>
        <v>257.3112653182335</v>
      </c>
      <c r="AQ1278" s="1">
        <f t="shared" si="758"/>
        <v>11.160431696802068</v>
      </c>
      <c r="AS1278" s="1">
        <v>126.797</v>
      </c>
      <c r="AT1278" s="1">
        <f t="shared" si="749"/>
        <v>1.2626571405226708</v>
      </c>
      <c r="AU1278" s="1">
        <v>5.0523404032000001E-2</v>
      </c>
      <c r="AV1278" s="1">
        <v>2.2225167602299999E-2</v>
      </c>
      <c r="AW1278" s="1">
        <f t="shared" si="750"/>
        <v>4.9288520000010154E-2</v>
      </c>
      <c r="AX1278" s="1">
        <f t="shared" si="751"/>
        <v>-2.247586817712971E-2</v>
      </c>
      <c r="AY1278" s="1">
        <f t="shared" si="752"/>
        <v>-2.6812651822880444E-2</v>
      </c>
      <c r="AZ1278" s="1">
        <f t="shared" si="753"/>
        <v>0.83825607126073365</v>
      </c>
      <c r="BA1278" s="1">
        <f t="shared" si="754"/>
        <v>4.5617758923129935E-2</v>
      </c>
      <c r="BB1278" s="1">
        <v>4940.8294999999998</v>
      </c>
      <c r="BC1278" s="1">
        <f t="shared" si="726"/>
        <v>246.27045147053602</v>
      </c>
      <c r="BD1278" s="1">
        <f t="shared" si="755"/>
        <v>258.71287299132496</v>
      </c>
      <c r="BE1278" s="1">
        <f t="shared" si="759"/>
        <v>11.067367085562646</v>
      </c>
    </row>
    <row r="1279" spans="1:57" x14ac:dyDescent="0.25">
      <c r="A1279" s="1">
        <v>126.905</v>
      </c>
      <c r="B1279" s="1">
        <f t="shared" si="727"/>
        <v>1.321584736087672</v>
      </c>
      <c r="C1279" s="1">
        <v>5.2796628326200003E-2</v>
      </c>
      <c r="D1279" s="1">
        <v>2.2649822756600001E-2</v>
      </c>
      <c r="E1279" s="1">
        <f t="shared" si="728"/>
        <v>5.1450079006089895E-2</v>
      </c>
      <c r="F1279" s="1">
        <f t="shared" si="729"/>
        <v>-2.291027023212245E-2</v>
      </c>
      <c r="G1279" s="1">
        <f t="shared" si="730"/>
        <v>-2.8539808773967446E-2</v>
      </c>
      <c r="H1279" s="1">
        <f t="shared" si="731"/>
        <v>0.80274785348316791</v>
      </c>
      <c r="I1279" s="1">
        <f t="shared" si="732"/>
        <v>4.7790578442131762E-2</v>
      </c>
      <c r="J1279" s="1">
        <v>4922.9983000000002</v>
      </c>
      <c r="K1279" s="1">
        <f t="shared" si="722"/>
        <v>245.48506167035166</v>
      </c>
      <c r="L1279" s="1">
        <f t="shared" si="733"/>
        <v>258.44584523099553</v>
      </c>
      <c r="M1279" s="1">
        <f t="shared" si="756"/>
        <v>11.579086547241786</v>
      </c>
      <c r="O1279" s="1">
        <v>126.89700000000001</v>
      </c>
      <c r="P1279" s="1">
        <f t="shared" si="734"/>
        <v>1.2685165411317638</v>
      </c>
      <c r="Q1279" s="1">
        <v>5.0720427185300003E-2</v>
      </c>
      <c r="R1279" s="1">
        <v>2.2144217044099999E-2</v>
      </c>
      <c r="S1279" s="1">
        <f t="shared" si="735"/>
        <v>4.9476050024798574E-2</v>
      </c>
      <c r="T1279" s="1">
        <f t="shared" si="736"/>
        <v>-2.239308101107626E-2</v>
      </c>
      <c r="U1279" s="1">
        <f t="shared" si="737"/>
        <v>-2.7082969013722313E-2</v>
      </c>
      <c r="V1279" s="1">
        <f t="shared" si="738"/>
        <v>0.82683257510394093</v>
      </c>
      <c r="W1279" s="1">
        <f t="shared" si="739"/>
        <v>4.5588000703261113E-2</v>
      </c>
      <c r="X1279" s="1">
        <v>4891.3883999999998</v>
      </c>
      <c r="Y1279" s="1">
        <f t="shared" si="723"/>
        <v>244.13613329403307</v>
      </c>
      <c r="Z1279" s="1">
        <f t="shared" si="740"/>
        <v>256.51882226607376</v>
      </c>
      <c r="AA1279" s="1">
        <f t="shared" si="757"/>
        <v>10.982767843614795</v>
      </c>
      <c r="AB1279" s="1">
        <f t="shared" si="724"/>
        <v>256.51286990815629</v>
      </c>
      <c r="AC1279" s="1">
        <f t="shared" si="741"/>
        <v>534.04581625479477</v>
      </c>
      <c r="AE1279" s="1">
        <v>126.911</v>
      </c>
      <c r="AF1279" s="1">
        <f t="shared" si="742"/>
        <v>1.2917136873356467</v>
      </c>
      <c r="AG1279" s="1">
        <v>5.1647521555399999E-2</v>
      </c>
      <c r="AH1279" s="1">
        <v>2.1907787769999999E-2</v>
      </c>
      <c r="AI1279" s="1">
        <f t="shared" si="743"/>
        <v>5.0358002616160795E-2</v>
      </c>
      <c r="AJ1279" s="1">
        <f t="shared" si="744"/>
        <v>-2.2151326858273247E-2</v>
      </c>
      <c r="AK1279" s="1">
        <f t="shared" si="745"/>
        <v>-2.8206675757887548E-2</v>
      </c>
      <c r="AL1279" s="1">
        <f t="shared" si="746"/>
        <v>0.78532213609322543</v>
      </c>
      <c r="AM1279" s="1">
        <f t="shared" si="747"/>
        <v>4.6329174608431209E-2</v>
      </c>
      <c r="AN1279" s="1">
        <v>4904.3564999999999</v>
      </c>
      <c r="AO1279" s="1">
        <f t="shared" si="725"/>
        <v>244.77478875172909</v>
      </c>
      <c r="AP1279" s="1">
        <f t="shared" si="748"/>
        <v>257.41679993000247</v>
      </c>
      <c r="AQ1279" s="1">
        <f t="shared" si="758"/>
        <v>11.180462560943665</v>
      </c>
      <c r="AS1279" s="1">
        <v>126.89000000000001</v>
      </c>
      <c r="AT1279" s="1">
        <f t="shared" si="749"/>
        <v>1.2647914741221424</v>
      </c>
      <c r="AU1279" s="1">
        <v>5.0608806312099998E-2</v>
      </c>
      <c r="AV1279" s="1">
        <v>2.2209566086500002E-2</v>
      </c>
      <c r="AW1279" s="1">
        <f t="shared" si="750"/>
        <v>4.9369811676684854E-2</v>
      </c>
      <c r="AX1279" s="1">
        <f t="shared" si="751"/>
        <v>-2.2459912160658121E-2</v>
      </c>
      <c r="AY1279" s="1">
        <f t="shared" si="752"/>
        <v>-2.6909899516026733E-2</v>
      </c>
      <c r="AZ1279" s="1">
        <f t="shared" si="753"/>
        <v>0.83463381746489496</v>
      </c>
      <c r="BA1279" s="1">
        <f t="shared" si="754"/>
        <v>4.5696945569448984E-2</v>
      </c>
      <c r="BB1279" s="1">
        <v>4943.2610000000004</v>
      </c>
      <c r="BC1279" s="1">
        <f t="shared" si="726"/>
        <v>246.39164703147387</v>
      </c>
      <c r="BD1279" s="1">
        <f t="shared" si="755"/>
        <v>258.86123417300905</v>
      </c>
      <c r="BE1279" s="1">
        <f t="shared" si="759"/>
        <v>11.087859564446605</v>
      </c>
    </row>
    <row r="1280" spans="1:57" x14ac:dyDescent="0.25">
      <c r="A1280" s="1">
        <v>127.011</v>
      </c>
      <c r="B1280" s="1">
        <f t="shared" si="727"/>
        <v>1.3235568808196192</v>
      </c>
      <c r="C1280" s="1">
        <v>5.2875414490699997E-2</v>
      </c>
      <c r="D1280" s="1">
        <v>2.26114522666E-2</v>
      </c>
      <c r="E1280" s="1">
        <f t="shared" si="728"/>
        <v>5.1524911328440851E-2</v>
      </c>
      <c r="F1280" s="1">
        <f t="shared" si="729"/>
        <v>-2.2871011287165108E-2</v>
      </c>
      <c r="G1280" s="1">
        <f t="shared" si="730"/>
        <v>-2.8653900041275743E-2</v>
      </c>
      <c r="H1280" s="1">
        <f t="shared" si="731"/>
        <v>0.79818144316199802</v>
      </c>
      <c r="I1280" s="1">
        <f t="shared" si="732"/>
        <v>4.7863931848152311E-2</v>
      </c>
      <c r="J1280" s="1">
        <v>4924.6193000000003</v>
      </c>
      <c r="K1280" s="1">
        <f t="shared" si="722"/>
        <v>245.56589275350836</v>
      </c>
      <c r="L1280" s="1">
        <f t="shared" si="733"/>
        <v>258.55029111762889</v>
      </c>
      <c r="M1280" s="1">
        <f t="shared" si="756"/>
        <v>11.598048260992105</v>
      </c>
      <c r="O1280" s="1">
        <v>126.99</v>
      </c>
      <c r="P1280" s="1">
        <f t="shared" si="734"/>
        <v>1.2702903935620939</v>
      </c>
      <c r="Q1280" s="1">
        <v>5.0791352987299997E-2</v>
      </c>
      <c r="R1280" s="1">
        <v>2.2128157317600001E-2</v>
      </c>
      <c r="S1280" s="1">
        <f t="shared" si="735"/>
        <v>4.954354981489853E-2</v>
      </c>
      <c r="T1280" s="1">
        <f t="shared" si="736"/>
        <v>-2.2376657735882093E-2</v>
      </c>
      <c r="U1280" s="1">
        <f t="shared" si="737"/>
        <v>-2.7166892079016437E-2</v>
      </c>
      <c r="V1280" s="1">
        <f t="shared" si="738"/>
        <v>0.82367381851403254</v>
      </c>
      <c r="W1280" s="1">
        <f t="shared" si="739"/>
        <v>4.5652016587840509E-2</v>
      </c>
      <c r="X1280" s="1">
        <v>4895.4408999999996</v>
      </c>
      <c r="Y1280" s="1">
        <f t="shared" si="723"/>
        <v>244.33839931735153</v>
      </c>
      <c r="Z1280" s="1">
        <f t="shared" si="740"/>
        <v>256.74867720543102</v>
      </c>
      <c r="AA1280" s="1">
        <f t="shared" si="757"/>
        <v>10.999196480117057</v>
      </c>
      <c r="AB1280" s="1">
        <f t="shared" si="724"/>
        <v>256.54702935846939</v>
      </c>
      <c r="AC1280" s="1">
        <f t="shared" si="741"/>
        <v>533.60897123480493</v>
      </c>
      <c r="AE1280" s="1">
        <v>127.011</v>
      </c>
      <c r="AF1280" s="1">
        <f t="shared" si="742"/>
        <v>1.2935104741029433</v>
      </c>
      <c r="AG1280" s="1">
        <v>5.1719363778800001E-2</v>
      </c>
      <c r="AH1280" s="1">
        <v>2.1871214732500002E-2</v>
      </c>
      <c r="AI1280" s="1">
        <f t="shared" si="743"/>
        <v>5.0426314258726741E-2</v>
      </c>
      <c r="AJ1280" s="1">
        <f t="shared" si="744"/>
        <v>-2.2113935339062391E-2</v>
      </c>
      <c r="AK1280" s="1">
        <f t="shared" si="745"/>
        <v>-2.8312378919664351E-2</v>
      </c>
      <c r="AL1280" s="1">
        <f t="shared" si="746"/>
        <v>0.78106948913795327</v>
      </c>
      <c r="AM1280" s="1">
        <f t="shared" si="747"/>
        <v>4.6405867217253483E-2</v>
      </c>
      <c r="AN1280" s="1">
        <v>4893.8199000000004</v>
      </c>
      <c r="AO1280" s="1">
        <f t="shared" si="725"/>
        <v>244.24891057807648</v>
      </c>
      <c r="AP1280" s="1">
        <f t="shared" si="748"/>
        <v>256.88130883683959</v>
      </c>
      <c r="AQ1280" s="1">
        <f t="shared" si="758"/>
        <v>11.200183992780511</v>
      </c>
      <c r="AS1280" s="1">
        <v>126.994</v>
      </c>
      <c r="AT1280" s="1">
        <f t="shared" si="749"/>
        <v>1.266614944476937</v>
      </c>
      <c r="AU1280" s="1">
        <v>5.0681769847900002E-2</v>
      </c>
      <c r="AV1280" s="1">
        <v>2.22281776369E-2</v>
      </c>
      <c r="AW1280" s="1">
        <f t="shared" si="750"/>
        <v>4.94392580794406E-2</v>
      </c>
      <c r="AX1280" s="1">
        <f t="shared" si="751"/>
        <v>-2.2478946635618734E-2</v>
      </c>
      <c r="AY1280" s="1">
        <f t="shared" si="752"/>
        <v>-2.6960311443821865E-2</v>
      </c>
      <c r="AZ1280" s="1">
        <f t="shared" si="753"/>
        <v>0.83377918991992706</v>
      </c>
      <c r="BA1280" s="1">
        <f t="shared" si="754"/>
        <v>4.5765534648885074E-2</v>
      </c>
      <c r="BB1280" s="1">
        <v>4944.0715</v>
      </c>
      <c r="BC1280" s="1">
        <f t="shared" si="726"/>
        <v>246.43204555178644</v>
      </c>
      <c r="BD1280" s="1">
        <f t="shared" si="755"/>
        <v>258.92165776758929</v>
      </c>
      <c r="BE1280" s="1">
        <f t="shared" si="759"/>
        <v>11.105616690399586</v>
      </c>
    </row>
    <row r="1281" spans="1:57" x14ac:dyDescent="0.25">
      <c r="A1281" s="1">
        <v>127.108</v>
      </c>
      <c r="B1281" s="1">
        <f t="shared" si="727"/>
        <v>1.3260173759212197</v>
      </c>
      <c r="C1281" s="1">
        <v>5.2973710000500003E-2</v>
      </c>
      <c r="D1281" s="1">
        <v>2.26580388844E-2</v>
      </c>
      <c r="E1281" s="1">
        <f t="shared" si="728"/>
        <v>5.1618266079005187E-2</v>
      </c>
      <c r="F1281" s="1">
        <f t="shared" si="729"/>
        <v>-2.2918676801769722E-2</v>
      </c>
      <c r="G1281" s="1">
        <f t="shared" si="730"/>
        <v>-2.8699589277235465E-2</v>
      </c>
      <c r="H1281" s="1">
        <f t="shared" si="731"/>
        <v>0.7985715955854753</v>
      </c>
      <c r="I1281" s="1">
        <f t="shared" si="732"/>
        <v>4.7954534473615043E-2</v>
      </c>
      <c r="J1281" s="1">
        <v>4927.8612999999996</v>
      </c>
      <c r="K1281" s="1">
        <f t="shared" si="722"/>
        <v>245.72755491982173</v>
      </c>
      <c r="L1281" s="1">
        <f t="shared" si="733"/>
        <v>258.74465515327631</v>
      </c>
      <c r="M1281" s="1">
        <f t="shared" si="756"/>
        <v>11.621482401127478</v>
      </c>
      <c r="O1281" s="1">
        <v>127.093</v>
      </c>
      <c r="P1281" s="1">
        <f t="shared" si="734"/>
        <v>1.2721424151273641</v>
      </c>
      <c r="Q1281" s="1">
        <v>5.0865404307799997E-2</v>
      </c>
      <c r="R1281" s="1">
        <v>2.2188462317000002E-2</v>
      </c>
      <c r="S1281" s="1">
        <f t="shared" si="735"/>
        <v>4.9614019286446237E-2</v>
      </c>
      <c r="T1281" s="1">
        <f t="shared" si="736"/>
        <v>-2.2438329272312357E-2</v>
      </c>
      <c r="U1281" s="1">
        <f t="shared" si="737"/>
        <v>-2.717569001413388E-2</v>
      </c>
      <c r="V1281" s="1">
        <f t="shared" si="738"/>
        <v>0.82567652415237092</v>
      </c>
      <c r="W1281" s="1">
        <f t="shared" si="739"/>
        <v>4.5722211815435398E-2</v>
      </c>
      <c r="X1281" s="1">
        <v>4895.4408999999996</v>
      </c>
      <c r="Y1281" s="1">
        <f t="shared" si="723"/>
        <v>244.33839931735153</v>
      </c>
      <c r="Z1281" s="1">
        <f t="shared" si="740"/>
        <v>256.76677078654933</v>
      </c>
      <c r="AA1281" s="1">
        <f t="shared" si="757"/>
        <v>11.017219646989702</v>
      </c>
      <c r="AB1281" s="1">
        <f t="shared" si="724"/>
        <v>256.58445859255812</v>
      </c>
      <c r="AC1281" s="1">
        <f t="shared" si="741"/>
        <v>533.21622240111799</v>
      </c>
      <c r="AE1281" s="1">
        <v>127.14400000000001</v>
      </c>
      <c r="AF1281" s="1">
        <f t="shared" si="742"/>
        <v>1.2960510383546757</v>
      </c>
      <c r="AG1281" s="1">
        <v>5.1820944994699997E-2</v>
      </c>
      <c r="AH1281" s="1">
        <v>2.1986695006499999E-2</v>
      </c>
      <c r="AI1281" s="1">
        <f t="shared" si="743"/>
        <v>5.0522895451447669E-2</v>
      </c>
      <c r="AJ1281" s="1">
        <f t="shared" si="744"/>
        <v>-2.2232004752024859E-2</v>
      </c>
      <c r="AK1281" s="1">
        <f t="shared" si="745"/>
        <v>-2.829089069942281E-2</v>
      </c>
      <c r="AL1281" s="1">
        <f t="shared" si="746"/>
        <v>0.7858361544084731</v>
      </c>
      <c r="AM1281" s="1">
        <f t="shared" si="747"/>
        <v>4.6488741549760196E-2</v>
      </c>
      <c r="AN1281" s="1">
        <v>4910.0300999999999</v>
      </c>
      <c r="AO1281" s="1">
        <f t="shared" si="725"/>
        <v>245.05795622568044</v>
      </c>
      <c r="AP1281" s="1">
        <f t="shared" si="748"/>
        <v>257.75709109576502</v>
      </c>
      <c r="AQ1281" s="1">
        <f t="shared" si="758"/>
        <v>11.22150914971888</v>
      </c>
      <c r="AS1281" s="1">
        <v>127.09700000000001</v>
      </c>
      <c r="AT1281" s="1">
        <f t="shared" si="749"/>
        <v>1.2683639342683943</v>
      </c>
      <c r="AU1281" s="1">
        <v>5.07517531514E-2</v>
      </c>
      <c r="AV1281" s="1">
        <v>2.2240296006199999E-2</v>
      </c>
      <c r="AW1281" s="1">
        <f t="shared" si="750"/>
        <v>4.950586337792829E-2</v>
      </c>
      <c r="AX1281" s="1">
        <f t="shared" si="751"/>
        <v>-2.2491340574695515E-2</v>
      </c>
      <c r="AY1281" s="1">
        <f t="shared" si="752"/>
        <v>-2.7014522803232775E-2</v>
      </c>
      <c r="AZ1281" s="1">
        <f t="shared" si="753"/>
        <v>0.83256479259385696</v>
      </c>
      <c r="BA1281" s="1">
        <f t="shared" si="754"/>
        <v>4.5831292962540189E-2</v>
      </c>
      <c r="BB1281" s="1">
        <v>4944.8819999999996</v>
      </c>
      <c r="BC1281" s="1">
        <f t="shared" si="726"/>
        <v>246.47244407209902</v>
      </c>
      <c r="BD1281" s="1">
        <f t="shared" si="755"/>
        <v>258.9813527122684</v>
      </c>
      <c r="BE1281" s="1">
        <f t="shared" si="759"/>
        <v>11.122644904702618</v>
      </c>
    </row>
    <row r="1282" spans="1:57" x14ac:dyDescent="0.25">
      <c r="A1282" s="1">
        <v>127.208</v>
      </c>
      <c r="B1282" s="1">
        <f t="shared" si="727"/>
        <v>1.3278827493768377</v>
      </c>
      <c r="C1282" s="1">
        <v>5.3048230707600001E-2</v>
      </c>
      <c r="D1282" s="1">
        <v>2.2752726450599999E-2</v>
      </c>
      <c r="E1282" s="1">
        <f t="shared" si="728"/>
        <v>5.1689035244027119E-2</v>
      </c>
      <c r="F1282" s="1">
        <f t="shared" si="729"/>
        <v>-2.3015564234274501E-2</v>
      </c>
      <c r="G1282" s="1">
        <f t="shared" si="730"/>
        <v>-2.8673471009752618E-2</v>
      </c>
      <c r="H1282" s="1">
        <f t="shared" si="731"/>
        <v>0.80267799550484453</v>
      </c>
      <c r="I1282" s="1">
        <f t="shared" si="732"/>
        <v>4.8031673326828984E-2</v>
      </c>
      <c r="J1282" s="1">
        <v>4918.9457000000002</v>
      </c>
      <c r="K1282" s="1">
        <f t="shared" si="722"/>
        <v>245.28297897596491</v>
      </c>
      <c r="L1282" s="1">
        <f t="shared" si="733"/>
        <v>258.29480703332928</v>
      </c>
      <c r="M1282" s="1">
        <f t="shared" si="756"/>
        <v>11.641424316717192</v>
      </c>
      <c r="O1282" s="1">
        <v>127.217</v>
      </c>
      <c r="P1282" s="1">
        <f t="shared" si="734"/>
        <v>1.274732617943493</v>
      </c>
      <c r="Q1282" s="1">
        <v>5.0968971103399999E-2</v>
      </c>
      <c r="R1282" s="1">
        <v>2.2194208577299999E-2</v>
      </c>
      <c r="S1282" s="1">
        <f t="shared" si="735"/>
        <v>4.9712568246245724E-2</v>
      </c>
      <c r="T1282" s="1">
        <f t="shared" si="736"/>
        <v>-2.2444205943800716E-2</v>
      </c>
      <c r="U1282" s="1">
        <f t="shared" si="737"/>
        <v>-2.7268362302445007E-2</v>
      </c>
      <c r="V1282" s="1">
        <f t="shared" si="738"/>
        <v>0.82308595194909318</v>
      </c>
      <c r="W1282" s="1">
        <f t="shared" si="739"/>
        <v>4.5822954821702636E-2</v>
      </c>
      <c r="X1282" s="1">
        <v>4892.1989000000003</v>
      </c>
      <c r="Y1282" s="1">
        <f t="shared" si="723"/>
        <v>244.17658649869679</v>
      </c>
      <c r="Z1282" s="1">
        <f t="shared" si="740"/>
        <v>256.62201588007571</v>
      </c>
      <c r="AA1282" s="1">
        <f t="shared" si="757"/>
        <v>11.043079811866043</v>
      </c>
      <c r="AB1282" s="1">
        <f t="shared" si="724"/>
        <v>256.63812603781219</v>
      </c>
      <c r="AC1282" s="1">
        <f t="shared" si="741"/>
        <v>532.71633677182695</v>
      </c>
      <c r="AE1282" s="1">
        <v>127.21100000000001</v>
      </c>
      <c r="AF1282" s="1">
        <f t="shared" si="742"/>
        <v>1.2977371389569743</v>
      </c>
      <c r="AG1282" s="1">
        <v>5.1888361573200002E-2</v>
      </c>
      <c r="AH1282" s="1">
        <v>2.19640471041E-2</v>
      </c>
      <c r="AI1282" s="1">
        <f t="shared" si="743"/>
        <v>5.058698850680713E-2</v>
      </c>
      <c r="AJ1282" s="1">
        <f t="shared" si="744"/>
        <v>-2.2208847970763255E-2</v>
      </c>
      <c r="AK1282" s="1">
        <f t="shared" si="745"/>
        <v>-2.8378140536043876E-2</v>
      </c>
      <c r="AL1282" s="1">
        <f t="shared" si="746"/>
        <v>0.78260405901349217</v>
      </c>
      <c r="AM1282" s="1">
        <f t="shared" si="747"/>
        <v>4.6551244112462961E-2</v>
      </c>
      <c r="AN1282" s="1">
        <v>4911.6511</v>
      </c>
      <c r="AO1282" s="1">
        <f t="shared" si="725"/>
        <v>245.13885979224756</v>
      </c>
      <c r="AP1282" s="1">
        <f t="shared" si="748"/>
        <v>257.85871358478965</v>
      </c>
      <c r="AQ1282" s="1">
        <f t="shared" si="758"/>
        <v>11.237622804300171</v>
      </c>
      <c r="AS1282" s="1">
        <v>127.19800000000001</v>
      </c>
      <c r="AT1282" s="1">
        <f t="shared" si="749"/>
        <v>1.2704735030815497</v>
      </c>
      <c r="AU1282" s="1">
        <v>5.0836164504300001E-2</v>
      </c>
      <c r="AV1282" s="1">
        <v>2.2329473868000001E-2</v>
      </c>
      <c r="AW1282" s="1">
        <f t="shared" si="750"/>
        <v>4.9586194400234235E-2</v>
      </c>
      <c r="AX1282" s="1">
        <f t="shared" si="751"/>
        <v>-2.2582551051538811E-2</v>
      </c>
      <c r="AY1282" s="1">
        <f t="shared" si="752"/>
        <v>-2.7003643348695424E-2</v>
      </c>
      <c r="AZ1282" s="1">
        <f t="shared" si="753"/>
        <v>0.83627793331190614</v>
      </c>
      <c r="BA1282" s="1">
        <f t="shared" si="754"/>
        <v>4.590771470294179E-2</v>
      </c>
      <c r="BB1282" s="1">
        <v>4949.7451000000001</v>
      </c>
      <c r="BC1282" s="1">
        <f t="shared" si="726"/>
        <v>246.71484017836954</v>
      </c>
      <c r="BD1282" s="1">
        <f t="shared" si="755"/>
        <v>259.25687637932924</v>
      </c>
      <c r="BE1282" s="1">
        <f t="shared" si="759"/>
        <v>11.142447238407529</v>
      </c>
    </row>
    <row r="1283" spans="1:57" x14ac:dyDescent="0.25">
      <c r="A1283" s="1">
        <v>127.298</v>
      </c>
      <c r="B1283" s="1">
        <f t="shared" si="727"/>
        <v>1.329584096043201</v>
      </c>
      <c r="C1283" s="1">
        <v>5.3116198629099998E-2</v>
      </c>
      <c r="D1283" s="1">
        <v>2.26848423481E-2</v>
      </c>
      <c r="E1283" s="1">
        <f t="shared" si="728"/>
        <v>5.1753577138835494E-2</v>
      </c>
      <c r="F1283" s="1">
        <f t="shared" si="729"/>
        <v>-2.2946102035018373E-2</v>
      </c>
      <c r="G1283" s="1">
        <f t="shared" si="730"/>
        <v>-2.8807475103817121E-2</v>
      </c>
      <c r="H1283" s="1">
        <f t="shared" si="731"/>
        <v>0.79653291211133981</v>
      </c>
      <c r="I1283" s="1">
        <f t="shared" si="732"/>
        <v>4.8092363088359624E-2</v>
      </c>
      <c r="J1283" s="1">
        <v>4923.8087999999998</v>
      </c>
      <c r="K1283" s="1">
        <f t="shared" si="722"/>
        <v>245.52547721192997</v>
      </c>
      <c r="L1283" s="1">
        <f t="shared" si="733"/>
        <v>258.56685722802342</v>
      </c>
      <c r="M1283" s="1">
        <f t="shared" si="756"/>
        <v>11.657108422291367</v>
      </c>
      <c r="O1283" s="1">
        <v>127.29699999999998</v>
      </c>
      <c r="P1283" s="1">
        <f t="shared" si="734"/>
        <v>1.2759781066394031</v>
      </c>
      <c r="Q1283" s="1">
        <v>5.1018770784099998E-2</v>
      </c>
      <c r="R1283" s="1">
        <v>2.2280100733000002E-2</v>
      </c>
      <c r="S1283" s="1">
        <f t="shared" si="735"/>
        <v>4.9759951663110633E-2</v>
      </c>
      <c r="T1283" s="1">
        <f t="shared" si="736"/>
        <v>-2.2532051535565787E-2</v>
      </c>
      <c r="U1283" s="1">
        <f t="shared" si="737"/>
        <v>-2.7227900127544846E-2</v>
      </c>
      <c r="V1283" s="1">
        <f t="shared" si="738"/>
        <v>0.82753541147197951</v>
      </c>
      <c r="W1283" s="1">
        <f t="shared" si="739"/>
        <v>4.5874020592161592E-2</v>
      </c>
      <c r="X1283" s="1">
        <v>4887.3357999999998</v>
      </c>
      <c r="Y1283" s="1">
        <f t="shared" si="723"/>
        <v>243.93386227957276</v>
      </c>
      <c r="Z1283" s="1">
        <f t="shared" si="740"/>
        <v>256.37906808569454</v>
      </c>
      <c r="AA1283" s="1">
        <f t="shared" si="757"/>
        <v>11.056178209665539</v>
      </c>
      <c r="AB1283" s="1">
        <f t="shared" si="724"/>
        <v>256.66530695207024</v>
      </c>
      <c r="AC1283" s="1">
        <f t="shared" si="741"/>
        <v>532.27267529234723</v>
      </c>
      <c r="AE1283" s="1">
        <v>127.31800000000001</v>
      </c>
      <c r="AF1283" s="1">
        <f t="shared" si="742"/>
        <v>1.299268763414432</v>
      </c>
      <c r="AG1283" s="1">
        <v>5.19496016204E-2</v>
      </c>
      <c r="AH1283" s="1">
        <v>2.2065764293100001E-2</v>
      </c>
      <c r="AI1283" s="1">
        <f t="shared" si="743"/>
        <v>5.0645205962988327E-2</v>
      </c>
      <c r="AJ1283" s="1">
        <f t="shared" si="744"/>
        <v>-2.2312854861752055E-2</v>
      </c>
      <c r="AK1283" s="1">
        <f t="shared" si="745"/>
        <v>-2.8332351101236272E-2</v>
      </c>
      <c r="AL1283" s="1">
        <f t="shared" si="746"/>
        <v>0.78753982618754292</v>
      </c>
      <c r="AM1283" s="1">
        <f t="shared" si="747"/>
        <v>4.6615886696527054E-2</v>
      </c>
      <c r="AN1283" s="1">
        <v>4903.5460000000003</v>
      </c>
      <c r="AO1283" s="1">
        <f t="shared" si="725"/>
        <v>244.73433696844558</v>
      </c>
      <c r="AP1283" s="1">
        <f t="shared" si="748"/>
        <v>257.44818827678904</v>
      </c>
      <c r="AQ1283" s="1">
        <f t="shared" si="758"/>
        <v>11.254278189161369</v>
      </c>
      <c r="AS1283" s="1">
        <v>127.298</v>
      </c>
      <c r="AT1283" s="1">
        <f t="shared" si="749"/>
        <v>1.272262619277714</v>
      </c>
      <c r="AU1283" s="1">
        <v>5.0907753408000002E-2</v>
      </c>
      <c r="AV1283" s="1">
        <v>2.2337552159999999E-2</v>
      </c>
      <c r="AW1283" s="1">
        <f t="shared" si="750"/>
        <v>4.9654317736400479E-2</v>
      </c>
      <c r="AX1283" s="1">
        <f t="shared" si="751"/>
        <v>-2.2590813881560687E-2</v>
      </c>
      <c r="AY1283" s="1">
        <f t="shared" si="752"/>
        <v>-2.7063503854839792E-2</v>
      </c>
      <c r="AZ1283" s="1">
        <f t="shared" si="753"/>
        <v>0.83473352167297987</v>
      </c>
      <c r="BA1283" s="1">
        <f t="shared" si="754"/>
        <v>4.5981008904495524E-2</v>
      </c>
      <c r="BB1283" s="1">
        <v>4942.4504999999999</v>
      </c>
      <c r="BC1283" s="1">
        <f t="shared" si="726"/>
        <v>246.35124851116123</v>
      </c>
      <c r="BD1283" s="1">
        <f t="shared" si="755"/>
        <v>258.89243712212038</v>
      </c>
      <c r="BE1283" s="1">
        <f t="shared" si="759"/>
        <v>11.16143590851688</v>
      </c>
    </row>
    <row r="1284" spans="1:57" x14ac:dyDescent="0.25">
      <c r="A1284" s="1">
        <v>127.399</v>
      </c>
      <c r="B1284" s="1">
        <f t="shared" si="727"/>
        <v>1.3313235819705957</v>
      </c>
      <c r="C1284" s="1">
        <v>5.3185690194399997E-2</v>
      </c>
      <c r="D1284" s="1">
        <v>2.28851474822E-2</v>
      </c>
      <c r="E1284" s="1">
        <f t="shared" si="728"/>
        <v>5.1819561569361669E-2</v>
      </c>
      <c r="F1284" s="1">
        <f t="shared" si="729"/>
        <v>-2.3151077535557278E-2</v>
      </c>
      <c r="G1284" s="1">
        <f t="shared" si="730"/>
        <v>-2.8668484033804391E-2</v>
      </c>
      <c r="H1284" s="1">
        <f t="shared" si="731"/>
        <v>0.80754453246494395</v>
      </c>
      <c r="I1284" s="1">
        <f t="shared" si="732"/>
        <v>4.8158708633931416E-2</v>
      </c>
      <c r="J1284" s="1">
        <v>4922.9983000000002</v>
      </c>
      <c r="K1284" s="1">
        <f t="shared" si="722"/>
        <v>245.48506167035166</v>
      </c>
      <c r="L1284" s="1">
        <f t="shared" si="733"/>
        <v>258.54135410770414</v>
      </c>
      <c r="M1284" s="1">
        <f t="shared" si="756"/>
        <v>11.674262335491727</v>
      </c>
      <c r="O1284" s="1">
        <v>127.38699999999999</v>
      </c>
      <c r="P1284" s="1">
        <f t="shared" si="734"/>
        <v>1.2778339481529999</v>
      </c>
      <c r="Q1284" s="1">
        <v>5.1092974841599997E-2</v>
      </c>
      <c r="R1284" s="1">
        <v>2.2323872894000001E-2</v>
      </c>
      <c r="S1284" s="1">
        <f t="shared" si="735"/>
        <v>4.9830551199681557E-2</v>
      </c>
      <c r="T1284" s="1">
        <f t="shared" si="736"/>
        <v>-2.2576822170687141E-2</v>
      </c>
      <c r="U1284" s="1">
        <f t="shared" si="737"/>
        <v>-2.7253729028994415E-2</v>
      </c>
      <c r="V1284" s="1">
        <f t="shared" si="738"/>
        <v>0.82839387397843234</v>
      </c>
      <c r="W1284" s="1">
        <f t="shared" si="739"/>
        <v>4.5937900936910712E-2</v>
      </c>
      <c r="X1284" s="1">
        <v>4895.4408999999996</v>
      </c>
      <c r="Y1284" s="1">
        <f t="shared" si="723"/>
        <v>244.33839931735153</v>
      </c>
      <c r="Z1284" s="1">
        <f t="shared" si="740"/>
        <v>256.82237500650979</v>
      </c>
      <c r="AA1284" s="1">
        <f t="shared" si="757"/>
        <v>11.072569952220777</v>
      </c>
      <c r="AB1284" s="1">
        <f t="shared" si="724"/>
        <v>256.69928726789828</v>
      </c>
      <c r="AC1284" s="1">
        <f t="shared" si="741"/>
        <v>531.93695120929897</v>
      </c>
      <c r="AE1284" s="1">
        <v>127.41200000000001</v>
      </c>
      <c r="AF1284" s="1">
        <f t="shared" si="742"/>
        <v>1.3010845568987996</v>
      </c>
      <c r="AG1284" s="1">
        <v>5.2022203803099999E-2</v>
      </c>
      <c r="AH1284" s="1">
        <v>2.2070406004800001E-2</v>
      </c>
      <c r="AI1284" s="1">
        <f t="shared" si="743"/>
        <v>5.0714220369494786E-2</v>
      </c>
      <c r="AJ1284" s="1">
        <f t="shared" si="744"/>
        <v>-2.2317601318667432E-2</v>
      </c>
      <c r="AK1284" s="1">
        <f t="shared" si="745"/>
        <v>-2.8396619050827354E-2</v>
      </c>
      <c r="AL1284" s="1">
        <f t="shared" si="746"/>
        <v>0.78592459471041132</v>
      </c>
      <c r="AM1284" s="1">
        <f t="shared" si="747"/>
        <v>4.668395696606218E-2</v>
      </c>
      <c r="AN1284" s="1">
        <v>4904.3564999999999</v>
      </c>
      <c r="AO1284" s="1">
        <f t="shared" si="725"/>
        <v>244.77478875172909</v>
      </c>
      <c r="AP1284" s="1">
        <f t="shared" si="748"/>
        <v>257.50851269803229</v>
      </c>
      <c r="AQ1284" s="1">
        <f t="shared" si="758"/>
        <v>11.271804809878507</v>
      </c>
      <c r="AS1284" s="1">
        <v>127.429</v>
      </c>
      <c r="AT1284" s="1">
        <f t="shared" si="749"/>
        <v>1.2751350552425371</v>
      </c>
      <c r="AU1284" s="1">
        <v>5.1022689789500003E-2</v>
      </c>
      <c r="AV1284" s="1">
        <v>2.2385865449900001E-2</v>
      </c>
      <c r="AW1284" s="1">
        <f t="shared" si="750"/>
        <v>4.9763680424387217E-2</v>
      </c>
      <c r="AX1284" s="1">
        <f t="shared" si="751"/>
        <v>-2.264023225064966E-2</v>
      </c>
      <c r="AY1284" s="1">
        <f t="shared" si="752"/>
        <v>-2.7123448173737557E-2</v>
      </c>
      <c r="AZ1284" s="1">
        <f t="shared" si="753"/>
        <v>0.83471069406917087</v>
      </c>
      <c r="BA1284" s="1">
        <f t="shared" si="754"/>
        <v>4.6086355118030116E-2</v>
      </c>
      <c r="BB1284" s="1">
        <v>4947.3136000000004</v>
      </c>
      <c r="BC1284" s="1">
        <f t="shared" si="726"/>
        <v>246.59364461743175</v>
      </c>
      <c r="BD1284" s="1">
        <f t="shared" si="755"/>
        <v>259.17551565080919</v>
      </c>
      <c r="BE1284" s="1">
        <f t="shared" si="759"/>
        <v>11.188724157106003</v>
      </c>
    </row>
    <row r="1285" spans="1:57" x14ac:dyDescent="0.25">
      <c r="A1285" s="1">
        <v>127.499</v>
      </c>
      <c r="B1285" s="1">
        <f t="shared" si="727"/>
        <v>1.332910510858871</v>
      </c>
      <c r="C1285" s="1">
        <v>5.3249087184699999E-2</v>
      </c>
      <c r="D1285" s="1">
        <v>2.28423904628E-2</v>
      </c>
      <c r="E1285" s="1">
        <f t="shared" si="728"/>
        <v>5.1879755211244216E-2</v>
      </c>
      <c r="F1285" s="1">
        <f t="shared" si="729"/>
        <v>-2.3107320055229377E-2</v>
      </c>
      <c r="G1285" s="1">
        <f t="shared" si="730"/>
        <v>-2.8772435156014839E-2</v>
      </c>
      <c r="H1285" s="1">
        <f t="shared" si="731"/>
        <v>0.80310616497814313</v>
      </c>
      <c r="I1285" s="1">
        <f t="shared" si="732"/>
        <v>4.8218681909111112E-2</v>
      </c>
      <c r="J1285" s="1">
        <v>4922.9983000000002</v>
      </c>
      <c r="K1285" s="1">
        <f t="shared" si="722"/>
        <v>245.48506167035166</v>
      </c>
      <c r="L1285" s="1">
        <f t="shared" si="733"/>
        <v>258.55691712177764</v>
      </c>
      <c r="M1285" s="1">
        <f t="shared" si="756"/>
        <v>11.689768373949423</v>
      </c>
      <c r="O1285" s="1">
        <v>127.497</v>
      </c>
      <c r="P1285" s="1">
        <f t="shared" si="734"/>
        <v>1.2803382487703823</v>
      </c>
      <c r="Q1285" s="1">
        <v>5.1193106919499999E-2</v>
      </c>
      <c r="R1285" s="1">
        <v>2.2356780245900001E-2</v>
      </c>
      <c r="S1285" s="1">
        <f t="shared" si="735"/>
        <v>4.9925811382246034E-2</v>
      </c>
      <c r="T1285" s="1">
        <f t="shared" si="736"/>
        <v>-2.2610481482610835E-2</v>
      </c>
      <c r="U1285" s="1">
        <f t="shared" si="737"/>
        <v>-2.7315329899635199E-2</v>
      </c>
      <c r="V1285" s="1">
        <f t="shared" si="738"/>
        <v>0.82775795004814501</v>
      </c>
      <c r="W1285" s="1">
        <f t="shared" si="739"/>
        <v>4.6033434824402676E-2</v>
      </c>
      <c r="X1285" s="1">
        <v>4894.6304</v>
      </c>
      <c r="Y1285" s="1">
        <f t="shared" si="723"/>
        <v>244.29794611268787</v>
      </c>
      <c r="Z1285" s="1">
        <f t="shared" si="740"/>
        <v>256.80431698824896</v>
      </c>
      <c r="AA1285" s="1">
        <f t="shared" si="757"/>
        <v>11.097104329523725</v>
      </c>
      <c r="AB1285" s="1">
        <f t="shared" si="724"/>
        <v>256.75006081834567</v>
      </c>
      <c r="AC1285" s="1">
        <f t="shared" si="741"/>
        <v>531.47162520377492</v>
      </c>
      <c r="AE1285" s="1">
        <v>127.512</v>
      </c>
      <c r="AF1285" s="1">
        <f t="shared" si="742"/>
        <v>1.3031959793360661</v>
      </c>
      <c r="AG1285" s="1">
        <v>5.21066263318E-2</v>
      </c>
      <c r="AH1285" s="1">
        <v>2.2072486579399999E-2</v>
      </c>
      <c r="AI1285" s="1">
        <f t="shared" si="743"/>
        <v>5.0794465008070354E-2</v>
      </c>
      <c r="AJ1285" s="1">
        <f t="shared" si="744"/>
        <v>-2.2319728850982601E-2</v>
      </c>
      <c r="AK1285" s="1">
        <f t="shared" si="745"/>
        <v>-2.8474736157087753E-2</v>
      </c>
      <c r="AL1285" s="1">
        <f t="shared" si="746"/>
        <v>0.78384321905040422</v>
      </c>
      <c r="AM1285" s="1">
        <f t="shared" si="747"/>
        <v>4.6764544284377686E-2</v>
      </c>
      <c r="AN1285" s="1">
        <v>4903.5460000000003</v>
      </c>
      <c r="AO1285" s="1">
        <f t="shared" si="725"/>
        <v>244.73433696844558</v>
      </c>
      <c r="AP1285" s="1">
        <f t="shared" si="748"/>
        <v>257.48661761542121</v>
      </c>
      <c r="AQ1285" s="1">
        <f t="shared" si="758"/>
        <v>11.292555848127259</v>
      </c>
      <c r="AS1285" s="1">
        <v>127.49100000000001</v>
      </c>
      <c r="AT1285" s="1">
        <f t="shared" si="749"/>
        <v>1.2761020922386432</v>
      </c>
      <c r="AU1285" s="1">
        <v>5.1061384379900002E-2</v>
      </c>
      <c r="AV1285" s="1">
        <v>2.2417781874500001E-2</v>
      </c>
      <c r="AW1285" s="1">
        <f t="shared" si="750"/>
        <v>4.9800495878992192E-2</v>
      </c>
      <c r="AX1285" s="1">
        <f t="shared" si="751"/>
        <v>-2.2672880045393404E-2</v>
      </c>
      <c r="AY1285" s="1">
        <f t="shared" si="752"/>
        <v>-2.7127615833598788E-2</v>
      </c>
      <c r="AZ1285" s="1">
        <f t="shared" si="753"/>
        <v>0.83578594538013207</v>
      </c>
      <c r="BA1285" s="1">
        <f t="shared" si="754"/>
        <v>4.611460060736304E-2</v>
      </c>
      <c r="BB1285" s="1">
        <v>4958.6607000000004</v>
      </c>
      <c r="BC1285" s="1">
        <f t="shared" si="726"/>
        <v>247.15922888620307</v>
      </c>
      <c r="BD1285" s="1">
        <f t="shared" si="755"/>
        <v>259.77952127540112</v>
      </c>
      <c r="BE1285" s="1">
        <f t="shared" si="759"/>
        <v>11.196053226585887</v>
      </c>
    </row>
    <row r="1286" spans="1:57" x14ac:dyDescent="0.25">
      <c r="A1286" s="1">
        <v>127.60899999999998</v>
      </c>
      <c r="B1286" s="1">
        <f t="shared" si="727"/>
        <v>1.3349628506090201</v>
      </c>
      <c r="C1286" s="1">
        <v>5.33310770988E-2</v>
      </c>
      <c r="D1286" s="1">
        <v>2.28825956583E-2</v>
      </c>
      <c r="E1286" s="1">
        <f t="shared" si="728"/>
        <v>5.1957596933606881E-2</v>
      </c>
      <c r="F1286" s="1">
        <f t="shared" si="729"/>
        <v>-2.314846594843285E-2</v>
      </c>
      <c r="G1286" s="1">
        <f t="shared" si="730"/>
        <v>-2.8809130985174031E-2</v>
      </c>
      <c r="H1286" s="1">
        <f t="shared" si="731"/>
        <v>0.8035114269967284</v>
      </c>
      <c r="I1286" s="1">
        <f t="shared" si="732"/>
        <v>4.8290813457690235E-2</v>
      </c>
      <c r="J1286" s="1">
        <v>4930.2929000000004</v>
      </c>
      <c r="K1286" s="1">
        <f t="shared" si="722"/>
        <v>245.84880653105179</v>
      </c>
      <c r="L1286" s="1">
        <f t="shared" si="733"/>
        <v>258.96018818680727</v>
      </c>
      <c r="M1286" s="1">
        <f t="shared" si="756"/>
        <v>11.708433029060471</v>
      </c>
      <c r="O1286" s="1">
        <v>127.59699999999999</v>
      </c>
      <c r="P1286" s="1">
        <f t="shared" si="734"/>
        <v>1.2822532528594464</v>
      </c>
      <c r="Q1286" s="1">
        <v>5.1269676536299998E-2</v>
      </c>
      <c r="R1286" s="1">
        <v>2.2371975705000002E-2</v>
      </c>
      <c r="S1286" s="1">
        <f t="shared" si="735"/>
        <v>4.9998649405764463E-2</v>
      </c>
      <c r="T1286" s="1">
        <f t="shared" si="736"/>
        <v>-2.2626024552807929E-2</v>
      </c>
      <c r="U1286" s="1">
        <f t="shared" si="737"/>
        <v>-2.7372624852956533E-2</v>
      </c>
      <c r="V1286" s="1">
        <f t="shared" si="738"/>
        <v>0.82659316285350981</v>
      </c>
      <c r="W1286" s="1">
        <f t="shared" si="739"/>
        <v>4.6105989324580328E-2</v>
      </c>
      <c r="X1286" s="1">
        <v>4894.6304</v>
      </c>
      <c r="Y1286" s="1">
        <f t="shared" si="723"/>
        <v>244.29794611268787</v>
      </c>
      <c r="Z1286" s="1">
        <f t="shared" si="740"/>
        <v>256.82302278836784</v>
      </c>
      <c r="AA1286" s="1">
        <f t="shared" si="757"/>
        <v>11.11573731698126</v>
      </c>
      <c r="AB1286" s="1">
        <f t="shared" si="724"/>
        <v>256.7885859010359</v>
      </c>
      <c r="AC1286" s="1">
        <f t="shared" si="741"/>
        <v>530.98129813999356</v>
      </c>
      <c r="AE1286" s="1">
        <v>127.61199999999999</v>
      </c>
      <c r="AF1286" s="1">
        <f t="shared" si="742"/>
        <v>1.3051109058815251</v>
      </c>
      <c r="AG1286" s="1">
        <v>5.21831922233E-2</v>
      </c>
      <c r="AH1286" s="1">
        <v>2.2107377648400001E-2</v>
      </c>
      <c r="AI1286" s="1">
        <f t="shared" si="743"/>
        <v>5.0867236249805894E-2</v>
      </c>
      <c r="AJ1286" s="1">
        <f t="shared" si="744"/>
        <v>-2.2355408071546446E-2</v>
      </c>
      <c r="AK1286" s="1">
        <f t="shared" si="745"/>
        <v>-2.8511828178259448E-2</v>
      </c>
      <c r="AL1286" s="1">
        <f t="shared" si="746"/>
        <v>0.78407487347979554</v>
      </c>
      <c r="AM1286" s="1">
        <f t="shared" si="747"/>
        <v>4.6840352994212103E-2</v>
      </c>
      <c r="AN1286" s="1">
        <v>4899.4934999999996</v>
      </c>
      <c r="AO1286" s="1">
        <f t="shared" si="725"/>
        <v>244.53207805202777</v>
      </c>
      <c r="AP1286" s="1">
        <f t="shared" si="748"/>
        <v>257.29254248577973</v>
      </c>
      <c r="AQ1286" s="1">
        <f t="shared" si="758"/>
        <v>11.312068220115718</v>
      </c>
      <c r="AS1286" s="1">
        <v>127.59899999999999</v>
      </c>
      <c r="AT1286" s="1">
        <f t="shared" si="749"/>
        <v>1.277790101071258</v>
      </c>
      <c r="AU1286" s="1">
        <v>5.1128927618299999E-2</v>
      </c>
      <c r="AV1286" s="1">
        <v>2.2416276857300001E-2</v>
      </c>
      <c r="AW1286" s="1">
        <f t="shared" si="750"/>
        <v>4.98647557493168E-2</v>
      </c>
      <c r="AX1286" s="1">
        <f t="shared" si="751"/>
        <v>-2.2671340516529567E-2</v>
      </c>
      <c r="AY1286" s="1">
        <f t="shared" si="752"/>
        <v>-2.7193415232787232E-2</v>
      </c>
      <c r="AZ1286" s="1">
        <f t="shared" si="753"/>
        <v>0.8337069956992611</v>
      </c>
      <c r="BA1286" s="1">
        <f t="shared" si="754"/>
        <v>4.6188263744190709E-2</v>
      </c>
      <c r="BB1286" s="1">
        <v>4945.6926000000003</v>
      </c>
      <c r="BC1286" s="1">
        <f t="shared" si="726"/>
        <v>246.51284757680654</v>
      </c>
      <c r="BD1286" s="1">
        <f t="shared" si="755"/>
        <v>259.11678511754212</v>
      </c>
      <c r="BE1286" s="1">
        <f t="shared" si="759"/>
        <v>11.215164991394484</v>
      </c>
    </row>
    <row r="1287" spans="1:57" x14ac:dyDescent="0.25">
      <c r="A1287" s="1">
        <v>127.70699999999999</v>
      </c>
      <c r="B1287" s="1">
        <f t="shared" si="727"/>
        <v>1.337118138387122</v>
      </c>
      <c r="C1287" s="1">
        <v>5.3417179733499999E-2</v>
      </c>
      <c r="D1287" s="1">
        <v>2.2935643792199999E-2</v>
      </c>
      <c r="E1287" s="1">
        <f t="shared" si="728"/>
        <v>5.203933677553492E-2</v>
      </c>
      <c r="F1287" s="1">
        <f t="shared" si="729"/>
        <v>-2.3202757862300853E-2</v>
      </c>
      <c r="G1287" s="1">
        <f t="shared" si="730"/>
        <v>-2.8836578913234066E-2</v>
      </c>
      <c r="H1287" s="1">
        <f t="shared" si="731"/>
        <v>0.80462935399220792</v>
      </c>
      <c r="I1287" s="1">
        <f t="shared" si="732"/>
        <v>4.8375267832518901E-2</v>
      </c>
      <c r="J1287" s="1">
        <v>4926.2403000000004</v>
      </c>
      <c r="K1287" s="1">
        <f t="shared" si="722"/>
        <v>245.64672383666507</v>
      </c>
      <c r="L1287" s="1">
        <f t="shared" si="733"/>
        <v>258.76847903479364</v>
      </c>
      <c r="M1287" s="1">
        <f t="shared" si="756"/>
        <v>11.73029525452101</v>
      </c>
      <c r="O1287" s="1">
        <v>127.69099999999999</v>
      </c>
      <c r="P1287" s="1">
        <f t="shared" si="734"/>
        <v>1.2843322351125421</v>
      </c>
      <c r="Q1287" s="1">
        <v>5.1352802663999997E-2</v>
      </c>
      <c r="R1287" s="1">
        <v>2.2467628121400001E-2</v>
      </c>
      <c r="S1287" s="1">
        <f t="shared" si="735"/>
        <v>5.0077718405135974E-2</v>
      </c>
      <c r="T1287" s="1">
        <f t="shared" si="736"/>
        <v>-2.2723870659616851E-2</v>
      </c>
      <c r="U1287" s="1">
        <f t="shared" si="737"/>
        <v>-2.7353847745519123E-2</v>
      </c>
      <c r="V1287" s="1">
        <f t="shared" si="738"/>
        <v>0.83073763044320825</v>
      </c>
      <c r="W1287" s="1">
        <f t="shared" si="739"/>
        <v>4.6187329063373056E-2</v>
      </c>
      <c r="X1287" s="1">
        <v>4891.3883999999998</v>
      </c>
      <c r="Y1287" s="1">
        <f t="shared" si="723"/>
        <v>244.13613329403307</v>
      </c>
      <c r="Z1287" s="1">
        <f t="shared" si="740"/>
        <v>256.67320797023353</v>
      </c>
      <c r="AA1287" s="1">
        <f t="shared" si="757"/>
        <v>11.136621141621738</v>
      </c>
      <c r="AB1287" s="1">
        <f t="shared" si="724"/>
        <v>256.83173929123348</v>
      </c>
      <c r="AC1287" s="1">
        <f t="shared" si="741"/>
        <v>530.53268719658104</v>
      </c>
      <c r="AE1287" s="1">
        <v>127.71200000000002</v>
      </c>
      <c r="AF1287" s="1">
        <f t="shared" si="742"/>
        <v>1.3071613018572552</v>
      </c>
      <c r="AG1287" s="1">
        <v>5.22651746869E-2</v>
      </c>
      <c r="AH1287" s="1">
        <v>2.2190367802999999E-2</v>
      </c>
      <c r="AI1287" s="1">
        <f t="shared" si="743"/>
        <v>5.0945149744791633E-2</v>
      </c>
      <c r="AJ1287" s="1">
        <f t="shared" si="744"/>
        <v>-2.2440277999427133E-2</v>
      </c>
      <c r="AK1287" s="1">
        <f t="shared" si="745"/>
        <v>-2.85048717453645E-2</v>
      </c>
      <c r="AL1287" s="1">
        <f t="shared" si="746"/>
        <v>0.78724360522956571</v>
      </c>
      <c r="AM1287" s="1">
        <f t="shared" si="747"/>
        <v>4.6915954128051787E-2</v>
      </c>
      <c r="AN1287" s="1">
        <v>4901.9250000000002</v>
      </c>
      <c r="AO1287" s="1">
        <f t="shared" si="725"/>
        <v>244.65343340187846</v>
      </c>
      <c r="AP1287" s="1">
        <f t="shared" si="748"/>
        <v>257.44028783637748</v>
      </c>
      <c r="AQ1287" s="1">
        <f t="shared" si="758"/>
        <v>11.33152541291415</v>
      </c>
      <c r="AS1287" s="1">
        <v>127.69800000000001</v>
      </c>
      <c r="AT1287" s="1">
        <f t="shared" si="749"/>
        <v>1.2796134783251076</v>
      </c>
      <c r="AU1287" s="1">
        <v>5.1201887428799997E-2</v>
      </c>
      <c r="AV1287" s="1">
        <v>2.2443443536800001E-2</v>
      </c>
      <c r="AW1287" s="1">
        <f t="shared" si="750"/>
        <v>4.9934164245836118E-2</v>
      </c>
      <c r="AX1287" s="1">
        <f t="shared" si="751"/>
        <v>-2.2699130521968158E-2</v>
      </c>
      <c r="AY1287" s="1">
        <f t="shared" si="752"/>
        <v>-2.7235033723867961E-2</v>
      </c>
      <c r="AZ1287" s="1">
        <f t="shared" si="753"/>
        <v>0.83345336569476414</v>
      </c>
      <c r="BA1287" s="1">
        <f t="shared" si="754"/>
        <v>4.6255006871058151E-2</v>
      </c>
      <c r="BB1287" s="1">
        <v>4948.9345999999996</v>
      </c>
      <c r="BC1287" s="1">
        <f t="shared" si="726"/>
        <v>246.67444165805691</v>
      </c>
      <c r="BD1287" s="1">
        <f t="shared" si="755"/>
        <v>259.30463865139484</v>
      </c>
      <c r="BE1287" s="1">
        <f t="shared" si="759"/>
        <v>11.232465524823189</v>
      </c>
    </row>
    <row r="1288" spans="1:57" x14ac:dyDescent="0.25">
      <c r="A1288" s="1">
        <v>127.809</v>
      </c>
      <c r="B1288" s="1">
        <f t="shared" si="727"/>
        <v>1.339204794147423</v>
      </c>
      <c r="C1288" s="1">
        <v>5.3500540554500001E-2</v>
      </c>
      <c r="D1288" s="1">
        <v>2.2950321435899999E-2</v>
      </c>
      <c r="E1288" s="1">
        <f t="shared" si="728"/>
        <v>5.2118467365439611E-2</v>
      </c>
      <c r="F1288" s="1">
        <f t="shared" si="729"/>
        <v>-2.3217780162370447E-2</v>
      </c>
      <c r="G1288" s="1">
        <f t="shared" si="730"/>
        <v>-2.8900687203069163E-2</v>
      </c>
      <c r="H1288" s="1">
        <f t="shared" si="731"/>
        <v>0.80336429370111284</v>
      </c>
      <c r="I1288" s="1">
        <f t="shared" si="732"/>
        <v>4.8449888192393126E-2</v>
      </c>
      <c r="J1288" s="1">
        <v>4931.9138999999996</v>
      </c>
      <c r="K1288" s="1">
        <f t="shared" si="722"/>
        <v>245.92963761420847</v>
      </c>
      <c r="L1288" s="1">
        <f t="shared" si="733"/>
        <v>259.08700616494093</v>
      </c>
      <c r="M1288" s="1">
        <f t="shared" si="756"/>
        <v>11.749616535855234</v>
      </c>
      <c r="O1288" s="1">
        <v>127.79100000000001</v>
      </c>
      <c r="P1288" s="1">
        <f t="shared" si="734"/>
        <v>1.2861004042089617</v>
      </c>
      <c r="Q1288" s="1">
        <v>5.14235012233E-2</v>
      </c>
      <c r="R1288" s="1">
        <v>2.2474005818399999E-2</v>
      </c>
      <c r="S1288" s="1">
        <f t="shared" si="735"/>
        <v>5.0144961467744123E-2</v>
      </c>
      <c r="T1288" s="1">
        <f t="shared" si="736"/>
        <v>-2.2730394963045023E-2</v>
      </c>
      <c r="U1288" s="1">
        <f t="shared" si="737"/>
        <v>-2.74145665046991E-2</v>
      </c>
      <c r="V1288" s="1">
        <f t="shared" si="738"/>
        <v>0.82913566986911258</v>
      </c>
      <c r="W1288" s="1">
        <f t="shared" si="739"/>
        <v>4.6254955193922004E-2</v>
      </c>
      <c r="X1288" s="1">
        <v>4890.5779000000002</v>
      </c>
      <c r="Y1288" s="1">
        <f t="shared" si="723"/>
        <v>244.09568008936941</v>
      </c>
      <c r="Z1288" s="1">
        <f t="shared" si="740"/>
        <v>256.64793459304735</v>
      </c>
      <c r="AA1288" s="1">
        <f t="shared" si="757"/>
        <v>11.153978102921998</v>
      </c>
      <c r="AB1288" s="1">
        <f t="shared" si="724"/>
        <v>256.86758781561377</v>
      </c>
      <c r="AC1288" s="1">
        <f t="shared" si="741"/>
        <v>530.09870724973177</v>
      </c>
      <c r="AE1288" s="1">
        <v>127.82599999999999</v>
      </c>
      <c r="AF1288" s="1">
        <f t="shared" si="742"/>
        <v>1.3094005537707987</v>
      </c>
      <c r="AG1288" s="1">
        <v>5.2354708313900003E-2</v>
      </c>
      <c r="AH1288" s="1">
        <v>2.21726018935E-2</v>
      </c>
      <c r="AI1288" s="1">
        <f t="shared" si="743"/>
        <v>5.1030232688060499E-2</v>
      </c>
      <c r="AJ1288" s="1">
        <f t="shared" si="744"/>
        <v>-2.2422109076232107E-2</v>
      </c>
      <c r="AK1288" s="1">
        <f t="shared" si="745"/>
        <v>-2.8608123611828393E-2</v>
      </c>
      <c r="AL1288" s="1">
        <f t="shared" si="746"/>
        <v>0.78376720474464812</v>
      </c>
      <c r="AM1288" s="1">
        <f t="shared" si="747"/>
        <v>4.6993365333805458E-2</v>
      </c>
      <c r="AN1288" s="1">
        <v>4910.8406000000004</v>
      </c>
      <c r="AO1288" s="1">
        <f t="shared" si="725"/>
        <v>245.09840800896401</v>
      </c>
      <c r="AP1288" s="1">
        <f t="shared" si="748"/>
        <v>257.9304636684746</v>
      </c>
      <c r="AQ1288" s="1">
        <f t="shared" si="758"/>
        <v>11.351473148556233</v>
      </c>
      <c r="AS1288" s="1">
        <v>127.815</v>
      </c>
      <c r="AT1288" s="1">
        <f t="shared" si="749"/>
        <v>1.2821254283716765</v>
      </c>
      <c r="AU1288" s="1">
        <v>5.1302399486299999E-2</v>
      </c>
      <c r="AV1288" s="1">
        <v>2.2502049803699999E-2</v>
      </c>
      <c r="AW1288" s="1">
        <f t="shared" si="750"/>
        <v>5.0029775996263508E-2</v>
      </c>
      <c r="AX1288" s="1">
        <f t="shared" si="751"/>
        <v>-2.2759084110697211E-2</v>
      </c>
      <c r="AY1288" s="1">
        <f t="shared" si="752"/>
        <v>-2.7270691885566297E-2</v>
      </c>
      <c r="AZ1288" s="1">
        <f t="shared" si="753"/>
        <v>0.83456203481008973</v>
      </c>
      <c r="BA1288" s="1">
        <f t="shared" si="754"/>
        <v>4.6348459025392134E-2</v>
      </c>
      <c r="BB1288" s="1">
        <v>4951.3661000000002</v>
      </c>
      <c r="BC1288" s="1">
        <f t="shared" si="726"/>
        <v>246.79563721899476</v>
      </c>
      <c r="BD1288" s="1">
        <f t="shared" si="755"/>
        <v>259.45684559107957</v>
      </c>
      <c r="BE1288" s="1">
        <f t="shared" si="759"/>
        <v>11.256705213967166</v>
      </c>
    </row>
    <row r="1289" spans="1:57" x14ac:dyDescent="0.25">
      <c r="A1289" s="1">
        <v>127.90299999999999</v>
      </c>
      <c r="B1289" s="1">
        <f t="shared" si="727"/>
        <v>1.3411102651146449</v>
      </c>
      <c r="C1289" s="1">
        <v>5.3576663136500002E-2</v>
      </c>
      <c r="D1289" s="1">
        <v>2.2961089387500001E-2</v>
      </c>
      <c r="E1289" s="1">
        <f t="shared" si="728"/>
        <v>5.2190721558973523E-2</v>
      </c>
      <c r="F1289" s="1">
        <f t="shared" si="729"/>
        <v>-2.3228801107541188E-2</v>
      </c>
      <c r="G1289" s="1">
        <f t="shared" si="730"/>
        <v>-2.8961920451432335E-2</v>
      </c>
      <c r="H1289" s="1">
        <f t="shared" si="731"/>
        <v>0.8020462989149737</v>
      </c>
      <c r="I1289" s="1">
        <f t="shared" si="732"/>
        <v>4.8523686170157607E-2</v>
      </c>
      <c r="J1289" s="1">
        <v>4929.4822999999997</v>
      </c>
      <c r="K1289" s="1">
        <f t="shared" si="722"/>
        <v>245.80838600297847</v>
      </c>
      <c r="L1289" s="1">
        <f t="shared" si="733"/>
        <v>258.97797909598683</v>
      </c>
      <c r="M1289" s="1">
        <f t="shared" si="756"/>
        <v>11.768732609986655</v>
      </c>
      <c r="O1289" s="1">
        <v>127.88699999999999</v>
      </c>
      <c r="P1289" s="1">
        <f t="shared" si="734"/>
        <v>1.2879028596481557</v>
      </c>
      <c r="Q1289" s="1">
        <v>5.14955706894E-2</v>
      </c>
      <c r="R1289" s="1">
        <v>2.2450150921899999E-2</v>
      </c>
      <c r="S1289" s="1">
        <f t="shared" si="735"/>
        <v>5.0213503778374004E-2</v>
      </c>
      <c r="T1289" s="1">
        <f t="shared" si="736"/>
        <v>-2.2705991923558391E-2</v>
      </c>
      <c r="U1289" s="1">
        <f t="shared" si="737"/>
        <v>-2.7507511854815613E-2</v>
      </c>
      <c r="V1289" s="1">
        <f t="shared" si="738"/>
        <v>0.82544695584974759</v>
      </c>
      <c r="W1289" s="1">
        <f t="shared" si="739"/>
        <v>4.631227050131289E-2</v>
      </c>
      <c r="X1289" s="1">
        <v>4904.3564999999999</v>
      </c>
      <c r="Y1289" s="1">
        <f t="shared" si="723"/>
        <v>244.78338955979402</v>
      </c>
      <c r="Z1289" s="1">
        <f t="shared" si="740"/>
        <v>257.38864990046136</v>
      </c>
      <c r="AA1289" s="1">
        <f t="shared" si="757"/>
        <v>11.168709185347202</v>
      </c>
      <c r="AB1289" s="1">
        <f t="shared" si="724"/>
        <v>256.89794973551091</v>
      </c>
      <c r="AC1289" s="1">
        <f t="shared" si="741"/>
        <v>529.73492212239262</v>
      </c>
      <c r="AE1289" s="1">
        <v>127.91300000000001</v>
      </c>
      <c r="AF1289" s="1">
        <f t="shared" si="742"/>
        <v>1.3109035749859863</v>
      </c>
      <c r="AG1289" s="1">
        <v>5.2414804697000002E-2</v>
      </c>
      <c r="AH1289" s="1">
        <v>2.2250227630100001E-2</v>
      </c>
      <c r="AI1289" s="1">
        <f t="shared" si="743"/>
        <v>5.1087337642066105E-2</v>
      </c>
      <c r="AJ1289" s="1">
        <f t="shared" si="744"/>
        <v>-2.2501498156665922E-2</v>
      </c>
      <c r="AK1289" s="1">
        <f t="shared" si="745"/>
        <v>-2.8585839485400184E-2</v>
      </c>
      <c r="AL1289" s="1">
        <f t="shared" si="746"/>
        <v>0.78715540847272458</v>
      </c>
      <c r="AM1289" s="1">
        <f t="shared" si="747"/>
        <v>4.7053571230390556E-2</v>
      </c>
      <c r="AN1289" s="1">
        <v>4906.7880999999998</v>
      </c>
      <c r="AO1289" s="1">
        <f t="shared" si="725"/>
        <v>244.89614909254621</v>
      </c>
      <c r="AP1289" s="1">
        <f t="shared" si="748"/>
        <v>257.73233291827944</v>
      </c>
      <c r="AQ1289" s="1">
        <f t="shared" si="758"/>
        <v>11.366996119058275</v>
      </c>
      <c r="AS1289" s="1">
        <v>127.89600000000002</v>
      </c>
      <c r="AT1289" s="1">
        <f t="shared" si="749"/>
        <v>1.2838840075379472</v>
      </c>
      <c r="AU1289" s="1">
        <v>5.13727664948E-2</v>
      </c>
      <c r="AV1289" s="1">
        <v>2.2539669647799999E-2</v>
      </c>
      <c r="AW1289" s="1">
        <f t="shared" si="750"/>
        <v>5.0096706932306105E-2</v>
      </c>
      <c r="AX1289" s="1">
        <f t="shared" si="751"/>
        <v>-2.279757070601636E-2</v>
      </c>
      <c r="AY1289" s="1">
        <f t="shared" si="752"/>
        <v>-2.7299136226289746E-2</v>
      </c>
      <c r="AZ1289" s="1">
        <f t="shared" si="753"/>
        <v>0.83510227272545468</v>
      </c>
      <c r="BA1289" s="1">
        <f t="shared" si="754"/>
        <v>4.6415746202398737E-2</v>
      </c>
      <c r="BB1289" s="1">
        <v>4950.5555999999997</v>
      </c>
      <c r="BC1289" s="1">
        <f t="shared" si="726"/>
        <v>246.75523869868212</v>
      </c>
      <c r="BD1289" s="1">
        <f t="shared" si="755"/>
        <v>259.43173795771816</v>
      </c>
      <c r="BE1289" s="1">
        <f t="shared" si="759"/>
        <v>11.274162487951143</v>
      </c>
    </row>
    <row r="1290" spans="1:57" x14ac:dyDescent="0.25">
      <c r="A1290" s="1">
        <v>128.006</v>
      </c>
      <c r="B1290" s="1">
        <f t="shared" si="727"/>
        <v>1.3425865062254458</v>
      </c>
      <c r="C1290" s="1">
        <v>5.36356382072E-2</v>
      </c>
      <c r="D1290" s="1">
        <v>2.2983985021700001E-2</v>
      </c>
      <c r="E1290" s="1">
        <f t="shared" si="728"/>
        <v>5.2246696052552423E-2</v>
      </c>
      <c r="F1290" s="1">
        <f t="shared" si="729"/>
        <v>-2.3252235079535725E-2</v>
      </c>
      <c r="G1290" s="1">
        <f t="shared" si="730"/>
        <v>-2.8994460973016698E-2</v>
      </c>
      <c r="H1290" s="1">
        <f t="shared" si="731"/>
        <v>0.80195438367262983</v>
      </c>
      <c r="I1290" s="1">
        <f t="shared" si="732"/>
        <v>4.8579455397542902E-2</v>
      </c>
      <c r="J1290" s="1">
        <v>4929.4822999999997</v>
      </c>
      <c r="K1290" s="1">
        <f t="shared" ref="K1290:K1353" si="760">J1290/B$5</f>
        <v>245.80838600297847</v>
      </c>
      <c r="L1290" s="1">
        <f t="shared" si="733"/>
        <v>258.99247566293002</v>
      </c>
      <c r="M1290" s="1">
        <f t="shared" si="756"/>
        <v>11.783176016021812</v>
      </c>
      <c r="O1290" s="1">
        <v>127.991</v>
      </c>
      <c r="P1290" s="1">
        <f t="shared" si="734"/>
        <v>1.2895946298280661</v>
      </c>
      <c r="Q1290" s="1">
        <v>5.1563214510699999E-2</v>
      </c>
      <c r="R1290" s="1">
        <v>2.2476760670500001E-2</v>
      </c>
      <c r="S1290" s="1">
        <f t="shared" si="735"/>
        <v>5.0277832766036382E-2</v>
      </c>
      <c r="T1290" s="1">
        <f t="shared" si="736"/>
        <v>-2.2733213155091317E-2</v>
      </c>
      <c r="U1290" s="1">
        <f t="shared" si="737"/>
        <v>-2.7544619610945065E-2</v>
      </c>
      <c r="V1290" s="1">
        <f t="shared" si="738"/>
        <v>0.82532318384451753</v>
      </c>
      <c r="W1290" s="1">
        <f t="shared" si="739"/>
        <v>4.6384085767212785E-2</v>
      </c>
      <c r="X1290" s="1">
        <v>4894.6304</v>
      </c>
      <c r="Y1290" s="1">
        <f t="shared" ref="Y1290:Y1353" si="761">X1290/P$5</f>
        <v>244.29794611268787</v>
      </c>
      <c r="Z1290" s="1">
        <f t="shared" si="740"/>
        <v>256.89473351261978</v>
      </c>
      <c r="AA1290" s="1">
        <f t="shared" si="757"/>
        <v>11.187175884311056</v>
      </c>
      <c r="AB1290" s="1">
        <f t="shared" ref="AB1290:AB1353" si="762">(-245780*W1290^4)+(53382*W1290^3)+(-7164*W1290^2)+(947.3*W1290)+224.22</f>
        <v>256.93596580289903</v>
      </c>
      <c r="AC1290" s="1">
        <f t="shared" si="741"/>
        <v>529.35913989539733</v>
      </c>
      <c r="AE1290" s="1">
        <v>128.012</v>
      </c>
      <c r="AF1290" s="1">
        <f t="shared" si="742"/>
        <v>1.3125343325070364</v>
      </c>
      <c r="AG1290" s="1">
        <v>5.2480008453099997E-2</v>
      </c>
      <c r="AH1290" s="1">
        <v>2.2203492000700001E-2</v>
      </c>
      <c r="AI1290" s="1">
        <f t="shared" si="743"/>
        <v>5.114929205015669E-2</v>
      </c>
      <c r="AJ1290" s="1">
        <f t="shared" si="744"/>
        <v>-2.2453700127155706E-2</v>
      </c>
      <c r="AK1290" s="1">
        <f t="shared" si="745"/>
        <v>-2.8695591923000984E-2</v>
      </c>
      <c r="AL1290" s="1">
        <f t="shared" si="746"/>
        <v>0.7824790716081349</v>
      </c>
      <c r="AM1290" s="1">
        <f t="shared" si="747"/>
        <v>4.7112610376575326E-2</v>
      </c>
      <c r="AN1290" s="1">
        <v>4910.0300999999999</v>
      </c>
      <c r="AO1290" s="1">
        <f t="shared" ref="AO1290:AO1353" si="763">AN1290/AF$5</f>
        <v>245.05795622568044</v>
      </c>
      <c r="AP1290" s="1">
        <f t="shared" si="748"/>
        <v>257.91859983990361</v>
      </c>
      <c r="AQ1290" s="1">
        <f t="shared" si="758"/>
        <v>11.382217914457986</v>
      </c>
      <c r="AS1290" s="1">
        <v>127.99799999999999</v>
      </c>
      <c r="AT1290" s="1">
        <f t="shared" si="749"/>
        <v>1.2855872848855088</v>
      </c>
      <c r="AU1290" s="1">
        <v>5.1440920680800001E-2</v>
      </c>
      <c r="AV1290" s="1">
        <v>2.2614751011099998E-2</v>
      </c>
      <c r="AW1290" s="1">
        <f t="shared" si="750"/>
        <v>5.0161528829214458E-2</v>
      </c>
      <c r="AX1290" s="1">
        <f t="shared" si="751"/>
        <v>-2.2874386352357345E-2</v>
      </c>
      <c r="AY1290" s="1">
        <f t="shared" si="752"/>
        <v>-2.7287142476857113E-2</v>
      </c>
      <c r="AZ1290" s="1">
        <f t="shared" si="753"/>
        <v>0.83828441808289988</v>
      </c>
      <c r="BA1290" s="1">
        <f t="shared" si="754"/>
        <v>4.647972680245014E-2</v>
      </c>
      <c r="BB1290" s="1">
        <v>4951.3661000000002</v>
      </c>
      <c r="BC1290" s="1">
        <f t="shared" ref="BC1290:BC1353" si="764">BB1290/AT$5</f>
        <v>246.79563721899476</v>
      </c>
      <c r="BD1290" s="1">
        <f t="shared" si="755"/>
        <v>259.49103201754457</v>
      </c>
      <c r="BE1290" s="1">
        <f t="shared" si="759"/>
        <v>11.29076298305282</v>
      </c>
    </row>
    <row r="1291" spans="1:57" x14ac:dyDescent="0.25">
      <c r="A1291" s="1">
        <v>128.1</v>
      </c>
      <c r="B1291" s="1">
        <f t="shared" ref="B1291:B1354" si="765">C1291*B$6</f>
        <v>1.3446769852366263</v>
      </c>
      <c r="C1291" s="1">
        <v>5.3719151765099997E-2</v>
      </c>
      <c r="D1291" s="1">
        <v>2.30870489031E-2</v>
      </c>
      <c r="E1291" s="1">
        <f t="shared" ref="E1291:E1354" si="766">LN(1+C1291)</f>
        <v>5.2325955186648808E-2</v>
      </c>
      <c r="F1291" s="1">
        <f t="shared" ref="F1291:F1354" si="767">LN(1-D1291)</f>
        <v>-2.335772906962957E-2</v>
      </c>
      <c r="G1291" s="1">
        <f t="shared" ref="G1291:G1354" si="768">-E1291-F1291</f>
        <v>-2.8968226117019238E-2</v>
      </c>
      <c r="H1291" s="1">
        <f t="shared" ref="H1291:H1354" si="769">F1291/G1291</f>
        <v>0.80632238146976409</v>
      </c>
      <c r="I1291" s="1">
        <f t="shared" ref="I1291:I1354" si="770">E1291-(L1291/(B$8*1000))</f>
        <v>4.8657820771977243E-2</v>
      </c>
      <c r="J1291" s="1">
        <v>4930.2929000000004</v>
      </c>
      <c r="K1291" s="1">
        <f t="shared" si="760"/>
        <v>245.84880653105179</v>
      </c>
      <c r="L1291" s="1">
        <f t="shared" ref="L1291:L1354" si="771">K1291*(1+C1291)</f>
        <v>259.05559588036203</v>
      </c>
      <c r="M1291" s="1">
        <f t="shared" si="756"/>
        <v>11.803474531572551</v>
      </c>
      <c r="O1291" s="1">
        <v>128.09800000000001</v>
      </c>
      <c r="P1291" s="1">
        <f t="shared" ref="P1291:P1354" si="772">Q1291*P$6</f>
        <v>1.2919673752361056</v>
      </c>
      <c r="Q1291" s="1">
        <v>5.1658086478700002E-2</v>
      </c>
      <c r="R1291" s="1">
        <v>2.2589892149E-2</v>
      </c>
      <c r="S1291" s="1">
        <f t="shared" ref="S1291:S1354" si="773">LN(1+Q1291)</f>
        <v>5.0368048634447167E-2</v>
      </c>
      <c r="T1291" s="1">
        <f t="shared" ref="T1291:T1354" si="774">LN(1-R1291)</f>
        <v>-2.2848952629063109E-2</v>
      </c>
      <c r="U1291" s="1">
        <f t="shared" ref="U1291:U1354" si="775">-S1291-T1291</f>
        <v>-2.7519096005384058E-2</v>
      </c>
      <c r="V1291" s="1">
        <f t="shared" ref="V1291:V1354" si="776">T1291/U1291</f>
        <v>0.83029444806590869</v>
      </c>
      <c r="W1291" s="1">
        <f t="shared" ref="W1291:W1354" si="777">S1291-(Z1291/(P$8*1000))</f>
        <v>4.6473305519744761E-2</v>
      </c>
      <c r="X1291" s="1">
        <v>4895.4408999999996</v>
      </c>
      <c r="Y1291" s="1">
        <f t="shared" si="761"/>
        <v>244.33839931735153</v>
      </c>
      <c r="Z1291" s="1">
        <f t="shared" ref="Z1291:Z1354" si="778">Y1291*(1+Q1291)</f>
        <v>256.96045347935438</v>
      </c>
      <c r="AA1291" s="1">
        <f t="shared" si="757"/>
        <v>11.210098900621404</v>
      </c>
      <c r="AB1291" s="1">
        <f t="shared" si="762"/>
        <v>256.98315330805474</v>
      </c>
      <c r="AC1291" s="1">
        <f t="shared" ref="AC1291:AC1354" si="779">(AB1291-AB1290)/(W1291-W1290)</f>
        <v>528.89078725916931</v>
      </c>
      <c r="AE1291" s="1">
        <v>128.113</v>
      </c>
      <c r="AF1291" s="1">
        <f t="shared" ref="AF1291:AF1354" si="780">AG1291*AF$6</f>
        <v>1.314773584423081</v>
      </c>
      <c r="AG1291" s="1">
        <v>5.2569542080200003E-2</v>
      </c>
      <c r="AH1291" s="1">
        <v>2.23376192153E-2</v>
      </c>
      <c r="AI1291" s="1">
        <f t="shared" ref="AI1291:AI1354" si="781">LN(1+AG1291)</f>
        <v>5.1234357627003714E-2</v>
      </c>
      <c r="AJ1291" s="1">
        <f t="shared" ref="AJ1291:AJ1354" si="782">LN(1-AH1291)</f>
        <v>-2.2590882468937062E-2</v>
      </c>
      <c r="AK1291" s="1">
        <f t="shared" ref="AK1291:AK1354" si="783">-AI1291-AJ1291</f>
        <v>-2.8643475158066652E-2</v>
      </c>
      <c r="AL1291" s="1">
        <f t="shared" ref="AL1291:AL1354" si="784">AJ1291/AK1291</f>
        <v>0.78869209634205151</v>
      </c>
      <c r="AM1291" s="1">
        <f t="shared" ref="AM1291:AM1354" si="785">AI1291-(AP1291/(AF$8*1000))</f>
        <v>4.7201997388143568E-2</v>
      </c>
      <c r="AN1291" s="1">
        <v>4904.3564999999999</v>
      </c>
      <c r="AO1291" s="1">
        <f t="shared" si="763"/>
        <v>244.77478875172909</v>
      </c>
      <c r="AP1291" s="1">
        <f t="shared" ref="AP1291:AP1354" si="786">AO1291*(1+AG1291)</f>
        <v>257.64248730918519</v>
      </c>
      <c r="AQ1291" s="1">
        <f t="shared" si="758"/>
        <v>11.405260146888551</v>
      </c>
      <c r="AS1291" s="1">
        <v>128.09899999999999</v>
      </c>
      <c r="AT1291" s="1">
        <f t="shared" ref="AT1291:AT1354" si="787">AU1291*AT$6</f>
        <v>1.287530855144092</v>
      </c>
      <c r="AU1291" s="1">
        <v>5.1518689840999998E-2</v>
      </c>
      <c r="AV1291" s="1">
        <v>2.2661954164499998E-2</v>
      </c>
      <c r="AW1291" s="1">
        <f t="shared" ref="AW1291:AW1354" si="788">LN(1+AU1291)</f>
        <v>5.0235490459144418E-2</v>
      </c>
      <c r="AX1291" s="1">
        <f t="shared" ref="AX1291:AX1354" si="789">LN(1-AV1291)</f>
        <v>-2.2922682859115275E-2</v>
      </c>
      <c r="AY1291" s="1">
        <f t="shared" ref="AY1291:AY1354" si="790">-AW1291-AX1291</f>
        <v>-2.7312807600029142E-2</v>
      </c>
      <c r="AZ1291" s="1">
        <f t="shared" ref="AZ1291:AZ1354" si="791">AX1291/AY1291</f>
        <v>0.83926497761770991</v>
      </c>
      <c r="BA1291" s="1">
        <f t="shared" ref="BA1291:BA1354" si="792">AW1291-(BD1291/(AT$8*1000))</f>
        <v>4.6554018837073913E-2</v>
      </c>
      <c r="BB1291" s="1">
        <v>4950.5555999999997</v>
      </c>
      <c r="BC1291" s="1">
        <f t="shared" si="764"/>
        <v>246.75523869868212</v>
      </c>
      <c r="BD1291" s="1">
        <f t="shared" ref="BD1291:BD1354" si="793">BC1291*(1+AU1291)</f>
        <v>259.46774530784148</v>
      </c>
      <c r="BE1291" s="1">
        <f t="shared" si="759"/>
        <v>11.310040234779505</v>
      </c>
    </row>
    <row r="1292" spans="1:57" x14ac:dyDescent="0.25">
      <c r="A1292" s="1">
        <v>128.19999999999999</v>
      </c>
      <c r="B1292" s="1">
        <f t="shared" si="765"/>
        <v>1.3467979570045763</v>
      </c>
      <c r="C1292" s="1">
        <v>5.3803883492900002E-2</v>
      </c>
      <c r="D1292" s="1">
        <v>2.3028815165200001E-2</v>
      </c>
      <c r="E1292" s="1">
        <f t="shared" si="766"/>
        <v>5.2406364013910217E-2</v>
      </c>
      <c r="F1292" s="1">
        <f t="shared" si="767"/>
        <v>-2.3298120890366265E-2</v>
      </c>
      <c r="G1292" s="1">
        <f t="shared" si="768"/>
        <v>-2.9108243123543952E-2</v>
      </c>
      <c r="H1292" s="1">
        <f t="shared" si="769"/>
        <v>0.80039598375903975</v>
      </c>
      <c r="I1292" s="1">
        <f t="shared" si="770"/>
        <v>4.8733713217598743E-2</v>
      </c>
      <c r="J1292" s="1">
        <v>4935.9664000000002</v>
      </c>
      <c r="K1292" s="1">
        <f t="shared" si="760"/>
        <v>246.13171532210026</v>
      </c>
      <c r="L1292" s="1">
        <f t="shared" si="771"/>
        <v>259.37455745719819</v>
      </c>
      <c r="M1292" s="1">
        <f t="shared" si="756"/>
        <v>11.823146997682908</v>
      </c>
      <c r="O1292" s="1">
        <v>128.19099999999997</v>
      </c>
      <c r="P1292" s="1">
        <f t="shared" si="772"/>
        <v>1.2941303031302078</v>
      </c>
      <c r="Q1292" s="1">
        <v>5.1744569093000001E-2</v>
      </c>
      <c r="R1292" s="1">
        <v>2.2555803880099999E-2</v>
      </c>
      <c r="S1292" s="1">
        <f t="shared" si="773"/>
        <v>5.0450279788924184E-2</v>
      </c>
      <c r="T1292" s="1">
        <f t="shared" si="774"/>
        <v>-2.2814077120607922E-2</v>
      </c>
      <c r="U1292" s="1">
        <f t="shared" si="775"/>
        <v>-2.7636202668316262E-2</v>
      </c>
      <c r="V1292" s="1">
        <f t="shared" si="776"/>
        <v>0.82551417770442448</v>
      </c>
      <c r="W1292" s="1">
        <f t="shared" si="777"/>
        <v>4.6554571516537933E-2</v>
      </c>
      <c r="X1292" s="1">
        <v>4896.2514000000001</v>
      </c>
      <c r="Y1292" s="1">
        <f t="shared" si="761"/>
        <v>244.37885252201525</v>
      </c>
      <c r="Z1292" s="1">
        <f t="shared" si="778"/>
        <v>257.02413094120874</v>
      </c>
      <c r="AA1292" s="1">
        <f t="shared" si="757"/>
        <v>11.230983635416035</v>
      </c>
      <c r="AB1292" s="1">
        <f t="shared" si="762"/>
        <v>257.02609387618725</v>
      </c>
      <c r="AC1292" s="1">
        <f t="shared" si="779"/>
        <v>528.39526772549675</v>
      </c>
      <c r="AE1292" s="1">
        <v>128.21600000000001</v>
      </c>
      <c r="AF1292" s="1">
        <f t="shared" si="780"/>
        <v>1.3161143963665183</v>
      </c>
      <c r="AG1292" s="1">
        <v>5.2623152732800001E-2</v>
      </c>
      <c r="AH1292" s="1">
        <v>2.2276317700699998E-2</v>
      </c>
      <c r="AI1292" s="1">
        <f t="shared" si="781"/>
        <v>5.1285289451671164E-2</v>
      </c>
      <c r="AJ1292" s="1">
        <f t="shared" si="782"/>
        <v>-2.2528182303708993E-2</v>
      </c>
      <c r="AK1292" s="1">
        <f t="shared" si="783"/>
        <v>-2.8757107147962171E-2</v>
      </c>
      <c r="AL1292" s="1">
        <f t="shared" si="784"/>
        <v>0.78339529034670019</v>
      </c>
      <c r="AM1292" s="1">
        <f t="shared" si="785"/>
        <v>4.7253390258880756E-2</v>
      </c>
      <c r="AN1292" s="1">
        <v>4903.5460000000003</v>
      </c>
      <c r="AO1292" s="1">
        <f t="shared" si="763"/>
        <v>244.73433696844558</v>
      </c>
      <c r="AP1292" s="1">
        <f t="shared" si="786"/>
        <v>257.61302936169665</v>
      </c>
      <c r="AQ1292" s="1">
        <f t="shared" si="758"/>
        <v>11.418500376970997</v>
      </c>
      <c r="AS1292" s="1">
        <v>128.214</v>
      </c>
      <c r="AT1292" s="1">
        <f t="shared" si="787"/>
        <v>1.2897491655782702</v>
      </c>
      <c r="AU1292" s="1">
        <v>5.1607452333000001E-2</v>
      </c>
      <c r="AV1292" s="1">
        <v>2.2697910666499999E-2</v>
      </c>
      <c r="AW1292" s="1">
        <f t="shared" si="788"/>
        <v>5.0319900509756786E-2</v>
      </c>
      <c r="AX1292" s="1">
        <f t="shared" si="789"/>
        <v>-2.2959473776642293E-2</v>
      </c>
      <c r="AY1292" s="1">
        <f t="shared" si="790"/>
        <v>-2.7360426733114493E-2</v>
      </c>
      <c r="AZ1292" s="1">
        <f t="shared" si="791"/>
        <v>0.83914896505814729</v>
      </c>
      <c r="BA1292" s="1">
        <f t="shared" si="792"/>
        <v>4.663932367680805E-2</v>
      </c>
      <c r="BB1292" s="1">
        <v>4948.9345999999996</v>
      </c>
      <c r="BC1292" s="1">
        <f t="shared" si="764"/>
        <v>246.67444165805691</v>
      </c>
      <c r="BD1292" s="1">
        <f t="shared" si="793"/>
        <v>259.40468114769442</v>
      </c>
      <c r="BE1292" s="1">
        <f t="shared" si="759"/>
        <v>11.332171399370131</v>
      </c>
    </row>
    <row r="1293" spans="1:57" x14ac:dyDescent="0.25">
      <c r="A1293" s="1">
        <v>128.29999999999998</v>
      </c>
      <c r="B1293" s="1">
        <f t="shared" si="765"/>
        <v>1.3486518607100593</v>
      </c>
      <c r="C1293" s="1">
        <v>5.3877945989400003E-2</v>
      </c>
      <c r="D1293" s="1">
        <v>2.3104598745699999E-2</v>
      </c>
      <c r="E1293" s="1">
        <f t="shared" si="766"/>
        <v>5.2476642644673742E-2</v>
      </c>
      <c r="F1293" s="1">
        <f t="shared" si="767"/>
        <v>-2.3375693823009195E-2</v>
      </c>
      <c r="G1293" s="1">
        <f t="shared" si="768"/>
        <v>-2.9100948821664547E-2</v>
      </c>
      <c r="H1293" s="1">
        <f t="shared" si="769"/>
        <v>0.80326225671401075</v>
      </c>
      <c r="I1293" s="1">
        <f t="shared" si="770"/>
        <v>4.8808558623212206E-2</v>
      </c>
      <c r="J1293" s="1">
        <v>4929.4822999999997</v>
      </c>
      <c r="K1293" s="1">
        <f t="shared" si="760"/>
        <v>245.80838600297847</v>
      </c>
      <c r="L1293" s="1">
        <f t="shared" si="771"/>
        <v>259.05203694778857</v>
      </c>
      <c r="M1293" s="1">
        <f t="shared" ref="M1293:M1356" si="794">(((L1293+L1292)/2)*(I1293-I1292))+M1292</f>
        <v>11.842547922052432</v>
      </c>
      <c r="O1293" s="1">
        <v>128.29899999999998</v>
      </c>
      <c r="P1293" s="1">
        <f t="shared" si="772"/>
        <v>1.2958735959939347</v>
      </c>
      <c r="Q1293" s="1">
        <v>5.1814272999800001E-2</v>
      </c>
      <c r="R1293" s="1">
        <v>2.2570289671399998E-2</v>
      </c>
      <c r="S1293" s="1">
        <f t="shared" si="773"/>
        <v>5.0516552151199531E-2</v>
      </c>
      <c r="T1293" s="1">
        <f t="shared" si="774"/>
        <v>-2.2828897300316089E-2</v>
      </c>
      <c r="U1293" s="1">
        <f t="shared" si="775"/>
        <v>-2.7687654850883443E-2</v>
      </c>
      <c r="V1293" s="1">
        <f t="shared" si="776"/>
        <v>0.82451538143136294</v>
      </c>
      <c r="W1293" s="1">
        <f t="shared" si="777"/>
        <v>4.6621875528531191E-2</v>
      </c>
      <c r="X1293" s="1">
        <v>4894.6304</v>
      </c>
      <c r="Y1293" s="1">
        <f t="shared" si="761"/>
        <v>244.29794611268787</v>
      </c>
      <c r="Z1293" s="1">
        <f t="shared" si="778"/>
        <v>256.95606658586109</v>
      </c>
      <c r="AA1293" s="1">
        <f t="shared" ref="AA1293:AA1356" si="795">(((Z1293+Z1292)/2)*(W1293-W1292))+AA1292</f>
        <v>11.248280100105363</v>
      </c>
      <c r="AB1293" s="1">
        <f t="shared" si="762"/>
        <v>257.06162795254198</v>
      </c>
      <c r="AC1293" s="1">
        <f t="shared" si="779"/>
        <v>527.96371720449156</v>
      </c>
      <c r="AE1293" s="1">
        <v>128.316</v>
      </c>
      <c r="AF1293" s="1">
        <f t="shared" si="780"/>
        <v>1.3182201354259977</v>
      </c>
      <c r="AG1293" s="1">
        <v>5.2707348018900001E-2</v>
      </c>
      <c r="AH1293" s="1">
        <v>2.2342581301899998E-2</v>
      </c>
      <c r="AI1293" s="1">
        <f t="shared" si="781"/>
        <v>5.1365272415025143E-2</v>
      </c>
      <c r="AJ1293" s="1">
        <f t="shared" si="782"/>
        <v>-2.2595957942116825E-2</v>
      </c>
      <c r="AK1293" s="1">
        <f t="shared" si="783"/>
        <v>-2.8769314472908317E-2</v>
      </c>
      <c r="AL1293" s="1">
        <f t="shared" si="784"/>
        <v>0.78541871282317621</v>
      </c>
      <c r="AM1293" s="1">
        <f t="shared" si="785"/>
        <v>4.7331717765953421E-2</v>
      </c>
      <c r="AN1293" s="1">
        <v>4905.1670000000004</v>
      </c>
      <c r="AO1293" s="1">
        <f t="shared" si="763"/>
        <v>244.81524053501266</v>
      </c>
      <c r="AP1293" s="1">
        <f t="shared" si="786"/>
        <v>257.7188026182223</v>
      </c>
      <c r="AQ1293" s="1">
        <f t="shared" ref="AQ1293:AQ1356" si="796">(((AP1293+AP1292)/2)*(AM1293-AM1292))+AQ1292</f>
        <v>11.438682705828084</v>
      </c>
      <c r="AS1293" s="1">
        <v>128.29599999999999</v>
      </c>
      <c r="AT1293" s="1">
        <f t="shared" si="787"/>
        <v>1.2918853611916381</v>
      </c>
      <c r="AU1293" s="1">
        <v>5.16929291189E-2</v>
      </c>
      <c r="AV1293" s="1">
        <v>2.26383525878E-2</v>
      </c>
      <c r="AW1293" s="1">
        <f t="shared" si="788"/>
        <v>5.0401179234090265E-2</v>
      </c>
      <c r="AX1293" s="1">
        <f t="shared" si="789"/>
        <v>-2.2898534314167239E-2</v>
      </c>
      <c r="AY1293" s="1">
        <f t="shared" si="790"/>
        <v>-2.7502644919923026E-2</v>
      </c>
      <c r="AZ1293" s="1">
        <f t="shared" si="791"/>
        <v>0.83259389709021947</v>
      </c>
      <c r="BA1293" s="1">
        <f t="shared" si="792"/>
        <v>4.6719097582960611E-2</v>
      </c>
      <c r="BB1293" s="1">
        <v>4950.5555999999997</v>
      </c>
      <c r="BC1293" s="1">
        <f t="shared" si="764"/>
        <v>246.75523869868212</v>
      </c>
      <c r="BD1293" s="1">
        <f t="shared" si="793"/>
        <v>259.51073976245038</v>
      </c>
      <c r="BE1293" s="1">
        <f t="shared" ref="BE1293:BE1356" si="797">(((BD1293+BD1292)/2)*(BA1293-BA1292))+BE1292</f>
        <v>11.352869354414532</v>
      </c>
    </row>
    <row r="1294" spans="1:57" x14ac:dyDescent="0.25">
      <c r="A1294" s="1">
        <v>128.40699999999998</v>
      </c>
      <c r="B1294" s="1">
        <f t="shared" si="765"/>
        <v>1.3506259636925788</v>
      </c>
      <c r="C1294" s="1">
        <v>5.3956810384999998E-2</v>
      </c>
      <c r="D1294" s="1">
        <v>2.3146240040700001E-2</v>
      </c>
      <c r="E1294" s="1">
        <f t="shared" si="766"/>
        <v>5.255147241526946E-2</v>
      </c>
      <c r="F1294" s="1">
        <f t="shared" si="767"/>
        <v>-2.341832088674177E-2</v>
      </c>
      <c r="G1294" s="1">
        <f t="shared" si="768"/>
        <v>-2.913315152852769E-2</v>
      </c>
      <c r="H1294" s="1">
        <f t="shared" si="769"/>
        <v>0.80383754101612181</v>
      </c>
      <c r="I1294" s="1">
        <f t="shared" si="770"/>
        <v>4.8879494942661715E-2</v>
      </c>
      <c r="J1294" s="1">
        <v>4934.3454000000002</v>
      </c>
      <c r="K1294" s="1">
        <f t="shared" si="760"/>
        <v>246.05088423894355</v>
      </c>
      <c r="L1294" s="1">
        <f t="shared" si="771"/>
        <v>259.32700514488579</v>
      </c>
      <c r="M1294" s="1">
        <f t="shared" si="794"/>
        <v>11.860933872715341</v>
      </c>
      <c r="O1294" s="1">
        <v>128.38900000000001</v>
      </c>
      <c r="P1294" s="1">
        <f t="shared" si="772"/>
        <v>1.2973918847275758</v>
      </c>
      <c r="Q1294" s="1">
        <v>5.1874980330500003E-2</v>
      </c>
      <c r="R1294" s="1">
        <v>2.2641142830299998E-2</v>
      </c>
      <c r="S1294" s="1">
        <f t="shared" si="773"/>
        <v>5.0574267263468066E-2</v>
      </c>
      <c r="T1294" s="1">
        <f t="shared" si="774"/>
        <v>-2.2901389190343551E-2</v>
      </c>
      <c r="U1294" s="1">
        <f t="shared" si="775"/>
        <v>-2.7672878073124515E-2</v>
      </c>
      <c r="V1294" s="1">
        <f t="shared" si="776"/>
        <v>0.82757525725468495</v>
      </c>
      <c r="W1294" s="1">
        <f t="shared" si="777"/>
        <v>4.6680010807868558E-2</v>
      </c>
      <c r="X1294" s="1">
        <v>4893.8199000000004</v>
      </c>
      <c r="Y1294" s="1">
        <f t="shared" si="761"/>
        <v>244.25749290802418</v>
      </c>
      <c r="Z1294" s="1">
        <f t="shared" si="778"/>
        <v>256.92834554820519</v>
      </c>
      <c r="AA1294" s="1">
        <f t="shared" si="795"/>
        <v>11.26321750702863</v>
      </c>
      <c r="AB1294" s="1">
        <f t="shared" si="762"/>
        <v>257.09230009982059</v>
      </c>
      <c r="AC1294" s="1">
        <f t="shared" si="779"/>
        <v>527.59955105080962</v>
      </c>
      <c r="AE1294" s="1">
        <v>128.41300000000001</v>
      </c>
      <c r="AF1294" s="1">
        <f t="shared" si="780"/>
        <v>1.3202838547360096</v>
      </c>
      <c r="AG1294" s="1">
        <v>5.2789863199000003E-2</v>
      </c>
      <c r="AH1294" s="1">
        <v>2.2399481385899998E-2</v>
      </c>
      <c r="AI1294" s="1">
        <f t="shared" si="781"/>
        <v>5.1443653122159462E-2</v>
      </c>
      <c r="AJ1294" s="1">
        <f t="shared" si="782"/>
        <v>-2.2654160067708731E-2</v>
      </c>
      <c r="AK1294" s="1">
        <f t="shared" si="783"/>
        <v>-2.8789493054450731E-2</v>
      </c>
      <c r="AL1294" s="1">
        <f t="shared" si="784"/>
        <v>0.78688985682596091</v>
      </c>
      <c r="AM1294" s="1">
        <f t="shared" si="785"/>
        <v>4.740511649941935E-2</v>
      </c>
      <c r="AN1294" s="1">
        <v>4910.8406000000004</v>
      </c>
      <c r="AO1294" s="1">
        <f t="shared" si="763"/>
        <v>245.09840800896401</v>
      </c>
      <c r="AP1294" s="1">
        <f t="shared" si="786"/>
        <v>258.0371194380499</v>
      </c>
      <c r="AQ1294" s="1">
        <f t="shared" si="796"/>
        <v>11.457610621556325</v>
      </c>
      <c r="AS1294" s="1">
        <v>128.40600000000001</v>
      </c>
      <c r="AT1294" s="1">
        <f t="shared" si="787"/>
        <v>1.2939491244574541</v>
      </c>
      <c r="AU1294" s="1">
        <v>5.17755076289E-2</v>
      </c>
      <c r="AV1294" s="1">
        <v>2.26880908012E-2</v>
      </c>
      <c r="AW1294" s="1">
        <f t="shared" si="788"/>
        <v>5.0479695753377733E-2</v>
      </c>
      <c r="AX1294" s="1">
        <f t="shared" si="789"/>
        <v>-2.2949425894751171E-2</v>
      </c>
      <c r="AY1294" s="1">
        <f t="shared" si="790"/>
        <v>-2.7530269858626562E-2</v>
      </c>
      <c r="AZ1294" s="1">
        <f t="shared" si="791"/>
        <v>0.83360700830762136</v>
      </c>
      <c r="BA1294" s="1">
        <f t="shared" si="792"/>
        <v>4.680094223096562E-2</v>
      </c>
      <c r="BB1294" s="1">
        <v>4945.6926000000003</v>
      </c>
      <c r="BC1294" s="1">
        <f t="shared" si="764"/>
        <v>246.51284757680654</v>
      </c>
      <c r="BD1294" s="1">
        <f t="shared" si="793"/>
        <v>259.27617539714134</v>
      </c>
      <c r="BE1294" s="1">
        <f t="shared" si="797"/>
        <v>11.374099320644952</v>
      </c>
    </row>
    <row r="1295" spans="1:57" x14ac:dyDescent="0.25">
      <c r="A1295" s="1">
        <v>128.51</v>
      </c>
      <c r="B1295" s="1">
        <f t="shared" si="765"/>
        <v>1.3524608443914274</v>
      </c>
      <c r="C1295" s="1">
        <v>5.4030112922200002E-2</v>
      </c>
      <c r="D1295" s="1">
        <v>2.31426507235E-2</v>
      </c>
      <c r="E1295" s="1">
        <f t="shared" si="766"/>
        <v>5.2621019845966718E-2</v>
      </c>
      <c r="F1295" s="1">
        <f t="shared" si="767"/>
        <v>-2.3414646528559485E-2</v>
      </c>
      <c r="G1295" s="1">
        <f t="shared" si="768"/>
        <v>-2.9206373317407233E-2</v>
      </c>
      <c r="H1295" s="1">
        <f t="shared" si="769"/>
        <v>0.80169647474183892</v>
      </c>
      <c r="I1295" s="1">
        <f t="shared" si="770"/>
        <v>4.8946977419746296E-2</v>
      </c>
      <c r="J1295" s="1">
        <v>4936.7768999999998</v>
      </c>
      <c r="K1295" s="1">
        <f t="shared" si="760"/>
        <v>246.1721308636786</v>
      </c>
      <c r="L1295" s="1">
        <f t="shared" si="771"/>
        <v>259.47283889254174</v>
      </c>
      <c r="M1295" s="1">
        <f t="shared" si="794"/>
        <v>11.878438822008711</v>
      </c>
      <c r="O1295" s="1">
        <v>128.49200000000002</v>
      </c>
      <c r="P1295" s="1">
        <f t="shared" si="772"/>
        <v>1.2998103763158662</v>
      </c>
      <c r="Q1295" s="1">
        <v>5.1971681415999997E-2</v>
      </c>
      <c r="R1295" s="1">
        <v>2.2655393928299999E-2</v>
      </c>
      <c r="S1295" s="1">
        <f t="shared" si="773"/>
        <v>5.0666195147116962E-2</v>
      </c>
      <c r="T1295" s="1">
        <f t="shared" si="774"/>
        <v>-2.2915970530447836E-2</v>
      </c>
      <c r="U1295" s="1">
        <f t="shared" si="775"/>
        <v>-2.7750224616669126E-2</v>
      </c>
      <c r="V1295" s="1">
        <f t="shared" si="776"/>
        <v>0.82579405561577224</v>
      </c>
      <c r="W1295" s="1">
        <f t="shared" si="777"/>
        <v>4.6768355611576808E-2</v>
      </c>
      <c r="X1295" s="1">
        <v>4897.8724000000002</v>
      </c>
      <c r="Y1295" s="1">
        <f t="shared" si="761"/>
        <v>244.45975893134263</v>
      </c>
      <c r="Z1295" s="1">
        <f t="shared" si="778"/>
        <v>257.16474364155454</v>
      </c>
      <c r="AA1295" s="1">
        <f t="shared" si="795"/>
        <v>11.285926233554749</v>
      </c>
      <c r="AB1295" s="1">
        <f t="shared" si="762"/>
        <v>257.1388732307318</v>
      </c>
      <c r="AC1295" s="1">
        <f t="shared" si="779"/>
        <v>527.17453609400945</v>
      </c>
      <c r="AE1295" s="1">
        <v>128.506</v>
      </c>
      <c r="AF1295" s="1">
        <f t="shared" si="780"/>
        <v>1.3222637208904169</v>
      </c>
      <c r="AG1295" s="1">
        <v>5.2869025617799999E-2</v>
      </c>
      <c r="AH1295" s="1">
        <v>2.2477429360199998E-2</v>
      </c>
      <c r="AI1295" s="1">
        <f t="shared" si="781"/>
        <v>5.1518843286395118E-2</v>
      </c>
      <c r="AJ1295" s="1">
        <f t="shared" si="782"/>
        <v>-2.2733897220596735E-2</v>
      </c>
      <c r="AK1295" s="1">
        <f t="shared" si="783"/>
        <v>-2.8784946065798383E-2</v>
      </c>
      <c r="AL1295" s="1">
        <f t="shared" si="784"/>
        <v>0.78978425627861892</v>
      </c>
      <c r="AM1295" s="1">
        <f t="shared" si="785"/>
        <v>4.748600231811366E-2</v>
      </c>
      <c r="AN1295" s="1">
        <v>4903.5460000000003</v>
      </c>
      <c r="AO1295" s="1">
        <f t="shared" si="763"/>
        <v>244.73433696844558</v>
      </c>
      <c r="AP1295" s="1">
        <f t="shared" si="786"/>
        <v>257.67320289918558</v>
      </c>
      <c r="AQ1295" s="1">
        <f t="shared" si="796"/>
        <v>11.478467447372003</v>
      </c>
      <c r="AS1295" s="1">
        <v>128.499</v>
      </c>
      <c r="AT1295" s="1">
        <f t="shared" si="787"/>
        <v>1.2954559593239938</v>
      </c>
      <c r="AU1295" s="1">
        <v>5.18358014524E-2</v>
      </c>
      <c r="AV1295" s="1">
        <v>2.2732045501500001E-2</v>
      </c>
      <c r="AW1295" s="1">
        <f t="shared" si="788"/>
        <v>5.0537019863831377E-2</v>
      </c>
      <c r="AX1295" s="1">
        <f t="shared" si="789"/>
        <v>-2.2994402005601107E-2</v>
      </c>
      <c r="AY1295" s="1">
        <f t="shared" si="790"/>
        <v>-2.754261785823027E-2</v>
      </c>
      <c r="AZ1295" s="1">
        <f t="shared" si="791"/>
        <v>0.83486624706336443</v>
      </c>
      <c r="BA1295" s="1">
        <f t="shared" si="792"/>
        <v>4.6850820476386765E-2</v>
      </c>
      <c r="BB1295" s="1">
        <v>4955.4187000000002</v>
      </c>
      <c r="BC1295" s="1">
        <f t="shared" si="764"/>
        <v>246.99763480495264</v>
      </c>
      <c r="BD1295" s="1">
        <f t="shared" si="793"/>
        <v>259.8009551619146</v>
      </c>
      <c r="BE1295" s="1">
        <f t="shared" si="797"/>
        <v>11.387044648900217</v>
      </c>
    </row>
    <row r="1296" spans="1:57" x14ac:dyDescent="0.25">
      <c r="A1296" s="1">
        <v>128.60999999999999</v>
      </c>
      <c r="B1296" s="1">
        <f t="shared" si="765"/>
        <v>1.3548946699871378</v>
      </c>
      <c r="C1296" s="1">
        <v>5.4127342999000003E-2</v>
      </c>
      <c r="D1296" s="1">
        <v>2.3193463683100001E-2</v>
      </c>
      <c r="E1296" s="1">
        <f t="shared" si="766"/>
        <v>5.2713261605798936E-2</v>
      </c>
      <c r="F1296" s="1">
        <f t="shared" si="767"/>
        <v>-2.3466664646912633E-2</v>
      </c>
      <c r="G1296" s="1">
        <f t="shared" si="768"/>
        <v>-2.9246596958886303E-2</v>
      </c>
      <c r="H1296" s="1">
        <f t="shared" si="769"/>
        <v>0.80237248387910332</v>
      </c>
      <c r="I1296" s="1">
        <f t="shared" si="770"/>
        <v>4.9045516033452655E-2</v>
      </c>
      <c r="J1296" s="1">
        <v>4927.8612999999996</v>
      </c>
      <c r="K1296" s="1">
        <f t="shared" si="760"/>
        <v>245.72755491982173</v>
      </c>
      <c r="L1296" s="1">
        <f t="shared" si="771"/>
        <v>259.02813456927248</v>
      </c>
      <c r="M1296" s="1">
        <f t="shared" si="794"/>
        <v>11.903985005573873</v>
      </c>
      <c r="O1296" s="1">
        <v>128.59199999999998</v>
      </c>
      <c r="P1296" s="1">
        <f t="shared" si="772"/>
        <v>1.3013801877358244</v>
      </c>
      <c r="Q1296" s="1">
        <v>5.2034448832299997E-2</v>
      </c>
      <c r="R1296" s="1">
        <v>2.26897187531E-2</v>
      </c>
      <c r="S1296" s="1">
        <f t="shared" si="773"/>
        <v>5.0725859817686209E-2</v>
      </c>
      <c r="T1296" s="1">
        <f t="shared" si="774"/>
        <v>-2.2951091640600073E-2</v>
      </c>
      <c r="U1296" s="1">
        <f t="shared" si="775"/>
        <v>-2.7774768177086136E-2</v>
      </c>
      <c r="V1296" s="1">
        <f t="shared" si="776"/>
        <v>0.82632882817486342</v>
      </c>
      <c r="W1296" s="1">
        <f t="shared" si="777"/>
        <v>4.6829077817960092E-2</v>
      </c>
      <c r="X1296" s="1">
        <v>4896.2514000000001</v>
      </c>
      <c r="Y1296" s="1">
        <f t="shared" si="761"/>
        <v>244.37885252201525</v>
      </c>
      <c r="Z1296" s="1">
        <f t="shared" si="778"/>
        <v>257.09497141926823</v>
      </c>
      <c r="AA1296" s="1">
        <f t="shared" si="795"/>
        <v>11.301539725831015</v>
      </c>
      <c r="AB1296" s="1">
        <f t="shared" si="762"/>
        <v>257.17085818204941</v>
      </c>
      <c r="AC1296" s="1">
        <f t="shared" si="779"/>
        <v>526.74224509759608</v>
      </c>
      <c r="AE1296" s="1">
        <v>128.61700000000002</v>
      </c>
      <c r="AF1296" s="1">
        <f t="shared" si="780"/>
        <v>1.3242740536928861</v>
      </c>
      <c r="AG1296" s="1">
        <v>5.2949406206599998E-2</v>
      </c>
      <c r="AH1296" s="1">
        <v>2.2512320429100001E-2</v>
      </c>
      <c r="AI1296" s="1">
        <f t="shared" si="781"/>
        <v>5.1595184710351127E-2</v>
      </c>
      <c r="AJ1296" s="1">
        <f t="shared" si="782"/>
        <v>-2.2769591221587188E-2</v>
      </c>
      <c r="AK1296" s="1">
        <f t="shared" si="783"/>
        <v>-2.8825593488763939E-2</v>
      </c>
      <c r="AL1296" s="1">
        <f t="shared" si="784"/>
        <v>0.78990884369692693</v>
      </c>
      <c r="AM1296" s="1">
        <f t="shared" si="785"/>
        <v>4.755936924196958E-2</v>
      </c>
      <c r="AN1296" s="1">
        <v>4906.7880999999998</v>
      </c>
      <c r="AO1296" s="1">
        <f t="shared" si="763"/>
        <v>244.89614909254621</v>
      </c>
      <c r="AP1296" s="1">
        <f t="shared" si="786"/>
        <v>257.86325476927954</v>
      </c>
      <c r="AQ1296" s="1">
        <f t="shared" si="796"/>
        <v>11.49737910938936</v>
      </c>
      <c r="AS1296" s="1">
        <v>128.6</v>
      </c>
      <c r="AT1296" s="1">
        <f t="shared" si="787"/>
        <v>1.2976283711098875</v>
      </c>
      <c r="AU1296" s="1">
        <v>5.1922727376199997E-2</v>
      </c>
      <c r="AV1296" s="1">
        <v>2.27661821991E-2</v>
      </c>
      <c r="AW1296" s="1">
        <f t="shared" si="788"/>
        <v>5.0619658553260963E-2</v>
      </c>
      <c r="AX1296" s="1">
        <f t="shared" si="789"/>
        <v>-2.3029333360575843E-2</v>
      </c>
      <c r="AY1296" s="1">
        <f t="shared" si="790"/>
        <v>-2.759032519268512E-2</v>
      </c>
      <c r="AZ1296" s="1">
        <f t="shared" si="791"/>
        <v>0.83468872511446479</v>
      </c>
      <c r="BA1296" s="1">
        <f t="shared" si="792"/>
        <v>4.6944007931182474E-2</v>
      </c>
      <c r="BB1296" s="1">
        <v>4940.8294999999998</v>
      </c>
      <c r="BC1296" s="1">
        <f t="shared" si="764"/>
        <v>246.27045147053602</v>
      </c>
      <c r="BD1296" s="1">
        <f t="shared" si="793"/>
        <v>259.05748498305434</v>
      </c>
      <c r="BE1296" s="1">
        <f t="shared" si="797"/>
        <v>11.411220197618407</v>
      </c>
    </row>
    <row r="1297" spans="1:57" x14ac:dyDescent="0.25">
      <c r="A1297" s="1">
        <v>128.70699999999999</v>
      </c>
      <c r="B1297" s="1">
        <f t="shared" si="765"/>
        <v>1.3565444493892589</v>
      </c>
      <c r="C1297" s="1">
        <v>5.4193250834900002E-2</v>
      </c>
      <c r="D1297" s="1">
        <v>2.3237258195900001E-2</v>
      </c>
      <c r="E1297" s="1">
        <f t="shared" si="766"/>
        <v>5.2775783250860145E-2</v>
      </c>
      <c r="F1297" s="1">
        <f t="shared" si="767"/>
        <v>-2.3511500029304969E-2</v>
      </c>
      <c r="G1297" s="1">
        <f t="shared" si="768"/>
        <v>-2.9264283221555176E-2</v>
      </c>
      <c r="H1297" s="1">
        <f t="shared" si="769"/>
        <v>0.80341964473563865</v>
      </c>
      <c r="I1297" s="1">
        <f t="shared" si="770"/>
        <v>4.9102378738795298E-2</v>
      </c>
      <c r="J1297" s="1">
        <v>4935.1558999999997</v>
      </c>
      <c r="K1297" s="1">
        <f t="shared" si="760"/>
        <v>246.09129978052189</v>
      </c>
      <c r="L1297" s="1">
        <f t="shared" si="771"/>
        <v>259.42778731781425</v>
      </c>
      <c r="M1297" s="1">
        <f t="shared" si="794"/>
        <v>11.918725408733579</v>
      </c>
      <c r="O1297" s="1">
        <v>128.69799999999998</v>
      </c>
      <c r="P1297" s="1">
        <f t="shared" si="772"/>
        <v>1.303581221918527</v>
      </c>
      <c r="Q1297" s="1">
        <v>5.2122455090300002E-2</v>
      </c>
      <c r="R1297" s="1">
        <v>2.27106586099E-2</v>
      </c>
      <c r="S1297" s="1">
        <f t="shared" si="773"/>
        <v>5.0809509718401535E-2</v>
      </c>
      <c r="T1297" s="1">
        <f t="shared" si="774"/>
        <v>-2.2972517877010077E-2</v>
      </c>
      <c r="U1297" s="1">
        <f t="shared" si="775"/>
        <v>-2.7836991841391458E-2</v>
      </c>
      <c r="V1297" s="1">
        <f t="shared" si="776"/>
        <v>0.82525144986577592</v>
      </c>
      <c r="W1297" s="1">
        <f t="shared" si="777"/>
        <v>4.6910466339041959E-2</v>
      </c>
      <c r="X1297" s="1">
        <v>4898.683</v>
      </c>
      <c r="Y1297" s="1">
        <f t="shared" si="761"/>
        <v>244.50021712714818</v>
      </c>
      <c r="Z1297" s="1">
        <f t="shared" si="778"/>
        <v>257.24416871392651</v>
      </c>
      <c r="AA1297" s="1">
        <f t="shared" si="795"/>
        <v>11.322470376805995</v>
      </c>
      <c r="AB1297" s="1">
        <f t="shared" si="762"/>
        <v>257.21369543235807</v>
      </c>
      <c r="AC1297" s="1">
        <f t="shared" si="779"/>
        <v>526.3303686961176</v>
      </c>
      <c r="AE1297" s="1">
        <v>128.721</v>
      </c>
      <c r="AF1297" s="1">
        <f t="shared" si="780"/>
        <v>1.3266772851110564</v>
      </c>
      <c r="AG1297" s="1">
        <v>5.3045496344599999E-2</v>
      </c>
      <c r="AH1297" s="1">
        <v>2.25004758686E-2</v>
      </c>
      <c r="AI1297" s="1">
        <f t="shared" si="781"/>
        <v>5.1686438623596911E-2</v>
      </c>
      <c r="AJ1297" s="1">
        <f t="shared" si="782"/>
        <v>-2.2757473944831946E-2</v>
      </c>
      <c r="AK1297" s="1">
        <f t="shared" si="783"/>
        <v>-2.8928964678764966E-2</v>
      </c>
      <c r="AL1297" s="1">
        <f t="shared" si="784"/>
        <v>0.78666741784702909</v>
      </c>
      <c r="AM1297" s="1">
        <f t="shared" si="785"/>
        <v>4.7648921466147041E-2</v>
      </c>
      <c r="AN1297" s="1">
        <v>4908.4090999999999</v>
      </c>
      <c r="AO1297" s="1">
        <f t="shared" si="763"/>
        <v>244.97705265911333</v>
      </c>
      <c r="AP1297" s="1">
        <f t="shared" si="786"/>
        <v>257.97198201045325</v>
      </c>
      <c r="AQ1297" s="1">
        <f t="shared" si="796"/>
        <v>11.520476205770727</v>
      </c>
      <c r="AS1297" s="1">
        <v>128.69900000000001</v>
      </c>
      <c r="AT1297" s="1">
        <f t="shared" si="787"/>
        <v>1.2992877980274498</v>
      </c>
      <c r="AU1297" s="1">
        <v>5.1989126950500002E-2</v>
      </c>
      <c r="AV1297" s="1">
        <v>2.2838015109299999E-2</v>
      </c>
      <c r="AW1297" s="1">
        <f t="shared" si="788"/>
        <v>5.0682778663721381E-2</v>
      </c>
      <c r="AX1297" s="1">
        <f t="shared" si="789"/>
        <v>-2.310284243190457E-2</v>
      </c>
      <c r="AY1297" s="1">
        <f t="shared" si="790"/>
        <v>-2.7579936231816812E-2</v>
      </c>
      <c r="AZ1297" s="1">
        <f t="shared" si="791"/>
        <v>0.83766844990934497</v>
      </c>
      <c r="BA1297" s="1">
        <f t="shared" si="792"/>
        <v>4.7002674976975287E-2</v>
      </c>
      <c r="BB1297" s="1">
        <v>4946.5030999999999</v>
      </c>
      <c r="BC1297" s="1">
        <f t="shared" si="764"/>
        <v>246.55324609711911</v>
      </c>
      <c r="BD1297" s="1">
        <f t="shared" si="793"/>
        <v>259.3713341085201</v>
      </c>
      <c r="BE1297" s="1">
        <f t="shared" si="797"/>
        <v>11.426427541253387</v>
      </c>
    </row>
    <row r="1298" spans="1:57" x14ac:dyDescent="0.25">
      <c r="A1298" s="1">
        <v>128.80499999999998</v>
      </c>
      <c r="B1298" s="1">
        <f t="shared" si="765"/>
        <v>1.3584308973523496</v>
      </c>
      <c r="C1298" s="1">
        <v>5.4268613457700003E-2</v>
      </c>
      <c r="D1298" s="1">
        <v>2.32456345111E-2</v>
      </c>
      <c r="E1298" s="1">
        <f t="shared" si="766"/>
        <v>5.2847269127942804E-2</v>
      </c>
      <c r="F1298" s="1">
        <f t="shared" si="767"/>
        <v>-2.3520075654436472E-2</v>
      </c>
      <c r="G1298" s="1">
        <f t="shared" si="768"/>
        <v>-2.9327193473506333E-2</v>
      </c>
      <c r="H1298" s="1">
        <f t="shared" si="769"/>
        <v>0.80198862791572922</v>
      </c>
      <c r="I1298" s="1">
        <f t="shared" si="770"/>
        <v>4.9172998684083973E-2</v>
      </c>
      <c r="J1298" s="1">
        <v>4935.9664000000002</v>
      </c>
      <c r="K1298" s="1">
        <f t="shared" si="760"/>
        <v>246.13171532210026</v>
      </c>
      <c r="L1298" s="1">
        <f t="shared" si="771"/>
        <v>259.48894224059597</v>
      </c>
      <c r="M1298" s="1">
        <f t="shared" si="794"/>
        <v>11.937048344258976</v>
      </c>
      <c r="O1298" s="1">
        <v>128.79500000000002</v>
      </c>
      <c r="P1298" s="1">
        <f t="shared" si="772"/>
        <v>1.3053131481119307</v>
      </c>
      <c r="Q1298" s="1">
        <v>5.2191704511599997E-2</v>
      </c>
      <c r="R1298" s="1">
        <v>2.2804344072899999E-2</v>
      </c>
      <c r="S1298" s="1">
        <f t="shared" si="773"/>
        <v>5.0875326337093352E-2</v>
      </c>
      <c r="T1298" s="1">
        <f t="shared" si="774"/>
        <v>-2.3068385037106353E-2</v>
      </c>
      <c r="U1298" s="1">
        <f t="shared" si="775"/>
        <v>-2.7806941299986999E-2</v>
      </c>
      <c r="V1298" s="1">
        <f t="shared" si="776"/>
        <v>0.82959088481684751</v>
      </c>
      <c r="W1298" s="1">
        <f t="shared" si="777"/>
        <v>4.6974090879078265E-2</v>
      </c>
      <c r="X1298" s="1">
        <v>4901.1144999999997</v>
      </c>
      <c r="Y1298" s="1">
        <f t="shared" si="761"/>
        <v>244.62157674113922</v>
      </c>
      <c r="Z1298" s="1">
        <f t="shared" si="778"/>
        <v>257.38879379157447</v>
      </c>
      <c r="AA1298" s="1">
        <f t="shared" si="795"/>
        <v>11.338842019569462</v>
      </c>
      <c r="AB1298" s="1">
        <f t="shared" si="762"/>
        <v>257.24715623319378</v>
      </c>
      <c r="AC1298" s="1">
        <f t="shared" si="779"/>
        <v>525.91029839459361</v>
      </c>
      <c r="AE1298" s="1">
        <v>128.827</v>
      </c>
      <c r="AF1298" s="1">
        <f t="shared" si="780"/>
        <v>1.3290882496511345</v>
      </c>
      <c r="AG1298" s="1">
        <v>5.31418956816E-2</v>
      </c>
      <c r="AH1298" s="1">
        <v>2.25132014602E-2</v>
      </c>
      <c r="AI1298" s="1">
        <f t="shared" si="781"/>
        <v>5.1777977807082938E-2</v>
      </c>
      <c r="AJ1298" s="1">
        <f t="shared" si="782"/>
        <v>-2.2770492543941857E-2</v>
      </c>
      <c r="AK1298" s="1">
        <f t="shared" si="783"/>
        <v>-2.9007485263141081E-2</v>
      </c>
      <c r="AL1298" s="1">
        <f t="shared" si="784"/>
        <v>0.78498678314854198</v>
      </c>
      <c r="AM1298" s="1">
        <f t="shared" si="785"/>
        <v>4.7740091041692613E-2</v>
      </c>
      <c r="AN1298" s="1">
        <v>4908.4090999999999</v>
      </c>
      <c r="AO1298" s="1">
        <f t="shared" si="763"/>
        <v>244.97705265911333</v>
      </c>
      <c r="AP1298" s="1">
        <f t="shared" si="786"/>
        <v>257.9955976359098</v>
      </c>
      <c r="AQ1298" s="1">
        <f t="shared" si="796"/>
        <v>11.543996478386545</v>
      </c>
      <c r="AS1298" s="1">
        <v>128.81200000000001</v>
      </c>
      <c r="AT1298" s="1">
        <f t="shared" si="787"/>
        <v>1.3016624245404422</v>
      </c>
      <c r="AU1298" s="1">
        <v>5.2084144204899999E-2</v>
      </c>
      <c r="AV1298" s="1">
        <v>2.28815749288E-2</v>
      </c>
      <c r="AW1298" s="1">
        <f t="shared" si="788"/>
        <v>5.0773096102536143E-2</v>
      </c>
      <c r="AX1298" s="1">
        <f t="shared" si="789"/>
        <v>-2.3147421315554299E-2</v>
      </c>
      <c r="AY1298" s="1">
        <f t="shared" si="790"/>
        <v>-2.7625674786981844E-2</v>
      </c>
      <c r="AZ1298" s="1">
        <f t="shared" si="791"/>
        <v>0.83789523673326349</v>
      </c>
      <c r="BA1298" s="1">
        <f t="shared" si="792"/>
        <v>4.7092056972280458E-2</v>
      </c>
      <c r="BB1298" s="1">
        <v>4947.3136000000004</v>
      </c>
      <c r="BC1298" s="1">
        <f t="shared" si="764"/>
        <v>246.59364461743175</v>
      </c>
      <c r="BD1298" s="1">
        <f t="shared" si="793"/>
        <v>259.43726356369791</v>
      </c>
      <c r="BE1298" s="1">
        <f t="shared" si="797"/>
        <v>11.449613615074098</v>
      </c>
    </row>
    <row r="1299" spans="1:57" x14ac:dyDescent="0.25">
      <c r="A1299" s="1">
        <v>128.90099999999998</v>
      </c>
      <c r="B1299" s="1">
        <f t="shared" si="765"/>
        <v>1.3599147849649091</v>
      </c>
      <c r="C1299" s="1">
        <v>5.4327894002199999E-2</v>
      </c>
      <c r="D1299" s="1">
        <v>2.32647005469E-2</v>
      </c>
      <c r="E1299" s="1">
        <f t="shared" si="766"/>
        <v>5.2903496617940061E-2</v>
      </c>
      <c r="F1299" s="1">
        <f t="shared" si="767"/>
        <v>-2.3539595630551843E-2</v>
      </c>
      <c r="G1299" s="1">
        <f t="shared" si="768"/>
        <v>-2.9363900987388218E-2</v>
      </c>
      <c r="H1299" s="1">
        <f t="shared" si="769"/>
        <v>0.80165083108889679</v>
      </c>
      <c r="I1299" s="1">
        <f t="shared" si="770"/>
        <v>4.9231433012423595E-2</v>
      </c>
      <c r="J1299" s="1">
        <v>4932.7244000000001</v>
      </c>
      <c r="K1299" s="1">
        <f t="shared" si="760"/>
        <v>245.97005315578684</v>
      </c>
      <c r="L1299" s="1">
        <f t="shared" si="771"/>
        <v>259.33308813134994</v>
      </c>
      <c r="M1299" s="1">
        <f t="shared" si="794"/>
        <v>11.952206852695268</v>
      </c>
      <c r="O1299" s="1">
        <v>128.899</v>
      </c>
      <c r="P1299" s="1">
        <f t="shared" si="772"/>
        <v>1.307020198075143</v>
      </c>
      <c r="Q1299" s="1">
        <v>5.22599592805E-2</v>
      </c>
      <c r="R1299" s="1">
        <v>2.2732073441099999E-2</v>
      </c>
      <c r="S1299" s="1">
        <f t="shared" si="773"/>
        <v>5.0940193371198449E-2</v>
      </c>
      <c r="T1299" s="1">
        <f t="shared" si="774"/>
        <v>-2.2994430595099247E-2</v>
      </c>
      <c r="U1299" s="1">
        <f t="shared" si="775"/>
        <v>-2.7945762776099201E-2</v>
      </c>
      <c r="V1299" s="1">
        <f t="shared" si="776"/>
        <v>0.82282350921426217</v>
      </c>
      <c r="W1299" s="1">
        <f t="shared" si="777"/>
        <v>4.7041285688219234E-2</v>
      </c>
      <c r="X1299" s="1">
        <v>4897.8724000000002</v>
      </c>
      <c r="Y1299" s="1">
        <f t="shared" si="761"/>
        <v>244.45975893134263</v>
      </c>
      <c r="Z1299" s="1">
        <f t="shared" si="778"/>
        <v>257.23521597881546</v>
      </c>
      <c r="AA1299" s="1">
        <f t="shared" si="795"/>
        <v>11.356132050627403</v>
      </c>
      <c r="AB1299" s="1">
        <f t="shared" si="762"/>
        <v>257.28246922505491</v>
      </c>
      <c r="AC1299" s="1">
        <f t="shared" si="779"/>
        <v>525.53154495980948</v>
      </c>
      <c r="AE1299" s="1">
        <v>128.91400000000002</v>
      </c>
      <c r="AF1299" s="1">
        <f t="shared" si="780"/>
        <v>1.3309802563346118</v>
      </c>
      <c r="AG1299" s="1">
        <v>5.3217545151699998E-2</v>
      </c>
      <c r="AH1299" s="1">
        <v>2.25268062204E-2</v>
      </c>
      <c r="AI1299" s="1">
        <f t="shared" si="781"/>
        <v>5.1849807399569361E-2</v>
      </c>
      <c r="AJ1299" s="1">
        <f t="shared" si="782"/>
        <v>-2.2784410742016231E-2</v>
      </c>
      <c r="AK1299" s="1">
        <f t="shared" si="783"/>
        <v>-2.906539665755313E-2</v>
      </c>
      <c r="AL1299" s="1">
        <f t="shared" si="784"/>
        <v>0.783901593033836</v>
      </c>
      <c r="AM1299" s="1">
        <f t="shared" si="785"/>
        <v>4.7816298287836408E-2</v>
      </c>
      <c r="AN1299" s="1">
        <v>4902.7354999999998</v>
      </c>
      <c r="AO1299" s="1">
        <f t="shared" si="763"/>
        <v>244.693885185162</v>
      </c>
      <c r="AP1299" s="1">
        <f t="shared" si="786"/>
        <v>257.71589306834829</v>
      </c>
      <c r="AQ1299" s="1">
        <f t="shared" si="796"/>
        <v>11.563646954642186</v>
      </c>
      <c r="AS1299" s="1">
        <v>128.89699999999999</v>
      </c>
      <c r="AT1299" s="1">
        <f t="shared" si="787"/>
        <v>1.3032360126094016</v>
      </c>
      <c r="AU1299" s="1">
        <v>5.2147109061499997E-2</v>
      </c>
      <c r="AV1299" s="1">
        <v>2.2875001653999999E-2</v>
      </c>
      <c r="AW1299" s="1">
        <f t="shared" si="788"/>
        <v>5.0832942050096329E-2</v>
      </c>
      <c r="AX1299" s="1">
        <f t="shared" si="789"/>
        <v>-2.3140694134363579E-2</v>
      </c>
      <c r="AY1299" s="1">
        <f t="shared" si="790"/>
        <v>-2.769224791573275E-2</v>
      </c>
      <c r="AZ1299" s="1">
        <f t="shared" si="791"/>
        <v>0.83563798088116548</v>
      </c>
      <c r="BA1299" s="1">
        <f t="shared" si="792"/>
        <v>4.7149873356820658E-2</v>
      </c>
      <c r="BB1299" s="1">
        <v>4949.7451000000001</v>
      </c>
      <c r="BC1299" s="1">
        <f t="shared" si="764"/>
        <v>246.71484017836954</v>
      </c>
      <c r="BD1299" s="1">
        <f t="shared" si="793"/>
        <v>259.58030585624152</v>
      </c>
      <c r="BE1299" s="1">
        <f t="shared" si="797"/>
        <v>11.464617474762449</v>
      </c>
    </row>
    <row r="1300" spans="1:57" x14ac:dyDescent="0.25">
      <c r="A1300" s="1">
        <v>129.001</v>
      </c>
      <c r="B1300" s="1">
        <f t="shared" si="765"/>
        <v>1.3620872307468357</v>
      </c>
      <c r="C1300" s="1">
        <v>5.4414682090300003E-2</v>
      </c>
      <c r="D1300" s="1">
        <v>2.3335298523300001E-2</v>
      </c>
      <c r="E1300" s="1">
        <f t="shared" si="766"/>
        <v>5.2985809261629116E-2</v>
      </c>
      <c r="F1300" s="1">
        <f t="shared" si="767"/>
        <v>-2.3611877781055682E-2</v>
      </c>
      <c r="G1300" s="1">
        <f t="shared" si="768"/>
        <v>-2.9373931480573434E-2</v>
      </c>
      <c r="H1300" s="1">
        <f t="shared" si="769"/>
        <v>0.80383784501817501</v>
      </c>
      <c r="I1300" s="1">
        <f t="shared" si="770"/>
        <v>4.9315253614774346E-2</v>
      </c>
      <c r="J1300" s="1">
        <v>4930.2929000000004</v>
      </c>
      <c r="K1300" s="1">
        <f t="shared" si="760"/>
        <v>245.84880653105179</v>
      </c>
      <c r="L1300" s="1">
        <f t="shared" si="771"/>
        <v>259.22659118071863</v>
      </c>
      <c r="M1300" s="1">
        <f t="shared" si="794"/>
        <v>11.973939845032643</v>
      </c>
      <c r="O1300" s="1">
        <v>128.99599999999998</v>
      </c>
      <c r="P1300" s="1">
        <f t="shared" si="772"/>
        <v>1.3090419743105117</v>
      </c>
      <c r="Q1300" s="1">
        <v>5.2340798080000001E-2</v>
      </c>
      <c r="R1300" s="1">
        <v>2.2898739203799999E-2</v>
      </c>
      <c r="S1300" s="1">
        <f t="shared" si="773"/>
        <v>5.1017014401749709E-2</v>
      </c>
      <c r="T1300" s="1">
        <f t="shared" si="774"/>
        <v>-2.3164987687569229E-2</v>
      </c>
      <c r="U1300" s="1">
        <f t="shared" si="775"/>
        <v>-2.7852026714180481E-2</v>
      </c>
      <c r="V1300" s="1">
        <f t="shared" si="776"/>
        <v>0.83171641063287827</v>
      </c>
      <c r="W1300" s="1">
        <f t="shared" si="777"/>
        <v>4.7118452430028768E-2</v>
      </c>
      <c r="X1300" s="1">
        <v>4897.0618999999997</v>
      </c>
      <c r="Y1300" s="1">
        <f t="shared" si="761"/>
        <v>244.41930572667891</v>
      </c>
      <c r="Z1300" s="1">
        <f t="shared" si="778"/>
        <v>257.21240725457278</v>
      </c>
      <c r="AA1300" s="1">
        <f t="shared" si="795"/>
        <v>11.375981174085693</v>
      </c>
      <c r="AB1300" s="1">
        <f t="shared" si="762"/>
        <v>257.3229905459807</v>
      </c>
      <c r="AC1300" s="1">
        <f t="shared" si="779"/>
        <v>525.11379871146039</v>
      </c>
      <c r="AE1300" s="1">
        <v>129.01300000000001</v>
      </c>
      <c r="AF1300" s="1">
        <f t="shared" si="780"/>
        <v>1.3321495419948448</v>
      </c>
      <c r="AG1300" s="1">
        <v>5.3264297544999999E-2</v>
      </c>
      <c r="AH1300" s="1">
        <v>2.25797835737E-2</v>
      </c>
      <c r="AI1300" s="1">
        <f t="shared" si="781"/>
        <v>5.1894196477471594E-2</v>
      </c>
      <c r="AJ1300" s="1">
        <f t="shared" si="782"/>
        <v>-2.2838610477957228E-2</v>
      </c>
      <c r="AK1300" s="1">
        <f t="shared" si="783"/>
        <v>-2.9055585999514365E-2</v>
      </c>
      <c r="AL1300" s="1">
        <f t="shared" si="784"/>
        <v>0.78603165939723096</v>
      </c>
      <c r="AM1300" s="1">
        <f t="shared" si="785"/>
        <v>4.7854506741619555E-2</v>
      </c>
      <c r="AN1300" s="1">
        <v>4910.0300999999999</v>
      </c>
      <c r="AO1300" s="1">
        <f t="shared" si="763"/>
        <v>245.05795622568044</v>
      </c>
      <c r="AP1300" s="1">
        <f t="shared" si="786"/>
        <v>258.11079612185466</v>
      </c>
      <c r="AQ1300" s="1">
        <f t="shared" si="796"/>
        <v>11.573501424749205</v>
      </c>
      <c r="AS1300" s="1">
        <v>129.00399999999999</v>
      </c>
      <c r="AT1300" s="1">
        <f t="shared" si="787"/>
        <v>1.3055611095472626</v>
      </c>
      <c r="AU1300" s="1">
        <v>5.2240144461399997E-2</v>
      </c>
      <c r="AV1300" s="1">
        <v>2.29076314718E-2</v>
      </c>
      <c r="AW1300" s="1">
        <f t="shared" si="788"/>
        <v>5.0921362467778376E-2</v>
      </c>
      <c r="AX1300" s="1">
        <f t="shared" si="789"/>
        <v>-2.3174088390658792E-2</v>
      </c>
      <c r="AY1300" s="1">
        <f t="shared" si="790"/>
        <v>-2.7747274077119584E-2</v>
      </c>
      <c r="AZ1300" s="1">
        <f t="shared" si="791"/>
        <v>0.83518432571969858</v>
      </c>
      <c r="BA1300" s="1">
        <f t="shared" si="792"/>
        <v>4.7236158680496743E-2</v>
      </c>
      <c r="BB1300" s="1">
        <v>4952.1765999999998</v>
      </c>
      <c r="BC1300" s="1">
        <f t="shared" si="764"/>
        <v>246.83603573930733</v>
      </c>
      <c r="BD1300" s="1">
        <f t="shared" si="793"/>
        <v>259.73078590460807</v>
      </c>
      <c r="BE1300" s="1">
        <f t="shared" si="797"/>
        <v>11.487021937583032</v>
      </c>
    </row>
    <row r="1301" spans="1:57" x14ac:dyDescent="0.25">
      <c r="A1301" s="1">
        <v>129.101</v>
      </c>
      <c r="B1301" s="1">
        <f t="shared" si="765"/>
        <v>1.364076626732873</v>
      </c>
      <c r="C1301" s="1">
        <v>5.4494157433500001E-2</v>
      </c>
      <c r="D1301" s="1">
        <v>2.3355320095999998E-2</v>
      </c>
      <c r="E1301" s="1">
        <f t="shared" si="766"/>
        <v>5.3061180317739487E-2</v>
      </c>
      <c r="F1301" s="1">
        <f t="shared" si="767"/>
        <v>-2.363237793621956E-2</v>
      </c>
      <c r="G1301" s="1">
        <f t="shared" si="768"/>
        <v>-2.9428802381519927E-2</v>
      </c>
      <c r="H1301" s="1">
        <f t="shared" si="769"/>
        <v>0.80303566655025405</v>
      </c>
      <c r="I1301" s="1">
        <f t="shared" si="770"/>
        <v>4.9390348006803003E-2</v>
      </c>
      <c r="J1301" s="1">
        <v>4930.2929000000004</v>
      </c>
      <c r="K1301" s="1">
        <f t="shared" si="760"/>
        <v>245.84880653105179</v>
      </c>
      <c r="L1301" s="1">
        <f t="shared" si="771"/>
        <v>259.24613009899304</v>
      </c>
      <c r="M1301" s="1">
        <f t="shared" si="794"/>
        <v>11.993407041926615</v>
      </c>
      <c r="O1301" s="1">
        <v>129.096</v>
      </c>
      <c r="P1301" s="1">
        <f t="shared" si="772"/>
        <v>1.3108635294788327</v>
      </c>
      <c r="Q1301" s="1">
        <v>5.24136312306E-2</v>
      </c>
      <c r="R1301" s="1">
        <v>2.2897399961899999E-2</v>
      </c>
      <c r="S1301" s="1">
        <f t="shared" si="773"/>
        <v>5.1086222618741621E-2</v>
      </c>
      <c r="T1301" s="1">
        <f t="shared" si="774"/>
        <v>-2.3163617060965848E-2</v>
      </c>
      <c r="U1301" s="1">
        <f t="shared" si="775"/>
        <v>-2.7922605557775773E-2</v>
      </c>
      <c r="V1301" s="1">
        <f t="shared" si="776"/>
        <v>0.82956502798555409</v>
      </c>
      <c r="W1301" s="1">
        <f t="shared" si="777"/>
        <v>4.7191262538322704E-2</v>
      </c>
      <c r="X1301" s="1">
        <v>4892.1989000000003</v>
      </c>
      <c r="Y1301" s="1">
        <f t="shared" si="761"/>
        <v>244.17658649869679</v>
      </c>
      <c r="Z1301" s="1">
        <f t="shared" si="778"/>
        <v>256.97476805858622</v>
      </c>
      <c r="AA1301" s="1">
        <f t="shared" si="795"/>
        <v>11.394700186044645</v>
      </c>
      <c r="AB1301" s="1">
        <f t="shared" si="762"/>
        <v>257.36119255609748</v>
      </c>
      <c r="AC1301" s="1">
        <f t="shared" si="779"/>
        <v>524.68003429626197</v>
      </c>
      <c r="AE1301" s="1">
        <v>129.1</v>
      </c>
      <c r="AF1301" s="1">
        <f t="shared" si="780"/>
        <v>1.3337459197204216</v>
      </c>
      <c r="AG1301" s="1">
        <v>5.3328126668900001E-2</v>
      </c>
      <c r="AH1301" s="1">
        <v>2.2553775459499999E-2</v>
      </c>
      <c r="AI1301" s="1">
        <f t="shared" si="781"/>
        <v>5.1954795882639855E-2</v>
      </c>
      <c r="AJ1301" s="1">
        <f t="shared" si="782"/>
        <v>-2.2812001893701486E-2</v>
      </c>
      <c r="AK1301" s="1">
        <f t="shared" si="783"/>
        <v>-2.9142793988938369E-2</v>
      </c>
      <c r="AL1301" s="1">
        <f t="shared" si="784"/>
        <v>0.78276646715342946</v>
      </c>
      <c r="AM1301" s="1">
        <f t="shared" si="785"/>
        <v>4.7918862657400252E-2</v>
      </c>
      <c r="AN1301" s="1">
        <v>4905.1670000000004</v>
      </c>
      <c r="AO1301" s="1">
        <f t="shared" si="763"/>
        <v>244.81524053501266</v>
      </c>
      <c r="AP1301" s="1">
        <f t="shared" si="786"/>
        <v>257.87077869274106</v>
      </c>
      <c r="AQ1301" s="1">
        <f t="shared" si="796"/>
        <v>11.590104658135784</v>
      </c>
      <c r="AS1301" s="1">
        <v>129.09700000000001</v>
      </c>
      <c r="AT1301" s="1">
        <f t="shared" si="787"/>
        <v>1.3071518281450649</v>
      </c>
      <c r="AU1301" s="1">
        <v>5.23037947714E-2</v>
      </c>
      <c r="AV1301" s="1">
        <v>2.2896623238899998E-2</v>
      </c>
      <c r="AW1301" s="1">
        <f t="shared" si="788"/>
        <v>5.0981850926900413E-2</v>
      </c>
      <c r="AX1301" s="1">
        <f t="shared" si="789"/>
        <v>-2.3162822136572767E-2</v>
      </c>
      <c r="AY1301" s="1">
        <f t="shared" si="790"/>
        <v>-2.7819028790327646E-2</v>
      </c>
      <c r="AZ1301" s="1">
        <f t="shared" si="791"/>
        <v>0.83262511826531527</v>
      </c>
      <c r="BA1301" s="1">
        <f t="shared" si="792"/>
        <v>4.7287979595658718E-2</v>
      </c>
      <c r="BB1301" s="1">
        <v>4963.5237999999999</v>
      </c>
      <c r="BC1301" s="1">
        <f t="shared" si="764"/>
        <v>247.40162499247353</v>
      </c>
      <c r="BD1301" s="1">
        <f t="shared" si="793"/>
        <v>260.34166881219073</v>
      </c>
      <c r="BE1301" s="1">
        <f t="shared" si="797"/>
        <v>11.500497252860011</v>
      </c>
    </row>
    <row r="1302" spans="1:57" x14ac:dyDescent="0.25">
      <c r="A1302" s="1">
        <v>129.20499999999998</v>
      </c>
      <c r="B1302" s="1">
        <f t="shared" si="765"/>
        <v>1.3658352289121618</v>
      </c>
      <c r="C1302" s="1">
        <v>5.4564412683200003E-2</v>
      </c>
      <c r="D1302" s="1">
        <v>2.3366568610099999E-2</v>
      </c>
      <c r="E1302" s="1">
        <f t="shared" si="766"/>
        <v>5.3127802696768207E-2</v>
      </c>
      <c r="F1302" s="1">
        <f t="shared" si="767"/>
        <v>-2.3643895511761052E-2</v>
      </c>
      <c r="G1302" s="1">
        <f t="shared" si="768"/>
        <v>-2.9483907185007156E-2</v>
      </c>
      <c r="H1302" s="1">
        <f t="shared" si="769"/>
        <v>0.80192544914075004</v>
      </c>
      <c r="I1302" s="1">
        <f t="shared" si="770"/>
        <v>4.9453104847255819E-2</v>
      </c>
      <c r="J1302" s="1">
        <v>4935.1558999999997</v>
      </c>
      <c r="K1302" s="1">
        <f t="shared" si="760"/>
        <v>246.09129978052189</v>
      </c>
      <c r="L1302" s="1">
        <f t="shared" si="771"/>
        <v>259.51912701949141</v>
      </c>
      <c r="M1302" s="1">
        <f t="shared" si="794"/>
        <v>12.009685076163338</v>
      </c>
      <c r="O1302" s="1">
        <v>129.19599999999997</v>
      </c>
      <c r="P1302" s="1">
        <f t="shared" si="772"/>
        <v>1.3127860802898932</v>
      </c>
      <c r="Q1302" s="1">
        <v>5.2490502595899997E-2</v>
      </c>
      <c r="R1302" s="1">
        <v>2.29044854641E-2</v>
      </c>
      <c r="S1302" s="1">
        <f t="shared" si="773"/>
        <v>5.1159262871833158E-2</v>
      </c>
      <c r="T1302" s="1">
        <f t="shared" si="774"/>
        <v>-2.3170868630954737E-2</v>
      </c>
      <c r="U1302" s="1">
        <f t="shared" si="775"/>
        <v>-2.7988394240878421E-2</v>
      </c>
      <c r="V1302" s="1">
        <f t="shared" si="776"/>
        <v>0.82787416925521751</v>
      </c>
      <c r="W1302" s="1">
        <f t="shared" si="777"/>
        <v>4.7258210218588323E-2</v>
      </c>
      <c r="X1302" s="1">
        <v>4899.4934999999996</v>
      </c>
      <c r="Y1302" s="1">
        <f t="shared" si="761"/>
        <v>244.54067033181184</v>
      </c>
      <c r="Z1302" s="1">
        <f t="shared" si="778"/>
        <v>257.37673302266694</v>
      </c>
      <c r="AA1302" s="1">
        <f t="shared" si="795"/>
        <v>11.41191750596391</v>
      </c>
      <c r="AB1302" s="1">
        <f t="shared" si="762"/>
        <v>257.3962916206965</v>
      </c>
      <c r="AC1302" s="1">
        <f t="shared" si="779"/>
        <v>524.27603853883818</v>
      </c>
      <c r="AE1302" s="1">
        <v>129.20699999999999</v>
      </c>
      <c r="AF1302" s="1">
        <f t="shared" si="780"/>
        <v>1.3363151803848383</v>
      </c>
      <c r="AG1302" s="1">
        <v>5.3430855274200002E-2</v>
      </c>
      <c r="AH1302" s="1">
        <v>2.2668454796099999E-2</v>
      </c>
      <c r="AI1302" s="1">
        <f t="shared" si="781"/>
        <v>5.2052318766141782E-2</v>
      </c>
      <c r="AJ1302" s="1">
        <f t="shared" si="782"/>
        <v>-2.2929334245753549E-2</v>
      </c>
      <c r="AK1302" s="1">
        <f t="shared" si="783"/>
        <v>-2.9122984520388234E-2</v>
      </c>
      <c r="AL1302" s="1">
        <f t="shared" si="784"/>
        <v>0.78732776270582183</v>
      </c>
      <c r="AM1302" s="1">
        <f t="shared" si="785"/>
        <v>4.801265715292858E-2</v>
      </c>
      <c r="AN1302" s="1">
        <v>4909.2196000000004</v>
      </c>
      <c r="AO1302" s="1">
        <f t="shared" si="763"/>
        <v>245.0175044423969</v>
      </c>
      <c r="AP1302" s="1">
        <f t="shared" si="786"/>
        <v>258.10899926190427</v>
      </c>
      <c r="AQ1302" s="1">
        <f t="shared" si="796"/>
        <v>11.614302689623822</v>
      </c>
      <c r="AS1302" s="1">
        <v>129.191</v>
      </c>
      <c r="AT1302" s="1">
        <f t="shared" si="787"/>
        <v>1.3093986273933513</v>
      </c>
      <c r="AU1302" s="1">
        <v>5.2393697202200003E-2</v>
      </c>
      <c r="AV1302" s="1">
        <v>2.2956578060999999E-2</v>
      </c>
      <c r="AW1302" s="1">
        <f t="shared" si="788"/>
        <v>5.1067281190582126E-2</v>
      </c>
      <c r="AX1302" s="1">
        <f t="shared" si="789"/>
        <v>-2.3224183772411772E-2</v>
      </c>
      <c r="AY1302" s="1">
        <f t="shared" si="790"/>
        <v>-2.7843097418170353E-2</v>
      </c>
      <c r="AZ1302" s="1">
        <f t="shared" si="791"/>
        <v>0.83410920213408846</v>
      </c>
      <c r="BA1302" s="1">
        <f t="shared" si="792"/>
        <v>4.7380333092619728E-2</v>
      </c>
      <c r="BB1302" s="1">
        <v>4953.7977000000001</v>
      </c>
      <c r="BC1302" s="1">
        <f t="shared" si="764"/>
        <v>246.91683776432743</v>
      </c>
      <c r="BD1302" s="1">
        <f t="shared" si="793"/>
        <v>259.85372379627637</v>
      </c>
      <c r="BE1302" s="1">
        <f t="shared" si="797"/>
        <v>11.52451818466521</v>
      </c>
    </row>
    <row r="1303" spans="1:57" x14ac:dyDescent="0.25">
      <c r="A1303" s="1">
        <v>129.30499999999998</v>
      </c>
      <c r="B1303" s="1">
        <f t="shared" si="765"/>
        <v>1.3682251337478917</v>
      </c>
      <c r="C1303" s="1">
        <v>5.4659888148300001E-2</v>
      </c>
      <c r="D1303" s="1">
        <v>2.3470988497100002E-2</v>
      </c>
      <c r="E1303" s="1">
        <f t="shared" si="766"/>
        <v>5.3218334050050532E-2</v>
      </c>
      <c r="F1303" s="1">
        <f t="shared" si="767"/>
        <v>-2.3750819426338152E-2</v>
      </c>
      <c r="G1303" s="1">
        <f t="shared" si="768"/>
        <v>-2.9467514623712381E-2</v>
      </c>
      <c r="H1303" s="1">
        <f t="shared" si="769"/>
        <v>0.80600008957748925</v>
      </c>
      <c r="I1303" s="1">
        <f t="shared" si="770"/>
        <v>4.9544510609667629E-2</v>
      </c>
      <c r="J1303" s="1">
        <v>4933.5348999999997</v>
      </c>
      <c r="K1303" s="1">
        <f t="shared" si="760"/>
        <v>246.01046869736518</v>
      </c>
      <c r="L1303" s="1">
        <f t="shared" si="771"/>
        <v>259.45737339967405</v>
      </c>
      <c r="M1303" s="1">
        <f t="shared" si="794"/>
        <v>12.033403797510651</v>
      </c>
      <c r="O1303" s="1">
        <v>129.29699999999997</v>
      </c>
      <c r="P1303" s="1">
        <f t="shared" si="772"/>
        <v>1.315073016671342</v>
      </c>
      <c r="Q1303" s="1">
        <v>5.2581943571600002E-2</v>
      </c>
      <c r="R1303" s="1">
        <v>2.2928025573499999E-2</v>
      </c>
      <c r="S1303" s="1">
        <f t="shared" si="773"/>
        <v>5.1246139668804216E-2</v>
      </c>
      <c r="T1303" s="1">
        <f t="shared" si="774"/>
        <v>-2.3194960843658293E-2</v>
      </c>
      <c r="U1303" s="1">
        <f t="shared" si="775"/>
        <v>-2.8051178825145923E-2</v>
      </c>
      <c r="V1303" s="1">
        <f t="shared" si="776"/>
        <v>0.82688007474629299</v>
      </c>
      <c r="W1303" s="1">
        <f t="shared" si="777"/>
        <v>4.7344748089877875E-2</v>
      </c>
      <c r="X1303" s="1">
        <v>4899.4934999999996</v>
      </c>
      <c r="Y1303" s="1">
        <f t="shared" si="761"/>
        <v>244.54067033181184</v>
      </c>
      <c r="Z1303" s="1">
        <f t="shared" si="778"/>
        <v>257.39909406016039</v>
      </c>
      <c r="AA1303" s="1">
        <f t="shared" si="795"/>
        <v>11.434191308097443</v>
      </c>
      <c r="AB1303" s="1">
        <f t="shared" si="762"/>
        <v>257.44162297894871</v>
      </c>
      <c r="AC1303" s="1">
        <f t="shared" si="779"/>
        <v>523.83260157320024</v>
      </c>
      <c r="AE1303" s="1">
        <v>129.31399999999999</v>
      </c>
      <c r="AF1303" s="1">
        <f t="shared" si="780"/>
        <v>1.3374080665026313</v>
      </c>
      <c r="AG1303" s="1">
        <v>5.3474552929400003E-2</v>
      </c>
      <c r="AH1303" s="1">
        <v>2.2693663835499998E-2</v>
      </c>
      <c r="AI1303" s="1">
        <f t="shared" si="781"/>
        <v>5.2093799181006338E-2</v>
      </c>
      <c r="AJ1303" s="1">
        <f t="shared" si="782"/>
        <v>-2.2955128322131219E-2</v>
      </c>
      <c r="AK1303" s="1">
        <f t="shared" si="783"/>
        <v>-2.9138670858875119E-2</v>
      </c>
      <c r="AL1303" s="1">
        <f t="shared" si="784"/>
        <v>0.78778913538328044</v>
      </c>
      <c r="AM1303" s="1">
        <f t="shared" si="785"/>
        <v>4.8052636065888124E-2</v>
      </c>
      <c r="AN1303" s="1">
        <v>4910.8406000000004</v>
      </c>
      <c r="AO1303" s="1">
        <f t="shared" si="763"/>
        <v>245.09840800896401</v>
      </c>
      <c r="AP1303" s="1">
        <f t="shared" si="786"/>
        <v>258.20493580095103</v>
      </c>
      <c r="AQ1303" s="1">
        <f t="shared" si="796"/>
        <v>11.624623524558661</v>
      </c>
      <c r="AS1303" s="1">
        <v>129.298</v>
      </c>
      <c r="AT1303" s="1">
        <f t="shared" si="787"/>
        <v>1.3109149585312605</v>
      </c>
      <c r="AU1303" s="1">
        <v>5.2454371005300003E-2</v>
      </c>
      <c r="AV1303" s="1">
        <v>2.3001166060600001E-2</v>
      </c>
      <c r="AW1303" s="1">
        <f t="shared" si="788"/>
        <v>5.1124932670547046E-2</v>
      </c>
      <c r="AX1303" s="1">
        <f t="shared" si="789"/>
        <v>-2.3269820451427843E-2</v>
      </c>
      <c r="AY1303" s="1">
        <f t="shared" si="790"/>
        <v>-2.7855112219119203E-2</v>
      </c>
      <c r="AZ1303" s="1">
        <f t="shared" si="791"/>
        <v>0.83538778334039143</v>
      </c>
      <c r="BA1303" s="1">
        <f t="shared" si="792"/>
        <v>4.7440788398736687E-2</v>
      </c>
      <c r="BB1303" s="1">
        <v>4949.7451000000001</v>
      </c>
      <c r="BC1303" s="1">
        <f t="shared" si="764"/>
        <v>246.71484017836954</v>
      </c>
      <c r="BD1303" s="1">
        <f t="shared" si="793"/>
        <v>259.65611193759906</v>
      </c>
      <c r="BE1303" s="1">
        <f t="shared" si="797"/>
        <v>11.54022174774024</v>
      </c>
    </row>
    <row r="1304" spans="1:57" x14ac:dyDescent="0.25">
      <c r="A1304" s="1">
        <v>129.40799999999999</v>
      </c>
      <c r="B1304" s="1">
        <f t="shared" si="765"/>
        <v>1.3702964965046751</v>
      </c>
      <c r="C1304" s="1">
        <v>5.4742638021699999E-2</v>
      </c>
      <c r="D1304" s="1">
        <v>2.34303846955E-2</v>
      </c>
      <c r="E1304" s="1">
        <f t="shared" si="766"/>
        <v>5.3296792165479695E-2</v>
      </c>
      <c r="F1304" s="1">
        <f t="shared" si="767"/>
        <v>-2.3709240572051295E-2</v>
      </c>
      <c r="G1304" s="1">
        <f t="shared" si="768"/>
        <v>-2.95875515934284E-2</v>
      </c>
      <c r="H1304" s="1">
        <f t="shared" si="769"/>
        <v>0.80132485775934503</v>
      </c>
      <c r="I1304" s="1">
        <f t="shared" si="770"/>
        <v>4.9622680472525514E-2</v>
      </c>
      <c r="J1304" s="1">
        <v>4933.5348999999997</v>
      </c>
      <c r="K1304" s="1">
        <f t="shared" si="760"/>
        <v>246.01046869736518</v>
      </c>
      <c r="L1304" s="1">
        <f t="shared" si="771"/>
        <v>259.4777307348138</v>
      </c>
      <c r="M1304" s="1">
        <f t="shared" si="794"/>
        <v>12.053686340471819</v>
      </c>
      <c r="O1304" s="1">
        <v>129.39600000000002</v>
      </c>
      <c r="P1304" s="1">
        <f t="shared" si="772"/>
        <v>1.3168849753902723</v>
      </c>
      <c r="Q1304" s="1">
        <v>5.2654393017300002E-2</v>
      </c>
      <c r="R1304" s="1">
        <v>2.2950541228099999E-2</v>
      </c>
      <c r="S1304" s="1">
        <f t="shared" si="773"/>
        <v>5.1314967519121533E-2</v>
      </c>
      <c r="T1304" s="1">
        <f t="shared" si="774"/>
        <v>-2.321800511738506E-2</v>
      </c>
      <c r="U1304" s="1">
        <f t="shared" si="775"/>
        <v>-2.8096962401736474E-2</v>
      </c>
      <c r="V1304" s="1">
        <f t="shared" si="776"/>
        <v>0.82635285570763761</v>
      </c>
      <c r="W1304" s="1">
        <f t="shared" si="777"/>
        <v>4.7412661973408758E-2</v>
      </c>
      <c r="X1304" s="1">
        <v>4900.3040000000001</v>
      </c>
      <c r="Y1304" s="1">
        <f t="shared" si="761"/>
        <v>244.58112353647556</v>
      </c>
      <c r="Z1304" s="1">
        <f t="shared" si="778"/>
        <v>257.45939413977794</v>
      </c>
      <c r="AA1304" s="1">
        <f t="shared" si="795"/>
        <v>11.451674327798692</v>
      </c>
      <c r="AB1304" s="1">
        <f t="shared" si="762"/>
        <v>257.47716819611043</v>
      </c>
      <c r="AC1304" s="1">
        <f t="shared" si="779"/>
        <v>523.38660835892006</v>
      </c>
      <c r="AE1304" s="1">
        <v>129.411</v>
      </c>
      <c r="AF1304" s="1">
        <f t="shared" si="780"/>
        <v>1.3397655513647519</v>
      </c>
      <c r="AG1304" s="1">
        <v>5.3568813949800002E-2</v>
      </c>
      <c r="AH1304" s="1">
        <v>2.2722953930500001E-2</v>
      </c>
      <c r="AI1304" s="1">
        <f t="shared" si="781"/>
        <v>5.2183271492724816E-2</v>
      </c>
      <c r="AJ1304" s="1">
        <f t="shared" si="782"/>
        <v>-2.2985099000556605E-2</v>
      </c>
      <c r="AK1304" s="1">
        <f t="shared" si="783"/>
        <v>-2.919817249216821E-2</v>
      </c>
      <c r="AL1304" s="1">
        <f t="shared" si="784"/>
        <v>0.78721019292292593</v>
      </c>
      <c r="AM1304" s="1">
        <f t="shared" si="785"/>
        <v>4.8140412738279584E-2</v>
      </c>
      <c r="AN1304" s="1">
        <v>4912.4615999999996</v>
      </c>
      <c r="AO1304" s="1">
        <f t="shared" si="763"/>
        <v>245.17931157553107</v>
      </c>
      <c r="AP1304" s="1">
        <f t="shared" si="786"/>
        <v>258.31327650166077</v>
      </c>
      <c r="AQ1304" s="1">
        <f t="shared" si="796"/>
        <v>11.647292649511416</v>
      </c>
      <c r="AS1304" s="1">
        <v>129.38</v>
      </c>
      <c r="AT1304" s="1">
        <f t="shared" si="787"/>
        <v>1.3128719352933935</v>
      </c>
      <c r="AU1304" s="1">
        <v>5.2532676607399999E-2</v>
      </c>
      <c r="AV1304" s="1">
        <v>2.3063259199299999E-2</v>
      </c>
      <c r="AW1304" s="1">
        <f t="shared" si="788"/>
        <v>5.1199332750324067E-2</v>
      </c>
      <c r="AX1304" s="1">
        <f t="shared" si="789"/>
        <v>-2.3333377448417514E-2</v>
      </c>
      <c r="AY1304" s="1">
        <f t="shared" si="790"/>
        <v>-2.7865955301906553E-2</v>
      </c>
      <c r="AZ1304" s="1">
        <f t="shared" si="791"/>
        <v>0.8373435324796159</v>
      </c>
      <c r="BA1304" s="1">
        <f t="shared" si="792"/>
        <v>4.7514311059632129E-2</v>
      </c>
      <c r="BB1304" s="1">
        <v>4950.5555999999997</v>
      </c>
      <c r="BC1304" s="1">
        <f t="shared" si="764"/>
        <v>246.75523869868212</v>
      </c>
      <c r="BD1304" s="1">
        <f t="shared" si="793"/>
        <v>259.71795185442176</v>
      </c>
      <c r="BE1304" s="1">
        <f t="shared" si="797"/>
        <v>11.559314629325275</v>
      </c>
    </row>
    <row r="1305" spans="1:57" x14ac:dyDescent="0.25">
      <c r="A1305" s="1">
        <v>129.50899999999999</v>
      </c>
      <c r="B1305" s="1">
        <f t="shared" si="765"/>
        <v>1.3720569636867739</v>
      </c>
      <c r="C1305" s="1">
        <v>5.4812967777299999E-2</v>
      </c>
      <c r="D1305" s="1">
        <v>2.3497553542300001E-2</v>
      </c>
      <c r="E1305" s="1">
        <f t="shared" si="766"/>
        <v>5.336346948408905E-2</v>
      </c>
      <c r="F1305" s="1">
        <f t="shared" si="767"/>
        <v>-2.3778023335515642E-2</v>
      </c>
      <c r="G1305" s="1">
        <f t="shared" si="768"/>
        <v>-2.9585446148573408E-2</v>
      </c>
      <c r="H1305" s="1">
        <f t="shared" si="769"/>
        <v>0.80370676906835159</v>
      </c>
      <c r="I1305" s="1">
        <f t="shared" si="770"/>
        <v>4.9684283629519987E-2</v>
      </c>
      <c r="J1305" s="1">
        <v>4940.0190000000002</v>
      </c>
      <c r="K1305" s="1">
        <f t="shared" si="760"/>
        <v>246.33379801648701</v>
      </c>
      <c r="L1305" s="1">
        <f t="shared" si="771"/>
        <v>259.83608454962462</v>
      </c>
      <c r="M1305" s="1">
        <f t="shared" si="794"/>
        <v>12.069682025718002</v>
      </c>
      <c r="O1305" s="1">
        <v>129.49700000000001</v>
      </c>
      <c r="P1305" s="1">
        <f t="shared" si="772"/>
        <v>1.3185444157826471</v>
      </c>
      <c r="Q1305" s="1">
        <v>5.2720744162800003E-2</v>
      </c>
      <c r="R1305" s="1">
        <v>2.2980535402900001E-2</v>
      </c>
      <c r="S1305" s="1">
        <f t="shared" si="773"/>
        <v>5.1377997754778963E-2</v>
      </c>
      <c r="T1305" s="1">
        <f t="shared" si="774"/>
        <v>-2.3248704315804967E-2</v>
      </c>
      <c r="U1305" s="1">
        <f t="shared" si="775"/>
        <v>-2.8129293438973996E-2</v>
      </c>
      <c r="V1305" s="1">
        <f t="shared" si="776"/>
        <v>0.82649442888576707</v>
      </c>
      <c r="W1305" s="1">
        <f t="shared" si="777"/>
        <v>4.7475446238076313E-2</v>
      </c>
      <c r="X1305" s="1">
        <v>4900.3040000000001</v>
      </c>
      <c r="Y1305" s="1">
        <f t="shared" si="761"/>
        <v>244.58112353647556</v>
      </c>
      <c r="Z1305" s="1">
        <f t="shared" si="778"/>
        <v>257.47562237749224</v>
      </c>
      <c r="AA1305" s="1">
        <f t="shared" si="795"/>
        <v>11.467839235980499</v>
      </c>
      <c r="AB1305" s="1">
        <f t="shared" si="762"/>
        <v>257.51000495664857</v>
      </c>
      <c r="AC1305" s="1">
        <f t="shared" si="779"/>
        <v>523.00939912281763</v>
      </c>
      <c r="AE1305" s="1">
        <v>129.51400000000001</v>
      </c>
      <c r="AF1305" s="1">
        <f t="shared" si="780"/>
        <v>1.3414859385921094</v>
      </c>
      <c r="AG1305" s="1">
        <v>5.3637601435200001E-2</v>
      </c>
      <c r="AH1305" s="1">
        <v>2.27405615151E-2</v>
      </c>
      <c r="AI1305" s="1">
        <f t="shared" si="781"/>
        <v>5.2248559340106228E-2</v>
      </c>
      <c r="AJ1305" s="1">
        <f t="shared" si="782"/>
        <v>-2.3003116146554665E-2</v>
      </c>
      <c r="AK1305" s="1">
        <f t="shared" si="783"/>
        <v>-2.9245443193551563E-2</v>
      </c>
      <c r="AL1305" s="1">
        <f t="shared" si="784"/>
        <v>0.78655385710231629</v>
      </c>
      <c r="AM1305" s="1">
        <f t="shared" si="785"/>
        <v>4.820943904163532E-2</v>
      </c>
      <c r="AN1305" s="1">
        <v>4907.5986000000003</v>
      </c>
      <c r="AO1305" s="1">
        <f t="shared" si="763"/>
        <v>244.93660087582981</v>
      </c>
      <c r="AP1305" s="1">
        <f t="shared" si="786"/>
        <v>258.07441265050022</v>
      </c>
      <c r="AQ1305" s="1">
        <f t="shared" si="796"/>
        <v>11.665114816151707</v>
      </c>
      <c r="AS1305" s="1">
        <v>129.511</v>
      </c>
      <c r="AT1305" s="1">
        <f t="shared" si="787"/>
        <v>1.3154544556736181</v>
      </c>
      <c r="AU1305" s="1">
        <v>5.2636012434999997E-2</v>
      </c>
      <c r="AV1305" s="1">
        <v>2.3023026064000002E-2</v>
      </c>
      <c r="AW1305" s="1">
        <f t="shared" si="788"/>
        <v>5.1297506191930915E-2</v>
      </c>
      <c r="AX1305" s="1">
        <f t="shared" si="789"/>
        <v>-2.3292195348100356E-2</v>
      </c>
      <c r="AY1305" s="1">
        <f t="shared" si="790"/>
        <v>-2.800531084383056E-2</v>
      </c>
      <c r="AZ1305" s="1">
        <f t="shared" si="791"/>
        <v>0.83170636733823355</v>
      </c>
      <c r="BA1305" s="1">
        <f t="shared" si="792"/>
        <v>4.7605485597598085E-2</v>
      </c>
      <c r="BB1305" s="1">
        <v>4959.4712</v>
      </c>
      <c r="BC1305" s="1">
        <f t="shared" si="764"/>
        <v>247.19962740651565</v>
      </c>
      <c r="BD1305" s="1">
        <f t="shared" si="793"/>
        <v>260.21123006861239</v>
      </c>
      <c r="BE1305" s="1">
        <f t="shared" si="797"/>
        <v>11.583016780793701</v>
      </c>
    </row>
    <row r="1306" spans="1:57" x14ac:dyDescent="0.25">
      <c r="A1306" s="1">
        <v>129.608</v>
      </c>
      <c r="B1306" s="1">
        <f t="shared" si="765"/>
        <v>1.3738498818737113</v>
      </c>
      <c r="C1306" s="1">
        <v>5.4884593933799998E-2</v>
      </c>
      <c r="D1306" s="1">
        <v>2.35327314585E-2</v>
      </c>
      <c r="E1306" s="1">
        <f t="shared" si="766"/>
        <v>5.3431371308338742E-2</v>
      </c>
      <c r="F1306" s="1">
        <f t="shared" si="767"/>
        <v>-2.3814048385913129E-2</v>
      </c>
      <c r="G1306" s="1">
        <f t="shared" si="768"/>
        <v>-2.9617322922425613E-2</v>
      </c>
      <c r="H1306" s="1">
        <f t="shared" si="769"/>
        <v>0.8040580996563208</v>
      </c>
      <c r="I1306" s="1">
        <f t="shared" si="770"/>
        <v>4.9754350409823712E-2</v>
      </c>
      <c r="J1306" s="1">
        <v>4936.7768999999998</v>
      </c>
      <c r="K1306" s="1">
        <f t="shared" si="760"/>
        <v>246.1721308636786</v>
      </c>
      <c r="L1306" s="1">
        <f t="shared" si="771"/>
        <v>259.68318830394992</v>
      </c>
      <c r="M1306" s="1">
        <f t="shared" si="794"/>
        <v>12.087882547095294</v>
      </c>
      <c r="O1306" s="1">
        <v>129.59800000000001</v>
      </c>
      <c r="P1306" s="1">
        <f t="shared" si="772"/>
        <v>1.3201694766625929</v>
      </c>
      <c r="Q1306" s="1">
        <v>5.27857206762E-2</v>
      </c>
      <c r="R1306" s="1">
        <v>2.3026119917600001E-2</v>
      </c>
      <c r="S1306" s="1">
        <f t="shared" si="773"/>
        <v>5.1439718309434758E-2</v>
      </c>
      <c r="T1306" s="1">
        <f t="shared" si="774"/>
        <v>-2.3295362115159635E-2</v>
      </c>
      <c r="U1306" s="1">
        <f t="shared" si="775"/>
        <v>-2.8144356194275123E-2</v>
      </c>
      <c r="V1306" s="1">
        <f t="shared" si="776"/>
        <v>0.8277098951688997</v>
      </c>
      <c r="W1306" s="1">
        <f t="shared" si="777"/>
        <v>4.7533698349289853E-2</v>
      </c>
      <c r="X1306" s="1">
        <v>4904.3564999999999</v>
      </c>
      <c r="Y1306" s="1">
        <f t="shared" si="761"/>
        <v>244.78338955979402</v>
      </c>
      <c r="Z1306" s="1">
        <f t="shared" si="778"/>
        <v>257.70445718727075</v>
      </c>
      <c r="AA1306" s="1">
        <f t="shared" si="795"/>
        <v>11.482844399625403</v>
      </c>
      <c r="AB1306" s="1">
        <f t="shared" si="762"/>
        <v>257.54045101843491</v>
      </c>
      <c r="AC1306" s="1">
        <f t="shared" si="779"/>
        <v>522.66022899542088</v>
      </c>
      <c r="AE1306" s="1">
        <v>129.614</v>
      </c>
      <c r="AF1306" s="1">
        <f t="shared" si="780"/>
        <v>1.3433399318439456</v>
      </c>
      <c r="AG1306" s="1">
        <v>5.3711730986800002E-2</v>
      </c>
      <c r="AH1306" s="1">
        <v>2.28208284825E-2</v>
      </c>
      <c r="AI1306" s="1">
        <f t="shared" si="781"/>
        <v>5.2318912698697609E-2</v>
      </c>
      <c r="AJ1306" s="1">
        <f t="shared" si="782"/>
        <v>-2.3085254277713539E-2</v>
      </c>
      <c r="AK1306" s="1">
        <f t="shared" si="783"/>
        <v>-2.923365842098407E-2</v>
      </c>
      <c r="AL1306" s="1">
        <f t="shared" si="784"/>
        <v>0.78968064637243029</v>
      </c>
      <c r="AM1306" s="1">
        <f t="shared" si="785"/>
        <v>4.8276172644777224E-2</v>
      </c>
      <c r="AN1306" s="1">
        <v>4911.6511</v>
      </c>
      <c r="AO1306" s="1">
        <f t="shared" si="763"/>
        <v>245.13885979224756</v>
      </c>
      <c r="AP1306" s="1">
        <f t="shared" si="786"/>
        <v>258.30569228381967</v>
      </c>
      <c r="AQ1306" s="1">
        <f t="shared" si="796"/>
        <v>11.682344768648237</v>
      </c>
      <c r="AS1306" s="1">
        <v>129.58699999999999</v>
      </c>
      <c r="AT1306" s="1">
        <f t="shared" si="787"/>
        <v>1.3168430526477659</v>
      </c>
      <c r="AU1306" s="1">
        <v>5.2691575139800002E-2</v>
      </c>
      <c r="AV1306" s="1">
        <v>2.3119648918500001E-2</v>
      </c>
      <c r="AW1306" s="1">
        <f t="shared" si="788"/>
        <v>5.1350289146128471E-2</v>
      </c>
      <c r="AX1306" s="1">
        <f t="shared" si="789"/>
        <v>-2.339110006682435E-2</v>
      </c>
      <c r="AY1306" s="1">
        <f t="shared" si="790"/>
        <v>-2.7959189079304121E-2</v>
      </c>
      <c r="AZ1306" s="1">
        <f t="shared" si="791"/>
        <v>0.83661582603405504</v>
      </c>
      <c r="BA1306" s="1">
        <f t="shared" si="792"/>
        <v>4.7661090666584187E-2</v>
      </c>
      <c r="BB1306" s="1">
        <v>4955.4187000000002</v>
      </c>
      <c r="BC1306" s="1">
        <f t="shared" si="764"/>
        <v>246.99763480495264</v>
      </c>
      <c r="BD1306" s="1">
        <f t="shared" si="793"/>
        <v>260.01232923863068</v>
      </c>
      <c r="BE1306" s="1">
        <f t="shared" si="797"/>
        <v>11.597480314245438</v>
      </c>
    </row>
    <row r="1307" spans="1:57" x14ac:dyDescent="0.25">
      <c r="A1307" s="1">
        <v>129.702</v>
      </c>
      <c r="B1307" s="1">
        <f t="shared" si="765"/>
        <v>1.3757057438272637</v>
      </c>
      <c r="C1307" s="1">
        <v>5.4958734661300003E-2</v>
      </c>
      <c r="D1307" s="1">
        <v>2.35931184143E-2</v>
      </c>
      <c r="E1307" s="1">
        <f t="shared" si="766"/>
        <v>5.350165209793642E-2</v>
      </c>
      <c r="F1307" s="1">
        <f t="shared" si="767"/>
        <v>-2.3875892571638392E-2</v>
      </c>
      <c r="G1307" s="1">
        <f t="shared" si="768"/>
        <v>-2.9625759526298028E-2</v>
      </c>
      <c r="H1307" s="1">
        <f t="shared" si="769"/>
        <v>0.80591663989051066</v>
      </c>
      <c r="I1307" s="1">
        <f t="shared" si="770"/>
        <v>4.9823768971120758E-2</v>
      </c>
      <c r="J1307" s="1">
        <v>4937.5874999999996</v>
      </c>
      <c r="K1307" s="1">
        <f t="shared" si="760"/>
        <v>246.2125513917519</v>
      </c>
      <c r="L1307" s="1">
        <f t="shared" si="771"/>
        <v>259.74408167397291</v>
      </c>
      <c r="M1307" s="1">
        <f t="shared" si="794"/>
        <v>12.105911493985454</v>
      </c>
      <c r="O1307" s="1">
        <v>129.697</v>
      </c>
      <c r="P1307" s="1">
        <f t="shared" si="772"/>
        <v>1.3226737772799753</v>
      </c>
      <c r="Q1307" s="1">
        <v>5.2885852754100002E-2</v>
      </c>
      <c r="R1307" s="1">
        <v>2.3100281134199999E-2</v>
      </c>
      <c r="S1307" s="1">
        <f t="shared" si="773"/>
        <v>5.1534825332998281E-2</v>
      </c>
      <c r="T1307" s="1">
        <f t="shared" si="774"/>
        <v>-2.3371274105244998E-2</v>
      </c>
      <c r="U1307" s="1">
        <f t="shared" si="775"/>
        <v>-2.8163551227753283E-2</v>
      </c>
      <c r="V1307" s="1">
        <f t="shared" si="776"/>
        <v>0.8298411630069642</v>
      </c>
      <c r="W1307" s="1">
        <f t="shared" si="777"/>
        <v>4.763166174059847E-2</v>
      </c>
      <c r="X1307" s="1">
        <v>4900.3040000000001</v>
      </c>
      <c r="Y1307" s="1">
        <f t="shared" si="761"/>
        <v>244.58112353647556</v>
      </c>
      <c r="Z1307" s="1">
        <f t="shared" si="778"/>
        <v>257.51600482225797</v>
      </c>
      <c r="AA1307" s="1">
        <f t="shared" si="795"/>
        <v>11.508080771490427</v>
      </c>
      <c r="AB1307" s="1">
        <f t="shared" si="762"/>
        <v>257.59160846152093</v>
      </c>
      <c r="AC1307" s="1">
        <f t="shared" si="779"/>
        <v>522.20980105582123</v>
      </c>
      <c r="AE1307" s="1">
        <v>129.708</v>
      </c>
      <c r="AF1307" s="1">
        <f t="shared" si="780"/>
        <v>1.3460445687682185</v>
      </c>
      <c r="AG1307" s="1">
        <v>5.3819872438899997E-2</v>
      </c>
      <c r="AH1307" s="1">
        <v>2.2817067802000001E-2</v>
      </c>
      <c r="AI1307" s="1">
        <f t="shared" si="781"/>
        <v>5.242153649994373E-2</v>
      </c>
      <c r="AJ1307" s="1">
        <f t="shared" si="782"/>
        <v>-2.308140577850977E-2</v>
      </c>
      <c r="AK1307" s="1">
        <f t="shared" si="783"/>
        <v>-2.934013072143396E-2</v>
      </c>
      <c r="AL1307" s="1">
        <f t="shared" si="784"/>
        <v>0.78668380852332132</v>
      </c>
      <c r="AM1307" s="1">
        <f t="shared" si="785"/>
        <v>4.8373711170122145E-2</v>
      </c>
      <c r="AN1307" s="1">
        <v>4917.3247000000001</v>
      </c>
      <c r="AO1307" s="1">
        <f t="shared" si="763"/>
        <v>245.42202726619888</v>
      </c>
      <c r="AP1307" s="1">
        <f t="shared" si="786"/>
        <v>258.63060946736198</v>
      </c>
      <c r="AQ1307" s="1">
        <f t="shared" si="796"/>
        <v>11.707555370933271</v>
      </c>
      <c r="AS1307" s="1">
        <v>129.72800000000001</v>
      </c>
      <c r="AT1307" s="1">
        <f t="shared" si="787"/>
        <v>1.3194808748442</v>
      </c>
      <c r="AU1307" s="1">
        <v>5.2797123789799998E-2</v>
      </c>
      <c r="AV1307" s="1">
        <v>2.31773070991E-2</v>
      </c>
      <c r="AW1307" s="1">
        <f t="shared" si="788"/>
        <v>5.1450549622607852E-2</v>
      </c>
      <c r="AX1307" s="1">
        <f t="shared" si="789"/>
        <v>-2.3450124574969873E-2</v>
      </c>
      <c r="AY1307" s="1">
        <f t="shared" si="790"/>
        <v>-2.8000425047637979E-2</v>
      </c>
      <c r="AZ1307" s="1">
        <f t="shared" si="791"/>
        <v>0.83749173575306302</v>
      </c>
      <c r="BA1307" s="1">
        <f t="shared" si="792"/>
        <v>4.7759170864811622E-2</v>
      </c>
      <c r="BB1307" s="1">
        <v>4957.8501999999999</v>
      </c>
      <c r="BC1307" s="1">
        <f t="shared" si="764"/>
        <v>247.11883036589043</v>
      </c>
      <c r="BD1307" s="1">
        <f t="shared" si="793"/>
        <v>260.16599384350894</v>
      </c>
      <c r="BE1307" s="1">
        <f t="shared" si="797"/>
        <v>11.622989910766194</v>
      </c>
    </row>
    <row r="1308" spans="1:57" x14ac:dyDescent="0.25">
      <c r="A1308" s="1">
        <v>129.80199999999999</v>
      </c>
      <c r="B1308" s="1">
        <f t="shared" si="765"/>
        <v>1.3774700342602417</v>
      </c>
      <c r="C1308" s="1">
        <v>5.5029217153799999E-2</v>
      </c>
      <c r="D1308" s="1">
        <v>2.3673368617899999E-2</v>
      </c>
      <c r="E1308" s="1">
        <f t="shared" si="766"/>
        <v>5.3568460529203103E-2</v>
      </c>
      <c r="F1308" s="1">
        <f t="shared" si="767"/>
        <v>-2.3958085254984357E-2</v>
      </c>
      <c r="G1308" s="1">
        <f t="shared" si="768"/>
        <v>-2.9610375274218746E-2</v>
      </c>
      <c r="H1308" s="1">
        <f t="shared" si="769"/>
        <v>0.80911116570157948</v>
      </c>
      <c r="I1308" s="1">
        <f t="shared" si="770"/>
        <v>4.9892143038473911E-2</v>
      </c>
      <c r="J1308" s="1">
        <v>4935.1558999999997</v>
      </c>
      <c r="K1308" s="1">
        <f t="shared" si="760"/>
        <v>246.09129978052189</v>
      </c>
      <c r="L1308" s="1">
        <f t="shared" si="771"/>
        <v>259.63351135580513</v>
      </c>
      <c r="M1308" s="1">
        <f t="shared" si="794"/>
        <v>12.123667473249222</v>
      </c>
      <c r="O1308" s="1">
        <v>129.79000000000002</v>
      </c>
      <c r="P1308" s="1">
        <f t="shared" si="772"/>
        <v>1.324497195836382</v>
      </c>
      <c r="Q1308" s="1">
        <v>5.2958760410500003E-2</v>
      </c>
      <c r="R1308" s="1">
        <v>2.3115081712599999E-2</v>
      </c>
      <c r="S1308" s="1">
        <f t="shared" si="773"/>
        <v>5.1604068482253684E-2</v>
      </c>
      <c r="T1308" s="1">
        <f t="shared" si="774"/>
        <v>-2.3386424780625293E-2</v>
      </c>
      <c r="U1308" s="1">
        <f t="shared" si="775"/>
        <v>-2.8217643701628391E-2</v>
      </c>
      <c r="V1308" s="1">
        <f t="shared" si="776"/>
        <v>0.82878730158732927</v>
      </c>
      <c r="W1308" s="1">
        <f t="shared" si="777"/>
        <v>4.7700634613157378E-2</v>
      </c>
      <c r="X1308" s="1">
        <v>4900.3040000000001</v>
      </c>
      <c r="Y1308" s="1">
        <f t="shared" si="761"/>
        <v>244.58112353647556</v>
      </c>
      <c r="Z1308" s="1">
        <f t="shared" si="778"/>
        <v>257.53383665877465</v>
      </c>
      <c r="AA1308" s="1">
        <f t="shared" si="795"/>
        <v>11.525843005029405</v>
      </c>
      <c r="AB1308" s="1">
        <f t="shared" si="762"/>
        <v>257.62759358929378</v>
      </c>
      <c r="AC1308" s="1">
        <f t="shared" si="779"/>
        <v>521.7287092416359</v>
      </c>
      <c r="AE1308" s="1">
        <v>129.82500000000002</v>
      </c>
      <c r="AF1308" s="1">
        <f t="shared" si="780"/>
        <v>1.3478680022040792</v>
      </c>
      <c r="AG1308" s="1">
        <v>5.3892780095299998E-2</v>
      </c>
      <c r="AH1308" s="1">
        <v>2.2857002913999998E-2</v>
      </c>
      <c r="AI1308" s="1">
        <f t="shared" si="781"/>
        <v>5.2490718279861695E-2</v>
      </c>
      <c r="AJ1308" s="1">
        <f t="shared" si="782"/>
        <v>-2.3122274204197747E-2</v>
      </c>
      <c r="AK1308" s="1">
        <f t="shared" si="783"/>
        <v>-2.9368444075663948E-2</v>
      </c>
      <c r="AL1308" s="1">
        <f t="shared" si="784"/>
        <v>0.7873169632216892</v>
      </c>
      <c r="AM1308" s="1">
        <f t="shared" si="785"/>
        <v>4.8451954215021256E-2</v>
      </c>
      <c r="AN1308" s="1">
        <v>4905.9776000000002</v>
      </c>
      <c r="AO1308" s="1">
        <f t="shared" si="763"/>
        <v>244.85569730926269</v>
      </c>
      <c r="AP1308" s="1">
        <f t="shared" si="786"/>
        <v>258.05165155943212</v>
      </c>
      <c r="AQ1308" s="1">
        <f t="shared" si="796"/>
        <v>11.727768767607317</v>
      </c>
      <c r="AS1308" s="1">
        <v>129.798</v>
      </c>
      <c r="AT1308" s="1">
        <f t="shared" si="787"/>
        <v>1.3205070307852527</v>
      </c>
      <c r="AU1308" s="1">
        <v>5.2838183939500002E-2</v>
      </c>
      <c r="AV1308" s="1">
        <v>2.3196235299100001E-2</v>
      </c>
      <c r="AW1308" s="1">
        <f t="shared" si="788"/>
        <v>5.1489549870708314E-2</v>
      </c>
      <c r="AX1308" s="1">
        <f t="shared" si="789"/>
        <v>-2.3469502076668699E-2</v>
      </c>
      <c r="AY1308" s="1">
        <f t="shared" si="790"/>
        <v>-2.8020047794039615E-2</v>
      </c>
      <c r="AZ1308" s="1">
        <f t="shared" si="791"/>
        <v>0.83759678959794992</v>
      </c>
      <c r="BA1308" s="1">
        <f t="shared" si="792"/>
        <v>4.7801044561281217E-2</v>
      </c>
      <c r="BB1308" s="1">
        <v>4953.7977000000001</v>
      </c>
      <c r="BC1308" s="1">
        <f t="shared" si="764"/>
        <v>246.91683776432743</v>
      </c>
      <c r="BD1308" s="1">
        <f t="shared" si="793"/>
        <v>259.96347505587863</v>
      </c>
      <c r="BE1308" s="1">
        <f t="shared" si="797"/>
        <v>11.633879782518987</v>
      </c>
    </row>
    <row r="1309" spans="1:57" x14ac:dyDescent="0.25">
      <c r="A1309" s="1">
        <v>129.90199999999999</v>
      </c>
      <c r="B1309" s="1">
        <f t="shared" si="765"/>
        <v>1.3802719176957996</v>
      </c>
      <c r="C1309" s="1">
        <v>5.51411509514E-2</v>
      </c>
      <c r="D1309" s="1">
        <v>2.36926730722E-2</v>
      </c>
      <c r="E1309" s="1">
        <f t="shared" si="766"/>
        <v>5.3674550349623977E-2</v>
      </c>
      <c r="F1309" s="1">
        <f t="shared" si="767"/>
        <v>-2.3977857987316966E-2</v>
      </c>
      <c r="G1309" s="1">
        <f t="shared" si="768"/>
        <v>-2.9696692362307011E-2</v>
      </c>
      <c r="H1309" s="1">
        <f t="shared" si="769"/>
        <v>0.807425207318753</v>
      </c>
      <c r="I1309" s="1">
        <f t="shared" si="770"/>
        <v>4.9995427443078611E-2</v>
      </c>
      <c r="J1309" s="1">
        <v>4938.3980000000001</v>
      </c>
      <c r="K1309" s="1">
        <f t="shared" si="760"/>
        <v>246.25296693333027</v>
      </c>
      <c r="L1309" s="1">
        <f t="shared" si="771"/>
        <v>259.83163895523114</v>
      </c>
      <c r="M1309" s="1">
        <f t="shared" si="794"/>
        <v>12.150493797630606</v>
      </c>
      <c r="O1309" s="1">
        <v>129.904</v>
      </c>
      <c r="P1309" s="1">
        <f t="shared" si="772"/>
        <v>1.3268298783980814</v>
      </c>
      <c r="Q1309" s="1">
        <v>5.3052030503699998E-2</v>
      </c>
      <c r="R1309" s="1">
        <v>2.31130346656E-2</v>
      </c>
      <c r="S1309" s="1">
        <f t="shared" si="773"/>
        <v>5.1692643615546936E-2</v>
      </c>
      <c r="T1309" s="1">
        <f t="shared" si="774"/>
        <v>-2.3384329298530192E-2</v>
      </c>
      <c r="U1309" s="1">
        <f t="shared" si="775"/>
        <v>-2.8308314317016744E-2</v>
      </c>
      <c r="V1309" s="1">
        <f t="shared" si="776"/>
        <v>0.82605869910358332</v>
      </c>
      <c r="W1309" s="1">
        <f t="shared" si="777"/>
        <v>4.7785635599160985E-2</v>
      </c>
      <c r="X1309" s="1">
        <v>4904.3564999999999</v>
      </c>
      <c r="Y1309" s="1">
        <f t="shared" si="761"/>
        <v>244.78338955979402</v>
      </c>
      <c r="Z1309" s="1">
        <f t="shared" si="778"/>
        <v>257.76964540951934</v>
      </c>
      <c r="AA1309" s="1">
        <f t="shared" si="795"/>
        <v>11.547743657062853</v>
      </c>
      <c r="AB1309" s="1">
        <f t="shared" si="762"/>
        <v>257.67190334755287</v>
      </c>
      <c r="AC1309" s="1">
        <f t="shared" si="779"/>
        <v>521.28522670559641</v>
      </c>
      <c r="AE1309" s="1">
        <v>129.91499999999999</v>
      </c>
      <c r="AF1309" s="1">
        <f t="shared" si="780"/>
        <v>1.3498687384788488</v>
      </c>
      <c r="AG1309" s="1">
        <v>5.3972776979199999E-2</v>
      </c>
      <c r="AH1309" s="1">
        <v>2.2818427532900001E-2</v>
      </c>
      <c r="AI1309" s="1">
        <f t="shared" si="781"/>
        <v>5.256662149263535E-2</v>
      </c>
      <c r="AJ1309" s="1">
        <f t="shared" si="782"/>
        <v>-2.3082797259880557E-2</v>
      </c>
      <c r="AK1309" s="1">
        <f t="shared" si="783"/>
        <v>-2.9483824232754793E-2</v>
      </c>
      <c r="AL1309" s="1">
        <f t="shared" si="784"/>
        <v>0.78289699048731021</v>
      </c>
      <c r="AM1309" s="1">
        <f t="shared" si="785"/>
        <v>4.8520210685178214E-2</v>
      </c>
      <c r="AN1309" s="1">
        <v>4914.8932000000004</v>
      </c>
      <c r="AO1309" s="1">
        <f t="shared" si="763"/>
        <v>245.30067191634825</v>
      </c>
      <c r="AP1309" s="1">
        <f t="shared" si="786"/>
        <v>258.5402303745372</v>
      </c>
      <c r="AQ1309" s="1">
        <f t="shared" si="796"/>
        <v>11.745399136793594</v>
      </c>
      <c r="AS1309" s="1">
        <v>129.9</v>
      </c>
      <c r="AT1309" s="1">
        <f t="shared" si="787"/>
        <v>1.3222103081328143</v>
      </c>
      <c r="AU1309" s="1">
        <v>5.2906338125500003E-2</v>
      </c>
      <c r="AV1309" s="1">
        <v>2.3211045190700001E-2</v>
      </c>
      <c r="AW1309" s="1">
        <f t="shared" si="788"/>
        <v>5.1554281546663847E-2</v>
      </c>
      <c r="AX1309" s="1">
        <f t="shared" si="789"/>
        <v>-2.3484663774859377E-2</v>
      </c>
      <c r="AY1309" s="1">
        <f t="shared" si="790"/>
        <v>-2.8069617771804469E-2</v>
      </c>
      <c r="AZ1309" s="1">
        <f t="shared" si="791"/>
        <v>0.83665776875841136</v>
      </c>
      <c r="BA1309" s="1">
        <f t="shared" si="792"/>
        <v>4.7861312810708732E-2</v>
      </c>
      <c r="BB1309" s="1">
        <v>4959.4712</v>
      </c>
      <c r="BC1309" s="1">
        <f t="shared" si="764"/>
        <v>247.19962740651565</v>
      </c>
      <c r="BD1309" s="1">
        <f t="shared" si="793"/>
        <v>260.27805447858236</v>
      </c>
      <c r="BE1309" s="1">
        <f t="shared" si="797"/>
        <v>11.649556805651255</v>
      </c>
    </row>
    <row r="1310" spans="1:57" x14ac:dyDescent="0.25">
      <c r="A1310" s="1">
        <v>130.00899999999999</v>
      </c>
      <c r="B1310" s="1">
        <f t="shared" si="765"/>
        <v>1.3816242295264469</v>
      </c>
      <c r="C1310" s="1">
        <v>5.5195175111300003E-2</v>
      </c>
      <c r="D1310" s="1">
        <v>2.3650314658899999E-2</v>
      </c>
      <c r="E1310" s="1">
        <f t="shared" si="766"/>
        <v>5.3725749923118196E-2</v>
      </c>
      <c r="F1310" s="1">
        <f t="shared" si="767"/>
        <v>-2.3934472576524878E-2</v>
      </c>
      <c r="G1310" s="1">
        <f t="shared" si="768"/>
        <v>-2.9791277346593318E-2</v>
      </c>
      <c r="H1310" s="1">
        <f t="shared" si="769"/>
        <v>0.8034053826584856</v>
      </c>
      <c r="I1310" s="1">
        <f t="shared" si="770"/>
        <v>5.0047042498334297E-2</v>
      </c>
      <c r="J1310" s="1">
        <v>4937.5874999999996</v>
      </c>
      <c r="K1310" s="1">
        <f t="shared" si="760"/>
        <v>246.2125513917519</v>
      </c>
      <c r="L1310" s="1">
        <f t="shared" si="771"/>
        <v>259.80229628041963</v>
      </c>
      <c r="M1310" s="1">
        <f t="shared" si="794"/>
        <v>12.163904264770565</v>
      </c>
      <c r="O1310" s="1">
        <v>129.98700000000002</v>
      </c>
      <c r="P1310" s="1">
        <f t="shared" si="772"/>
        <v>1.3286018674403262</v>
      </c>
      <c r="Q1310" s="1">
        <v>5.3122881799899997E-2</v>
      </c>
      <c r="R1310" s="1">
        <v>2.3191288113599998E-2</v>
      </c>
      <c r="S1310" s="1">
        <f t="shared" si="773"/>
        <v>5.1759923209290862E-2</v>
      </c>
      <c r="T1310" s="1">
        <f t="shared" si="774"/>
        <v>-2.3464437422793659E-2</v>
      </c>
      <c r="U1310" s="1">
        <f t="shared" si="775"/>
        <v>-2.8295485786497203E-2</v>
      </c>
      <c r="V1310" s="1">
        <f t="shared" si="776"/>
        <v>0.82926434272392124</v>
      </c>
      <c r="W1310" s="1">
        <f t="shared" si="777"/>
        <v>4.7853943762955341E-2</v>
      </c>
      <c r="X1310" s="1">
        <v>4902.7354999999998</v>
      </c>
      <c r="Y1310" s="1">
        <f t="shared" si="761"/>
        <v>244.70248315046663</v>
      </c>
      <c r="Z1310" s="1">
        <f t="shared" si="778"/>
        <v>257.70178423901092</v>
      </c>
      <c r="AA1310" s="1">
        <f t="shared" si="795"/>
        <v>11.565349110486723</v>
      </c>
      <c r="AB1310" s="1">
        <f t="shared" si="762"/>
        <v>257.70748123650475</v>
      </c>
      <c r="AC1310" s="1">
        <f t="shared" si="779"/>
        <v>520.84387832449681</v>
      </c>
      <c r="AE1310" s="1">
        <v>130.00800000000001</v>
      </c>
      <c r="AF1310" s="1">
        <f t="shared" si="780"/>
        <v>1.351715091779192</v>
      </c>
      <c r="AG1310" s="1">
        <v>5.4046601057099998E-2</v>
      </c>
      <c r="AH1310" s="1">
        <v>2.2920703515400001E-2</v>
      </c>
      <c r="AI1310" s="1">
        <f t="shared" si="781"/>
        <v>5.2636662668441678E-2</v>
      </c>
      <c r="AJ1310" s="1">
        <f t="shared" si="782"/>
        <v>-2.3187466993812498E-2</v>
      </c>
      <c r="AK1310" s="1">
        <f t="shared" si="783"/>
        <v>-2.944919567462918E-2</v>
      </c>
      <c r="AL1310" s="1">
        <f t="shared" si="784"/>
        <v>0.78737182672152795</v>
      </c>
      <c r="AM1310" s="1">
        <f t="shared" si="785"/>
        <v>4.8587299123829572E-2</v>
      </c>
      <c r="AN1310" s="1">
        <v>4918.1351999999997</v>
      </c>
      <c r="AO1310" s="1">
        <f t="shared" si="763"/>
        <v>245.46247904948243</v>
      </c>
      <c r="AP1310" s="1">
        <f t="shared" si="786"/>
        <v>258.72889172915654</v>
      </c>
      <c r="AQ1310" s="1">
        <f t="shared" si="796"/>
        <v>11.762750525675841</v>
      </c>
      <c r="AS1310" s="1">
        <v>130.01400000000001</v>
      </c>
      <c r="AT1310" s="1">
        <f t="shared" si="787"/>
        <v>1.3249988603663749</v>
      </c>
      <c r="AU1310" s="1">
        <v>5.3017918020500002E-2</v>
      </c>
      <c r="AV1310" s="1">
        <v>2.3222608491799999E-2</v>
      </c>
      <c r="AW1310" s="1">
        <f t="shared" si="788"/>
        <v>5.1660249170882779E-2</v>
      </c>
      <c r="AX1310" s="1">
        <f t="shared" si="789"/>
        <v>-2.3496501920128313E-2</v>
      </c>
      <c r="AY1310" s="1">
        <f t="shared" si="790"/>
        <v>-2.8163747250754465E-2</v>
      </c>
      <c r="AZ1310" s="1">
        <f t="shared" si="791"/>
        <v>0.83428180600146795</v>
      </c>
      <c r="BA1310" s="1">
        <f t="shared" si="792"/>
        <v>4.7967492665264969E-2</v>
      </c>
      <c r="BB1310" s="1">
        <v>4958.6607000000004</v>
      </c>
      <c r="BC1310" s="1">
        <f t="shared" si="764"/>
        <v>247.15922888620307</v>
      </c>
      <c r="BD1310" s="1">
        <f t="shared" si="793"/>
        <v>260.26309662130177</v>
      </c>
      <c r="BE1310" s="1">
        <f t="shared" si="797"/>
        <v>11.677192297508416</v>
      </c>
    </row>
    <row r="1311" spans="1:57" x14ac:dyDescent="0.25">
      <c r="A1311" s="1">
        <v>130.10599999999999</v>
      </c>
      <c r="B1311" s="1">
        <f t="shared" si="765"/>
        <v>1.3836288252657361</v>
      </c>
      <c r="C1311" s="1">
        <v>5.5275257676799999E-2</v>
      </c>
      <c r="D1311" s="1">
        <v>2.3689324036199999E-2</v>
      </c>
      <c r="E1311" s="1">
        <f t="shared" si="766"/>
        <v>5.3801640648043172E-2</v>
      </c>
      <c r="F1311" s="1">
        <f t="shared" si="767"/>
        <v>-2.3974427684006108E-2</v>
      </c>
      <c r="G1311" s="1">
        <f t="shared" si="768"/>
        <v>-2.9827212964037064E-2</v>
      </c>
      <c r="H1311" s="1">
        <f t="shared" si="769"/>
        <v>0.80377699763341248</v>
      </c>
      <c r="I1311" s="1">
        <f t="shared" si="770"/>
        <v>5.0123258009338208E-2</v>
      </c>
      <c r="J1311" s="1">
        <v>4936.7768999999998</v>
      </c>
      <c r="K1311" s="1">
        <f t="shared" si="760"/>
        <v>246.1721308636786</v>
      </c>
      <c r="L1311" s="1">
        <f t="shared" si="771"/>
        <v>259.77935883001538</v>
      </c>
      <c r="M1311" s="1">
        <f t="shared" si="794"/>
        <v>12.183704355446814</v>
      </c>
      <c r="O1311" s="1">
        <v>130.09100000000001</v>
      </c>
      <c r="P1311" s="1">
        <f t="shared" si="772"/>
        <v>1.3302783578369348</v>
      </c>
      <c r="Q1311" s="1">
        <v>5.31899146736E-2</v>
      </c>
      <c r="R1311" s="1">
        <v>2.32712756842E-2</v>
      </c>
      <c r="S1311" s="1">
        <f t="shared" si="773"/>
        <v>5.182357270506819E-2</v>
      </c>
      <c r="T1311" s="1">
        <f t="shared" si="774"/>
        <v>-2.3546327402644885E-2</v>
      </c>
      <c r="U1311" s="1">
        <f t="shared" si="775"/>
        <v>-2.8277245302423305E-2</v>
      </c>
      <c r="V1311" s="1">
        <f t="shared" si="776"/>
        <v>0.83269523430654013</v>
      </c>
      <c r="W1311" s="1">
        <f t="shared" si="777"/>
        <v>4.7917990398701912E-2</v>
      </c>
      <c r="X1311" s="1">
        <v>4901.9250000000002</v>
      </c>
      <c r="Y1311" s="1">
        <f t="shared" si="761"/>
        <v>244.66202994580294</v>
      </c>
      <c r="Z1311" s="1">
        <f t="shared" si="778"/>
        <v>257.67558244248994</v>
      </c>
      <c r="AA1311" s="1">
        <f t="shared" si="795"/>
        <v>11.581853203724663</v>
      </c>
      <c r="AB1311" s="1">
        <f t="shared" si="762"/>
        <v>257.74081514305402</v>
      </c>
      <c r="AC1311" s="1">
        <f t="shared" si="779"/>
        <v>520.4630369840786</v>
      </c>
      <c r="AE1311" s="1">
        <v>130.11199999999999</v>
      </c>
      <c r="AF1311" s="1">
        <f t="shared" si="780"/>
        <v>1.3532619029742228</v>
      </c>
      <c r="AG1311" s="1">
        <v>5.41084483266E-2</v>
      </c>
      <c r="AH1311" s="1">
        <v>2.2952236235099999E-2</v>
      </c>
      <c r="AI1311" s="1">
        <f t="shared" si="781"/>
        <v>5.2695336976610829E-2</v>
      </c>
      <c r="AJ1311" s="1">
        <f t="shared" si="782"/>
        <v>-2.3219739940996117E-2</v>
      </c>
      <c r="AK1311" s="1">
        <f t="shared" si="783"/>
        <v>-2.9475597035614712E-2</v>
      </c>
      <c r="AL1311" s="1">
        <f t="shared" si="784"/>
        <v>0.78776147987571621</v>
      </c>
      <c r="AM1311" s="1">
        <f t="shared" si="785"/>
        <v>4.8653076952092839E-2</v>
      </c>
      <c r="AN1311" s="1">
        <v>4909.2196000000004</v>
      </c>
      <c r="AO1311" s="1">
        <f t="shared" si="763"/>
        <v>245.0175044423969</v>
      </c>
      <c r="AP1311" s="1">
        <f t="shared" si="786"/>
        <v>258.27502142063082</v>
      </c>
      <c r="AQ1311" s="1">
        <f t="shared" si="796"/>
        <v>11.779754222981143</v>
      </c>
      <c r="AS1311" s="1">
        <v>130.09800000000001</v>
      </c>
      <c r="AT1311" s="1">
        <f t="shared" si="787"/>
        <v>1.326946247756194</v>
      </c>
      <c r="AU1311" s="1">
        <v>5.3095839917699998E-2</v>
      </c>
      <c r="AV1311" s="1">
        <v>2.3312341421800001E-2</v>
      </c>
      <c r="AW1311" s="1">
        <f t="shared" si="788"/>
        <v>5.1734245076319386E-2</v>
      </c>
      <c r="AX1311" s="1">
        <f t="shared" si="789"/>
        <v>-2.3588372445335997E-2</v>
      </c>
      <c r="AY1311" s="1">
        <f t="shared" si="790"/>
        <v>-2.8145872630983389E-2</v>
      </c>
      <c r="AZ1311" s="1">
        <f t="shared" si="791"/>
        <v>0.83807571911519174</v>
      </c>
      <c r="BA1311" s="1">
        <f t="shared" si="792"/>
        <v>4.8043629835171624E-2</v>
      </c>
      <c r="BB1311" s="1">
        <v>4955.4187000000002</v>
      </c>
      <c r="BC1311" s="1">
        <f t="shared" si="764"/>
        <v>246.99763480495264</v>
      </c>
      <c r="BD1311" s="1">
        <f t="shared" si="793"/>
        <v>260.11218168260694</v>
      </c>
      <c r="BE1311" s="1">
        <f t="shared" si="797"/>
        <v>11.697002247998141</v>
      </c>
    </row>
    <row r="1312" spans="1:57" x14ac:dyDescent="0.25">
      <c r="A1312" s="1">
        <v>130.209</v>
      </c>
      <c r="B1312" s="1">
        <f t="shared" si="765"/>
        <v>1.3859805908429379</v>
      </c>
      <c r="C1312" s="1">
        <v>5.5369209498199998E-2</v>
      </c>
      <c r="D1312" s="1">
        <v>2.37297676504E-2</v>
      </c>
      <c r="E1312" s="1">
        <f t="shared" si="766"/>
        <v>5.3890667315417064E-2</v>
      </c>
      <c r="F1312" s="1">
        <f t="shared" si="767"/>
        <v>-2.4015853485143127E-2</v>
      </c>
      <c r="G1312" s="1">
        <f t="shared" si="768"/>
        <v>-2.9874813830273936E-2</v>
      </c>
      <c r="H1312" s="1">
        <f t="shared" si="769"/>
        <v>0.80388295042047841</v>
      </c>
      <c r="I1312" s="1">
        <f t="shared" si="770"/>
        <v>5.0207729423556585E-2</v>
      </c>
      <c r="J1312" s="1">
        <v>4942.4504999999999</v>
      </c>
      <c r="K1312" s="1">
        <f t="shared" si="760"/>
        <v>246.45504464122206</v>
      </c>
      <c r="L1312" s="1">
        <f t="shared" si="771"/>
        <v>260.10106563985011</v>
      </c>
      <c r="M1312" s="1">
        <f t="shared" si="794"/>
        <v>12.205661872786523</v>
      </c>
      <c r="O1312" s="1">
        <v>130.18799999999999</v>
      </c>
      <c r="P1312" s="1">
        <f t="shared" si="772"/>
        <v>1.332483305135117</v>
      </c>
      <c r="Q1312" s="1">
        <v>5.32780773938E-2</v>
      </c>
      <c r="R1312" s="1">
        <v>2.3181291297100001E-2</v>
      </c>
      <c r="S1312" s="1">
        <f t="shared" si="773"/>
        <v>5.1907279384290045E-2</v>
      </c>
      <c r="T1312" s="1">
        <f t="shared" si="774"/>
        <v>-2.3454203315312595E-2</v>
      </c>
      <c r="U1312" s="1">
        <f t="shared" si="775"/>
        <v>-2.845307606897745E-2</v>
      </c>
      <c r="V1312" s="1">
        <f t="shared" si="776"/>
        <v>0.82431169334569232</v>
      </c>
      <c r="W1312" s="1">
        <f t="shared" si="777"/>
        <v>4.7997495167870705E-2</v>
      </c>
      <c r="X1312" s="1">
        <v>4906.7880999999998</v>
      </c>
      <c r="Y1312" s="1">
        <f t="shared" si="761"/>
        <v>244.90475416492694</v>
      </c>
      <c r="Z1312" s="1">
        <f t="shared" si="778"/>
        <v>257.9528086114355</v>
      </c>
      <c r="AA1312" s="1">
        <f t="shared" si="795"/>
        <v>11.602350661828472</v>
      </c>
      <c r="AB1312" s="1">
        <f t="shared" si="762"/>
        <v>257.7821616117659</v>
      </c>
      <c r="AC1312" s="1">
        <f t="shared" si="779"/>
        <v>520.05016987218141</v>
      </c>
      <c r="AE1312" s="1">
        <v>130.21600000000001</v>
      </c>
      <c r="AF1312" s="1">
        <f t="shared" si="780"/>
        <v>1.3557129306900624</v>
      </c>
      <c r="AG1312" s="1">
        <v>5.4206449538499998E-2</v>
      </c>
      <c r="AH1312" s="1">
        <v>2.2947754710899999E-2</v>
      </c>
      <c r="AI1312" s="1">
        <f t="shared" si="781"/>
        <v>5.2788303366090562E-2</v>
      </c>
      <c r="AJ1312" s="1">
        <f t="shared" si="782"/>
        <v>-2.3215153149962697E-2</v>
      </c>
      <c r="AK1312" s="1">
        <f t="shared" si="783"/>
        <v>-2.9573150216127865E-2</v>
      </c>
      <c r="AL1312" s="1">
        <f t="shared" si="784"/>
        <v>0.78500778511253078</v>
      </c>
      <c r="AM1312" s="1">
        <f t="shared" si="785"/>
        <v>4.8740995443271422E-2</v>
      </c>
      <c r="AN1312" s="1">
        <v>4914.8932000000004</v>
      </c>
      <c r="AO1312" s="1">
        <f t="shared" si="763"/>
        <v>245.30067191634825</v>
      </c>
      <c r="AP1312" s="1">
        <f t="shared" si="786"/>
        <v>258.59755041034191</v>
      </c>
      <c r="AQ1312" s="1">
        <f t="shared" si="796"/>
        <v>11.80247555130463</v>
      </c>
      <c r="AS1312" s="1">
        <v>130.19200000000001</v>
      </c>
      <c r="AT1312" s="1">
        <f t="shared" si="787"/>
        <v>1.3286895584050187</v>
      </c>
      <c r="AU1312" s="1">
        <v>5.3165595978499999E-2</v>
      </c>
      <c r="AV1312" s="1">
        <v>2.3353051394199999E-2</v>
      </c>
      <c r="AW1312" s="1">
        <f t="shared" si="788"/>
        <v>5.1800481925778567E-2</v>
      </c>
      <c r="AX1312" s="1">
        <f t="shared" si="789"/>
        <v>-2.3630054983756275E-2</v>
      </c>
      <c r="AY1312" s="1">
        <f t="shared" si="790"/>
        <v>-2.8170426942022292E-2</v>
      </c>
      <c r="AZ1312" s="1">
        <f t="shared" si="791"/>
        <v>0.83882487945210837</v>
      </c>
      <c r="BA1312" s="1">
        <f t="shared" si="792"/>
        <v>4.8108414880120104E-2</v>
      </c>
      <c r="BB1312" s="1">
        <v>4957.0397000000003</v>
      </c>
      <c r="BC1312" s="1">
        <f t="shared" si="764"/>
        <v>247.07843184557785</v>
      </c>
      <c r="BD1312" s="1">
        <f t="shared" si="793"/>
        <v>260.21450392808117</v>
      </c>
      <c r="BE1312" s="1">
        <f t="shared" si="797"/>
        <v>11.713856941855731</v>
      </c>
    </row>
    <row r="1313" spans="1:57" x14ac:dyDescent="0.25">
      <c r="A1313" s="1">
        <v>130.30599999999998</v>
      </c>
      <c r="B1313" s="1">
        <f t="shared" si="765"/>
        <v>1.3877696857789961</v>
      </c>
      <c r="C1313" s="1">
        <v>5.5440682917800001E-2</v>
      </c>
      <c r="D1313" s="1">
        <v>2.3796217516100001E-2</v>
      </c>
      <c r="E1313" s="1">
        <f t="shared" si="766"/>
        <v>5.3958388638767153E-2</v>
      </c>
      <c r="F1313" s="1">
        <f t="shared" si="767"/>
        <v>-2.4083920834793614E-2</v>
      </c>
      <c r="G1313" s="1">
        <f t="shared" si="768"/>
        <v>-2.9874467803973539E-2</v>
      </c>
      <c r="H1313" s="1">
        <f t="shared" si="769"/>
        <v>0.80617070713441341</v>
      </c>
      <c r="I1313" s="1">
        <f t="shared" si="770"/>
        <v>5.0278221308053671E-2</v>
      </c>
      <c r="J1313" s="1">
        <v>4938.3980000000001</v>
      </c>
      <c r="K1313" s="1">
        <f t="shared" si="760"/>
        <v>246.25296693333027</v>
      </c>
      <c r="L1313" s="1">
        <f t="shared" si="771"/>
        <v>259.90539959064853</v>
      </c>
      <c r="M1313" s="1">
        <f t="shared" si="794"/>
        <v>12.223989990628906</v>
      </c>
      <c r="O1313" s="1">
        <v>130.29899999999998</v>
      </c>
      <c r="P1313" s="1">
        <f t="shared" si="772"/>
        <v>1.3345431876590856</v>
      </c>
      <c r="Q1313" s="1">
        <v>5.3360439837E-2</v>
      </c>
      <c r="R1313" s="1">
        <v>2.33030021191E-2</v>
      </c>
      <c r="S1313" s="1">
        <f t="shared" si="773"/>
        <v>5.198547262206514E-2</v>
      </c>
      <c r="T1313" s="1">
        <f t="shared" si="774"/>
        <v>-2.3578810270605818E-2</v>
      </c>
      <c r="U1313" s="1">
        <f t="shared" si="775"/>
        <v>-2.8406662351459323E-2</v>
      </c>
      <c r="V1313" s="1">
        <f t="shared" si="776"/>
        <v>0.83004507811860251</v>
      </c>
      <c r="W1313" s="1">
        <f t="shared" si="777"/>
        <v>4.8077966218937215E-2</v>
      </c>
      <c r="X1313" s="1">
        <v>4903.5460000000003</v>
      </c>
      <c r="Y1313" s="1">
        <f t="shared" si="761"/>
        <v>244.74293635513035</v>
      </c>
      <c r="Z1313" s="1">
        <f t="shared" si="778"/>
        <v>257.80252708603899</v>
      </c>
      <c r="AA1313" s="1">
        <f t="shared" si="795"/>
        <v>11.623102348806841</v>
      </c>
      <c r="AB1313" s="1">
        <f t="shared" si="762"/>
        <v>257.82397358835601</v>
      </c>
      <c r="AC1313" s="1">
        <f t="shared" si="779"/>
        <v>519.59028788567332</v>
      </c>
      <c r="AE1313" s="1">
        <v>130.31200000000001</v>
      </c>
      <c r="AF1313" s="1">
        <f t="shared" si="780"/>
        <v>1.357305488438642</v>
      </c>
      <c r="AG1313" s="1">
        <v>5.4270125925499998E-2</v>
      </c>
      <c r="AH1313" s="1">
        <v>2.30197794735E-2</v>
      </c>
      <c r="AI1313" s="1">
        <f t="shared" si="781"/>
        <v>5.284870374023791E-2</v>
      </c>
      <c r="AJ1313" s="1">
        <f t="shared" si="782"/>
        <v>-2.3288872255343564E-2</v>
      </c>
      <c r="AK1313" s="1">
        <f t="shared" si="783"/>
        <v>-2.9559831484894345E-2</v>
      </c>
      <c r="AL1313" s="1">
        <f t="shared" si="784"/>
        <v>0.78785537959662033</v>
      </c>
      <c r="AM1313" s="1">
        <f t="shared" si="785"/>
        <v>4.880115135112309E-2</v>
      </c>
      <c r="AN1313" s="1">
        <v>4914.8932000000004</v>
      </c>
      <c r="AO1313" s="1">
        <f t="shared" si="763"/>
        <v>245.30067191634825</v>
      </c>
      <c r="AP1313" s="1">
        <f t="shared" si="786"/>
        <v>258.61317027085823</v>
      </c>
      <c r="AQ1313" s="1">
        <f t="shared" si="796"/>
        <v>11.818032191531227</v>
      </c>
      <c r="AS1313" s="1">
        <v>130.28700000000001</v>
      </c>
      <c r="AT1313" s="1">
        <f t="shared" si="787"/>
        <v>1.3308009892320702</v>
      </c>
      <c r="AU1313" s="1">
        <v>5.3250081837200001E-2</v>
      </c>
      <c r="AV1313" s="1">
        <v>2.3393759504000002E-2</v>
      </c>
      <c r="AW1313" s="1">
        <f t="shared" si="788"/>
        <v>5.1880699576677201E-2</v>
      </c>
      <c r="AX1313" s="1">
        <f t="shared" si="789"/>
        <v>-2.3671737352466162E-2</v>
      </c>
      <c r="AY1313" s="1">
        <f t="shared" si="790"/>
        <v>-2.8208962224211039E-2</v>
      </c>
      <c r="AZ1313" s="1">
        <f t="shared" si="791"/>
        <v>0.83915661853555568</v>
      </c>
      <c r="BA1313" s="1">
        <f t="shared" si="792"/>
        <v>4.818894006946528E-2</v>
      </c>
      <c r="BB1313" s="1">
        <v>4956.2291999999998</v>
      </c>
      <c r="BC1313" s="1">
        <f t="shared" si="764"/>
        <v>247.03803332526522</v>
      </c>
      <c r="BD1313" s="1">
        <f t="shared" si="793"/>
        <v>260.19282881673649</v>
      </c>
      <c r="BE1313" s="1">
        <f t="shared" si="797"/>
        <v>11.734809891358678</v>
      </c>
    </row>
    <row r="1314" spans="1:57" x14ac:dyDescent="0.25">
      <c r="A1314" s="1">
        <v>130.40599999999998</v>
      </c>
      <c r="B1314" s="1">
        <f t="shared" si="765"/>
        <v>1.3894310281865243</v>
      </c>
      <c r="C1314" s="1">
        <v>5.5507052689800003E-2</v>
      </c>
      <c r="D1314" s="1">
        <v>2.3848067969099999E-2</v>
      </c>
      <c r="E1314" s="1">
        <f t="shared" si="766"/>
        <v>5.4021270131191026E-2</v>
      </c>
      <c r="F1314" s="1">
        <f t="shared" si="767"/>
        <v>-2.4137036619613719E-2</v>
      </c>
      <c r="G1314" s="1">
        <f t="shared" si="768"/>
        <v>-2.9884233511577308E-2</v>
      </c>
      <c r="H1314" s="1">
        <f t="shared" si="769"/>
        <v>0.8076846478348827</v>
      </c>
      <c r="I1314" s="1">
        <f t="shared" si="770"/>
        <v>5.0341475413372902E-2</v>
      </c>
      <c r="J1314" s="1">
        <v>4937.5874999999996</v>
      </c>
      <c r="K1314" s="1">
        <f t="shared" si="760"/>
        <v>246.2125513917519</v>
      </c>
      <c r="L1314" s="1">
        <f t="shared" si="771"/>
        <v>259.87908445474397</v>
      </c>
      <c r="M1314" s="1">
        <f t="shared" si="794"/>
        <v>12.240429241877461</v>
      </c>
      <c r="O1314" s="1">
        <v>130.40800000000002</v>
      </c>
      <c r="P1314" s="1">
        <f t="shared" si="772"/>
        <v>1.3369408092998178</v>
      </c>
      <c r="Q1314" s="1">
        <v>5.3456306457499998E-2</v>
      </c>
      <c r="R1314" s="1">
        <v>2.3341657593800001E-2</v>
      </c>
      <c r="S1314" s="1">
        <f t="shared" si="773"/>
        <v>5.2076478753219885E-2</v>
      </c>
      <c r="T1314" s="1">
        <f t="shared" si="774"/>
        <v>-2.3618388809039506E-2</v>
      </c>
      <c r="U1314" s="1">
        <f t="shared" si="775"/>
        <v>-2.8458089944180379E-2</v>
      </c>
      <c r="V1314" s="1">
        <f t="shared" si="776"/>
        <v>0.82993584092840422</v>
      </c>
      <c r="W1314" s="1">
        <f t="shared" si="777"/>
        <v>4.8163449248444221E-2</v>
      </c>
      <c r="X1314" s="1">
        <v>4910.0300999999999</v>
      </c>
      <c r="Y1314" s="1">
        <f t="shared" si="761"/>
        <v>245.06656698358171</v>
      </c>
      <c r="Z1314" s="1">
        <f t="shared" si="778"/>
        <v>258.16692049074351</v>
      </c>
      <c r="AA1314" s="1">
        <f t="shared" si="795"/>
        <v>11.6451556645628</v>
      </c>
      <c r="AB1314" s="1">
        <f t="shared" si="762"/>
        <v>257.868348980505</v>
      </c>
      <c r="AC1314" s="1">
        <f t="shared" si="779"/>
        <v>519.11347088320451</v>
      </c>
      <c r="AE1314" s="1">
        <v>130.40900000000002</v>
      </c>
      <c r="AF1314" s="1">
        <f t="shared" si="780"/>
        <v>1.3596191833209197</v>
      </c>
      <c r="AG1314" s="1">
        <v>5.4362636059500001E-2</v>
      </c>
      <c r="AH1314" s="1">
        <v>2.3041946813500001E-2</v>
      </c>
      <c r="AI1314" s="1">
        <f t="shared" si="781"/>
        <v>5.2936447927587234E-2</v>
      </c>
      <c r="AJ1314" s="1">
        <f t="shared" si="782"/>
        <v>-2.3311562163514384E-2</v>
      </c>
      <c r="AK1314" s="1">
        <f t="shared" si="783"/>
        <v>-2.962488576407285E-2</v>
      </c>
      <c r="AL1314" s="1">
        <f t="shared" si="784"/>
        <v>0.78689120859953299</v>
      </c>
      <c r="AM1314" s="1">
        <f t="shared" si="785"/>
        <v>4.888854037369568E-2</v>
      </c>
      <c r="AN1314" s="1">
        <v>4914.8932000000004</v>
      </c>
      <c r="AO1314" s="1">
        <f t="shared" si="763"/>
        <v>245.30067191634825</v>
      </c>
      <c r="AP1314" s="1">
        <f t="shared" si="786"/>
        <v>258.63586306888749</v>
      </c>
      <c r="AQ1314" s="1">
        <f t="shared" si="796"/>
        <v>11.840633135256315</v>
      </c>
      <c r="AS1314" s="1">
        <v>130.398</v>
      </c>
      <c r="AT1314" s="1">
        <f t="shared" si="787"/>
        <v>1.3327045261893904</v>
      </c>
      <c r="AU1314" s="1">
        <v>5.3326249122599999E-2</v>
      </c>
      <c r="AV1314" s="1">
        <v>2.3457199335100001E-2</v>
      </c>
      <c r="AW1314" s="1">
        <f t="shared" si="788"/>
        <v>5.1953013391575764E-2</v>
      </c>
      <c r="AX1314" s="1">
        <f t="shared" si="789"/>
        <v>-2.3736698939918418E-2</v>
      </c>
      <c r="AY1314" s="1">
        <f t="shared" si="790"/>
        <v>-2.8216314451657346E-2</v>
      </c>
      <c r="AZ1314" s="1">
        <f t="shared" si="791"/>
        <v>0.84124023286550065</v>
      </c>
      <c r="BA1314" s="1">
        <f t="shared" si="792"/>
        <v>4.8259175620707209E-2</v>
      </c>
      <c r="BB1314" s="1">
        <v>4958.6607000000004</v>
      </c>
      <c r="BC1314" s="1">
        <f t="shared" si="764"/>
        <v>247.15922888620307</v>
      </c>
      <c r="BD1314" s="1">
        <f t="shared" si="793"/>
        <v>260.33930349873845</v>
      </c>
      <c r="BE1314" s="1">
        <f t="shared" si="797"/>
        <v>11.753089821984835</v>
      </c>
    </row>
    <row r="1315" spans="1:57" x14ac:dyDescent="0.25">
      <c r="A1315" s="1">
        <v>130.506</v>
      </c>
      <c r="B1315" s="1">
        <f t="shared" si="765"/>
        <v>1.392107024091356</v>
      </c>
      <c r="C1315" s="1">
        <v>5.5613957345500002E-2</v>
      </c>
      <c r="D1315" s="1">
        <v>2.3835545405700001E-2</v>
      </c>
      <c r="E1315" s="1">
        <f t="shared" si="766"/>
        <v>5.4122547751264009E-2</v>
      </c>
      <c r="F1315" s="1">
        <f t="shared" si="767"/>
        <v>-2.4124208203598806E-2</v>
      </c>
      <c r="G1315" s="1">
        <f t="shared" si="768"/>
        <v>-2.9998339547665204E-2</v>
      </c>
      <c r="H1315" s="1">
        <f t="shared" si="769"/>
        <v>0.80418478380335601</v>
      </c>
      <c r="I1315" s="1">
        <f t="shared" si="770"/>
        <v>5.0442380333721754E-2</v>
      </c>
      <c r="J1315" s="1">
        <v>4937.5874999999996</v>
      </c>
      <c r="K1315" s="1">
        <f t="shared" si="760"/>
        <v>246.2125513917519</v>
      </c>
      <c r="L1315" s="1">
        <f t="shared" si="771"/>
        <v>259.90540572277951</v>
      </c>
      <c r="M1315" s="1">
        <f t="shared" si="794"/>
        <v>12.266653648167427</v>
      </c>
      <c r="O1315" s="1">
        <v>130.488</v>
      </c>
      <c r="P1315" s="1">
        <f t="shared" si="772"/>
        <v>1.3387241650098844</v>
      </c>
      <c r="Q1315" s="1">
        <v>5.3527612239099999E-2</v>
      </c>
      <c r="R1315" s="1">
        <v>2.3338744416799999E-2</v>
      </c>
      <c r="S1315" s="1">
        <f t="shared" si="773"/>
        <v>5.2144163922522274E-2</v>
      </c>
      <c r="T1315" s="1">
        <f t="shared" si="774"/>
        <v>-2.3615406012979838E-2</v>
      </c>
      <c r="U1315" s="1">
        <f t="shared" si="775"/>
        <v>-2.8528757909542436E-2</v>
      </c>
      <c r="V1315" s="1">
        <f t="shared" si="776"/>
        <v>0.82777547090757997</v>
      </c>
      <c r="W1315" s="1">
        <f t="shared" si="777"/>
        <v>4.8230223586156133E-2</v>
      </c>
      <c r="X1315" s="1">
        <v>4910.8406000000004</v>
      </c>
      <c r="Y1315" s="1">
        <f t="shared" si="761"/>
        <v>245.10702018824543</v>
      </c>
      <c r="Z1315" s="1">
        <f t="shared" si="778"/>
        <v>258.22701372196309</v>
      </c>
      <c r="AA1315" s="1">
        <f t="shared" si="795"/>
        <v>11.662396596040551</v>
      </c>
      <c r="AB1315" s="1">
        <f t="shared" si="762"/>
        <v>257.90298324174432</v>
      </c>
      <c r="AC1315" s="1">
        <f t="shared" si="779"/>
        <v>518.67622242459015</v>
      </c>
      <c r="AE1315" s="1">
        <v>130.50900000000001</v>
      </c>
      <c r="AF1315" s="1">
        <f t="shared" si="780"/>
        <v>1.361623739572686</v>
      </c>
      <c r="AG1315" s="1">
        <v>5.4442785680299997E-2</v>
      </c>
      <c r="AH1315" s="1">
        <v>2.31365412474E-2</v>
      </c>
      <c r="AI1315" s="1">
        <f t="shared" si="781"/>
        <v>5.301246216769908E-2</v>
      </c>
      <c r="AJ1315" s="1">
        <f t="shared" si="782"/>
        <v>-2.340839233289875E-2</v>
      </c>
      <c r="AK1315" s="1">
        <f t="shared" si="783"/>
        <v>-2.960406983480033E-2</v>
      </c>
      <c r="AL1315" s="1">
        <f t="shared" si="784"/>
        <v>0.79071534635354745</v>
      </c>
      <c r="AM1315" s="1">
        <f t="shared" si="785"/>
        <v>4.8967584879828517E-2</v>
      </c>
      <c r="AN1315" s="1">
        <v>4910.8406000000004</v>
      </c>
      <c r="AO1315" s="1">
        <f t="shared" si="763"/>
        <v>245.09840800896401</v>
      </c>
      <c r="AP1315" s="1">
        <f t="shared" si="786"/>
        <v>258.44224810677878</v>
      </c>
      <c r="AQ1315" s="1">
        <f t="shared" si="796"/>
        <v>11.861069227221305</v>
      </c>
      <c r="AS1315" s="1">
        <v>130.506</v>
      </c>
      <c r="AT1315" s="1">
        <f t="shared" si="787"/>
        <v>1.3350334402559882</v>
      </c>
      <c r="AU1315" s="1">
        <v>5.3419437259400002E-2</v>
      </c>
      <c r="AV1315" s="1">
        <v>2.3446822539E-2</v>
      </c>
      <c r="AW1315" s="1">
        <f t="shared" si="788"/>
        <v>5.2041479823440755E-2</v>
      </c>
      <c r="AX1315" s="1">
        <f t="shared" si="789"/>
        <v>-2.372607294281805E-2</v>
      </c>
      <c r="AY1315" s="1">
        <f t="shared" si="790"/>
        <v>-2.8315406880622705E-2</v>
      </c>
      <c r="AZ1315" s="1">
        <f t="shared" si="791"/>
        <v>0.83792096093998536</v>
      </c>
      <c r="BA1315" s="1">
        <f t="shared" si="792"/>
        <v>4.8349126706505194E-2</v>
      </c>
      <c r="BB1315" s="1">
        <v>4956.2291999999998</v>
      </c>
      <c r="BC1315" s="1">
        <f t="shared" si="764"/>
        <v>247.03803332526522</v>
      </c>
      <c r="BD1315" s="1">
        <f t="shared" si="793"/>
        <v>260.23466604716975</v>
      </c>
      <c r="BE1315" s="1">
        <f t="shared" si="797"/>
        <v>11.776502918884246</v>
      </c>
    </row>
    <row r="1316" spans="1:57" x14ac:dyDescent="0.25">
      <c r="A1316" s="1">
        <v>130.60599999999999</v>
      </c>
      <c r="B1316" s="1">
        <f t="shared" si="765"/>
        <v>1.3939151420340485</v>
      </c>
      <c r="C1316" s="1">
        <v>5.5686190724400002E-2</v>
      </c>
      <c r="D1316" s="1">
        <v>2.3893378675E-2</v>
      </c>
      <c r="E1316" s="1">
        <f t="shared" si="766"/>
        <v>5.4190973246326164E-2</v>
      </c>
      <c r="F1316" s="1">
        <f t="shared" si="767"/>
        <v>-2.4183455374783436E-2</v>
      </c>
      <c r="G1316" s="1">
        <f t="shared" si="768"/>
        <v>-3.0007517871542728E-2</v>
      </c>
      <c r="H1316" s="1">
        <f t="shared" si="769"/>
        <v>0.80591322075717331</v>
      </c>
      <c r="I1316" s="1">
        <f t="shared" si="770"/>
        <v>5.0509949865790174E-2</v>
      </c>
      <c r="J1316" s="1">
        <v>4938.3980000000001</v>
      </c>
      <c r="K1316" s="1">
        <f t="shared" si="760"/>
        <v>246.25296693333027</v>
      </c>
      <c r="L1316" s="1">
        <f t="shared" si="771"/>
        <v>259.96585661642905</v>
      </c>
      <c r="M1316" s="1">
        <f t="shared" si="794"/>
        <v>12.284217377133468</v>
      </c>
      <c r="O1316" s="1">
        <v>130.59800000000001</v>
      </c>
      <c r="P1316" s="1">
        <f t="shared" si="772"/>
        <v>1.3403339461065287</v>
      </c>
      <c r="Q1316" s="1">
        <v>5.35919778049E-2</v>
      </c>
      <c r="R1316" s="1">
        <v>2.3415111005299999E-2</v>
      </c>
      <c r="S1316" s="1">
        <f t="shared" si="773"/>
        <v>5.2205257337556037E-2</v>
      </c>
      <c r="T1316" s="1">
        <f t="shared" si="774"/>
        <v>-2.3693600549547569E-2</v>
      </c>
      <c r="U1316" s="1">
        <f t="shared" si="775"/>
        <v>-2.8511656788008467E-2</v>
      </c>
      <c r="V1316" s="1">
        <f t="shared" si="776"/>
        <v>0.83101451191404307</v>
      </c>
      <c r="W1316" s="1">
        <f t="shared" si="777"/>
        <v>4.8294953926072422E-2</v>
      </c>
      <c r="X1316" s="1">
        <v>4905.9776000000002</v>
      </c>
      <c r="Y1316" s="1">
        <f t="shared" si="761"/>
        <v>244.86430096026325</v>
      </c>
      <c r="Z1316" s="1">
        <f t="shared" si="778"/>
        <v>257.98706314253803</v>
      </c>
      <c r="AA1316" s="1">
        <f t="shared" si="795"/>
        <v>11.679103952373058</v>
      </c>
      <c r="AB1316" s="1">
        <f t="shared" si="762"/>
        <v>257.9365328955102</v>
      </c>
      <c r="AC1316" s="1">
        <f t="shared" si="779"/>
        <v>518.29874227853145</v>
      </c>
      <c r="AE1316" s="1">
        <v>130.60900000000001</v>
      </c>
      <c r="AF1316" s="1">
        <f t="shared" si="780"/>
        <v>1.3637371185836584</v>
      </c>
      <c r="AG1316" s="1">
        <v>5.4527286440099999E-2</v>
      </c>
      <c r="AH1316" s="1">
        <v>2.3171111941300001E-2</v>
      </c>
      <c r="AI1316" s="1">
        <f t="shared" si="781"/>
        <v>5.3092596789771081E-2</v>
      </c>
      <c r="AJ1316" s="1">
        <f t="shared" si="782"/>
        <v>-2.34437824432812E-2</v>
      </c>
      <c r="AK1316" s="1">
        <f t="shared" si="783"/>
        <v>-2.9648814346489881E-2</v>
      </c>
      <c r="AL1316" s="1">
        <f t="shared" si="784"/>
        <v>0.79071568155495919</v>
      </c>
      <c r="AM1316" s="1">
        <f t="shared" si="785"/>
        <v>4.9046060089616941E-2</v>
      </c>
      <c r="AN1316" s="1">
        <v>4912.4615999999996</v>
      </c>
      <c r="AO1316" s="1">
        <f t="shared" si="763"/>
        <v>245.17931157553107</v>
      </c>
      <c r="AP1316" s="1">
        <f t="shared" si="786"/>
        <v>258.5482741269966</v>
      </c>
      <c r="AQ1316" s="1">
        <f t="shared" si="796"/>
        <v>11.881354697066767</v>
      </c>
      <c r="AS1316" s="1">
        <v>130.59399999999999</v>
      </c>
      <c r="AT1316" s="1">
        <f t="shared" si="787"/>
        <v>1.3365363648928463</v>
      </c>
      <c r="AU1316" s="1">
        <v>5.34795746207E-2</v>
      </c>
      <c r="AV1316" s="1">
        <v>2.3489987477700001E-2</v>
      </c>
      <c r="AW1316" s="1">
        <f t="shared" si="788"/>
        <v>5.2098565959014694E-2</v>
      </c>
      <c r="AX1316" s="1">
        <f t="shared" si="789"/>
        <v>-2.3770275238912161E-2</v>
      </c>
      <c r="AY1316" s="1">
        <f t="shared" si="790"/>
        <v>-2.8328290720102532E-2</v>
      </c>
      <c r="AZ1316" s="1">
        <f t="shared" si="791"/>
        <v>0.83910022929989636</v>
      </c>
      <c r="BA1316" s="1">
        <f t="shared" si="792"/>
        <v>4.8407209755523387E-2</v>
      </c>
      <c r="BB1316" s="1">
        <v>4954.6081999999997</v>
      </c>
      <c r="BC1316" s="1">
        <f t="shared" si="764"/>
        <v>246.95723628464</v>
      </c>
      <c r="BD1316" s="1">
        <f t="shared" si="793"/>
        <v>260.16440423064626</v>
      </c>
      <c r="BE1316" s="1">
        <f t="shared" si="797"/>
        <v>11.79161610123823</v>
      </c>
    </row>
    <row r="1317" spans="1:57" x14ac:dyDescent="0.25">
      <c r="A1317" s="1">
        <v>130.71199999999999</v>
      </c>
      <c r="B1317" s="1">
        <f t="shared" si="765"/>
        <v>1.3962135685944637</v>
      </c>
      <c r="C1317" s="1">
        <v>5.5778011679599997E-2</v>
      </c>
      <c r="D1317" s="1">
        <v>2.3915953934199999E-2</v>
      </c>
      <c r="E1317" s="1">
        <f t="shared" si="766"/>
        <v>5.4277946973044756E-2</v>
      </c>
      <c r="F1317" s="1">
        <f t="shared" si="767"/>
        <v>-2.4206583504200425E-2</v>
      </c>
      <c r="G1317" s="1">
        <f t="shared" si="768"/>
        <v>-3.0071363468844332E-2</v>
      </c>
      <c r="H1317" s="1">
        <f t="shared" si="769"/>
        <v>0.80497126541268549</v>
      </c>
      <c r="I1317" s="1">
        <f t="shared" si="770"/>
        <v>5.059297828838203E-2</v>
      </c>
      <c r="J1317" s="1">
        <v>4943.2610000000004</v>
      </c>
      <c r="K1317" s="1">
        <f t="shared" si="760"/>
        <v>246.49546018280043</v>
      </c>
      <c r="L1317" s="1">
        <f t="shared" si="771"/>
        <v>260.24448683984508</v>
      </c>
      <c r="M1317" s="1">
        <f t="shared" si="794"/>
        <v>12.305813499250039</v>
      </c>
      <c r="O1317" s="1">
        <v>130.68799999999999</v>
      </c>
      <c r="P1317" s="1">
        <f t="shared" si="772"/>
        <v>1.3424739543256781</v>
      </c>
      <c r="Q1317" s="1">
        <v>5.3677543997799997E-2</v>
      </c>
      <c r="R1317" s="1">
        <v>2.3373778909400001E-2</v>
      </c>
      <c r="S1317" s="1">
        <f t="shared" si="773"/>
        <v>5.2286467825404422E-2</v>
      </c>
      <c r="T1317" s="1">
        <f t="shared" si="774"/>
        <v>-2.3651278349256139E-2</v>
      </c>
      <c r="U1317" s="1">
        <f t="shared" si="775"/>
        <v>-2.8635189476148282E-2</v>
      </c>
      <c r="V1317" s="1">
        <f t="shared" si="776"/>
        <v>0.82595152265210259</v>
      </c>
      <c r="W1317" s="1">
        <f t="shared" si="777"/>
        <v>4.8373908661899861E-2</v>
      </c>
      <c r="X1317" s="1">
        <v>4908.4090999999999</v>
      </c>
      <c r="Y1317" s="1">
        <f t="shared" si="761"/>
        <v>244.98566057425433</v>
      </c>
      <c r="Z1317" s="1">
        <f t="shared" si="778"/>
        <v>258.13588914855893</v>
      </c>
      <c r="AA1317" s="1">
        <f t="shared" si="795"/>
        <v>11.699479128049369</v>
      </c>
      <c r="AB1317" s="1">
        <f t="shared" si="762"/>
        <v>257.97742248557165</v>
      </c>
      <c r="AC1317" s="1">
        <f t="shared" si="779"/>
        <v>517.88647802989897</v>
      </c>
      <c r="AE1317" s="1">
        <v>130.709</v>
      </c>
      <c r="AF1317" s="1">
        <f t="shared" si="780"/>
        <v>1.3654804256729978</v>
      </c>
      <c r="AG1317" s="1">
        <v>5.45969903469E-2</v>
      </c>
      <c r="AH1317" s="1">
        <v>2.3223290219900002E-2</v>
      </c>
      <c r="AI1317" s="1">
        <f t="shared" si="781"/>
        <v>5.3158694276384241E-2</v>
      </c>
      <c r="AJ1317" s="1">
        <f t="shared" si="782"/>
        <v>-2.3497199856366193E-2</v>
      </c>
      <c r="AK1317" s="1">
        <f t="shared" si="783"/>
        <v>-2.9661494420018048E-2</v>
      </c>
      <c r="AL1317" s="1">
        <f t="shared" si="784"/>
        <v>0.79217855727823083</v>
      </c>
      <c r="AM1317" s="1">
        <f t="shared" si="785"/>
        <v>4.9109886989841124E-2</v>
      </c>
      <c r="AN1317" s="1">
        <v>4914.8932000000004</v>
      </c>
      <c r="AO1317" s="1">
        <f t="shared" si="763"/>
        <v>245.30067191634825</v>
      </c>
      <c r="AP1317" s="1">
        <f t="shared" si="786"/>
        <v>258.69335033305316</v>
      </c>
      <c r="AQ1317" s="1">
        <f t="shared" si="796"/>
        <v>11.897861661844869</v>
      </c>
      <c r="AS1317" s="1">
        <v>130.708</v>
      </c>
      <c r="AT1317" s="1">
        <f t="shared" si="787"/>
        <v>1.339168507946648</v>
      </c>
      <c r="AU1317" s="1">
        <v>5.3584896027999998E-2</v>
      </c>
      <c r="AV1317" s="1">
        <v>2.3450307548E-2</v>
      </c>
      <c r="AW1317" s="1">
        <f t="shared" si="788"/>
        <v>5.2198535759516738E-2</v>
      </c>
      <c r="AX1317" s="1">
        <f t="shared" si="789"/>
        <v>-2.3729641632469517E-2</v>
      </c>
      <c r="AY1317" s="1">
        <f t="shared" si="790"/>
        <v>-2.8468894127047221E-2</v>
      </c>
      <c r="AZ1317" s="1">
        <f t="shared" si="791"/>
        <v>0.83352874637743235</v>
      </c>
      <c r="BA1317" s="1">
        <f t="shared" si="792"/>
        <v>4.8504394868693776E-2</v>
      </c>
      <c r="BB1317" s="1">
        <v>4957.8501999999999</v>
      </c>
      <c r="BC1317" s="1">
        <f t="shared" si="764"/>
        <v>247.11883036589043</v>
      </c>
      <c r="BD1317" s="1">
        <f t="shared" si="793"/>
        <v>260.36066719760765</v>
      </c>
      <c r="BE1317" s="1">
        <f t="shared" si="797"/>
        <v>11.816909745225619</v>
      </c>
    </row>
    <row r="1318" spans="1:57" x14ac:dyDescent="0.25">
      <c r="A1318" s="1">
        <v>130.809</v>
      </c>
      <c r="B1318" s="1">
        <f t="shared" si="765"/>
        <v>1.3979950170312663</v>
      </c>
      <c r="C1318" s="1">
        <v>5.5849179625499998E-2</v>
      </c>
      <c r="D1318" s="1">
        <v>2.3997001349899998E-2</v>
      </c>
      <c r="E1318" s="1">
        <f t="shared" si="766"/>
        <v>5.4345352759653298E-2</v>
      </c>
      <c r="F1318" s="1">
        <f t="shared" si="767"/>
        <v>-2.4289620186366812E-2</v>
      </c>
      <c r="G1318" s="1">
        <f t="shared" si="768"/>
        <v>-3.0055732573286486E-2</v>
      </c>
      <c r="H1318" s="1">
        <f t="shared" si="769"/>
        <v>0.80815265863642294</v>
      </c>
      <c r="I1318" s="1">
        <f t="shared" si="770"/>
        <v>5.0658927217657544E-2</v>
      </c>
      <c r="J1318" s="1">
        <v>4944.8819999999996</v>
      </c>
      <c r="K1318" s="1">
        <f t="shared" si="760"/>
        <v>246.57629126595711</v>
      </c>
      <c r="L1318" s="1">
        <f t="shared" si="771"/>
        <v>260.34737484825916</v>
      </c>
      <c r="M1318" s="1">
        <f t="shared" si="794"/>
        <v>12.322979737183978</v>
      </c>
      <c r="O1318" s="1">
        <v>130.78800000000001</v>
      </c>
      <c r="P1318" s="1">
        <f t="shared" si="772"/>
        <v>1.3447475674790641</v>
      </c>
      <c r="Q1318" s="1">
        <v>5.3768452256900003E-2</v>
      </c>
      <c r="R1318" s="1">
        <v>2.3477856069800001E-2</v>
      </c>
      <c r="S1318" s="1">
        <f t="shared" si="773"/>
        <v>5.2372741219188196E-2</v>
      </c>
      <c r="T1318" s="1">
        <f t="shared" si="774"/>
        <v>-2.3757852086676707E-2</v>
      </c>
      <c r="U1318" s="1">
        <f t="shared" si="775"/>
        <v>-2.8614889132511489E-2</v>
      </c>
      <c r="V1318" s="1">
        <f t="shared" si="776"/>
        <v>0.83026189536005079</v>
      </c>
      <c r="W1318" s="1">
        <f t="shared" si="777"/>
        <v>4.8461136723831101E-2</v>
      </c>
      <c r="X1318" s="1">
        <v>4906.7880999999998</v>
      </c>
      <c r="Y1318" s="1">
        <f t="shared" si="761"/>
        <v>244.90475416492694</v>
      </c>
      <c r="Z1318" s="1">
        <f t="shared" si="778"/>
        <v>258.07290374673164</v>
      </c>
      <c r="AA1318" s="1">
        <f t="shared" si="795"/>
        <v>11.721993074327429</v>
      </c>
      <c r="AB1318" s="1">
        <f t="shared" si="762"/>
        <v>258.02255514729387</v>
      </c>
      <c r="AC1318" s="1">
        <f t="shared" si="779"/>
        <v>517.40988763223982</v>
      </c>
      <c r="AE1318" s="1">
        <v>130.816</v>
      </c>
      <c r="AF1318" s="1">
        <f t="shared" si="780"/>
        <v>1.3677406408773181</v>
      </c>
      <c r="AG1318" s="1">
        <v>5.46873621643E-2</v>
      </c>
      <c r="AH1318" s="1">
        <v>2.3186797276099999E-2</v>
      </c>
      <c r="AI1318" s="1">
        <f t="shared" si="781"/>
        <v>5.3244383830140074E-2</v>
      </c>
      <c r="AJ1318" s="1">
        <f t="shared" si="782"/>
        <v>-2.3459839974877546E-2</v>
      </c>
      <c r="AK1318" s="1">
        <f t="shared" si="783"/>
        <v>-2.9784543855262528E-2</v>
      </c>
      <c r="AL1318" s="1">
        <f t="shared" si="784"/>
        <v>0.78765147752069764</v>
      </c>
      <c r="AM1318" s="1">
        <f t="shared" si="785"/>
        <v>4.9193226387330612E-2</v>
      </c>
      <c r="AN1318" s="1">
        <v>4917.3247000000001</v>
      </c>
      <c r="AO1318" s="1">
        <f t="shared" si="763"/>
        <v>245.42202726619888</v>
      </c>
      <c r="AP1318" s="1">
        <f t="shared" si="786"/>
        <v>258.8435105544022</v>
      </c>
      <c r="AQ1318" s="1">
        <f t="shared" si="796"/>
        <v>11.91942726692735</v>
      </c>
      <c r="AS1318" s="1">
        <v>130.78899999999999</v>
      </c>
      <c r="AT1318" s="1">
        <f t="shared" si="787"/>
        <v>1.3408813746690229</v>
      </c>
      <c r="AU1318" s="1">
        <v>5.3653433919000001E-2</v>
      </c>
      <c r="AV1318" s="1">
        <v>2.3484047502300001E-2</v>
      </c>
      <c r="AW1318" s="1">
        <f t="shared" si="788"/>
        <v>5.2263585725673925E-2</v>
      </c>
      <c r="AX1318" s="1">
        <f t="shared" si="789"/>
        <v>-2.3764192395666451E-2</v>
      </c>
      <c r="AY1318" s="1">
        <f t="shared" si="790"/>
        <v>-2.8499393330007474E-2</v>
      </c>
      <c r="AZ1318" s="1">
        <f t="shared" si="791"/>
        <v>0.83384906199546172</v>
      </c>
      <c r="BA1318" s="1">
        <f t="shared" si="792"/>
        <v>4.8564372845009439E-2</v>
      </c>
      <c r="BB1318" s="1">
        <v>4964.3343000000004</v>
      </c>
      <c r="BC1318" s="1">
        <f t="shared" si="764"/>
        <v>247.44202351278616</v>
      </c>
      <c r="BD1318" s="1">
        <f t="shared" si="793"/>
        <v>260.71813777011306</v>
      </c>
      <c r="BE1318" s="1">
        <f t="shared" si="797"/>
        <v>11.832536371337094</v>
      </c>
    </row>
    <row r="1319" spans="1:57" x14ac:dyDescent="0.25">
      <c r="A1319" s="1">
        <v>130.90899999999999</v>
      </c>
      <c r="B1319" s="1">
        <f t="shared" si="765"/>
        <v>1.4000492217842251</v>
      </c>
      <c r="C1319" s="1">
        <v>5.5931244045499998E-2</v>
      </c>
      <c r="D1319" s="1">
        <v>2.39891037345E-2</v>
      </c>
      <c r="E1319" s="1">
        <f t="shared" si="766"/>
        <v>5.4423073358936598E-2</v>
      </c>
      <c r="F1319" s="1">
        <f t="shared" si="767"/>
        <v>-2.4281528424908966E-2</v>
      </c>
      <c r="G1319" s="1">
        <f t="shared" si="768"/>
        <v>-3.0141544934027632E-2</v>
      </c>
      <c r="H1319" s="1">
        <f t="shared" si="769"/>
        <v>0.80558340582923704</v>
      </c>
      <c r="I1319" s="1">
        <f t="shared" si="770"/>
        <v>5.0741799790639856E-2</v>
      </c>
      <c r="J1319" s="1">
        <v>4937.5874999999996</v>
      </c>
      <c r="K1319" s="1">
        <f t="shared" si="760"/>
        <v>246.2125513917519</v>
      </c>
      <c r="L1319" s="1">
        <f t="shared" si="771"/>
        <v>259.9835256907092</v>
      </c>
      <c r="M1319" s="1">
        <f t="shared" si="794"/>
        <v>12.344540317448912</v>
      </c>
      <c r="O1319" s="1">
        <v>130.89499999999998</v>
      </c>
      <c r="P1319" s="1">
        <f t="shared" si="772"/>
        <v>1.3463267890091044</v>
      </c>
      <c r="Q1319" s="1">
        <v>5.3831595927500003E-2</v>
      </c>
      <c r="R1319" s="1">
        <v>2.34623458236E-2</v>
      </c>
      <c r="S1319" s="1">
        <f t="shared" si="773"/>
        <v>5.243266119373298E-2</v>
      </c>
      <c r="T1319" s="1">
        <f t="shared" si="774"/>
        <v>-2.3741969064338713E-2</v>
      </c>
      <c r="U1319" s="1">
        <f t="shared" si="775"/>
        <v>-2.8690692129394266E-2</v>
      </c>
      <c r="V1319" s="1">
        <f t="shared" si="776"/>
        <v>0.82751468515513871</v>
      </c>
      <c r="W1319" s="1">
        <f t="shared" si="777"/>
        <v>4.8522114697733772E-2</v>
      </c>
      <c r="X1319" s="1">
        <v>4905.1670000000004</v>
      </c>
      <c r="Y1319" s="1">
        <f t="shared" si="761"/>
        <v>244.82384276445774</v>
      </c>
      <c r="Z1319" s="1">
        <f t="shared" si="778"/>
        <v>258.0031009415718</v>
      </c>
      <c r="AA1319" s="1">
        <f t="shared" si="795"/>
        <v>11.737727708900268</v>
      </c>
      <c r="AB1319" s="1">
        <f t="shared" si="762"/>
        <v>258.05407984799945</v>
      </c>
      <c r="AC1319" s="1">
        <f t="shared" si="779"/>
        <v>516.98504702521632</v>
      </c>
      <c r="AE1319" s="1">
        <v>130.91400000000002</v>
      </c>
      <c r="AF1319" s="1">
        <f t="shared" si="780"/>
        <v>1.3696613439734799</v>
      </c>
      <c r="AG1319" s="1">
        <v>5.4764159023800003E-2</v>
      </c>
      <c r="AH1319" s="1">
        <v>2.32012029737E-2</v>
      </c>
      <c r="AI1319" s="1">
        <f t="shared" si="781"/>
        <v>5.3317195988905004E-2</v>
      </c>
      <c r="AJ1319" s="1">
        <f t="shared" si="782"/>
        <v>-2.3474587731957385E-2</v>
      </c>
      <c r="AK1319" s="1">
        <f t="shared" si="783"/>
        <v>-2.9842608256947619E-2</v>
      </c>
      <c r="AL1319" s="1">
        <f t="shared" si="784"/>
        <v>0.78661313816269052</v>
      </c>
      <c r="AM1319" s="1">
        <f t="shared" si="785"/>
        <v>4.9261736785897355E-2</v>
      </c>
      <c r="AN1319" s="1">
        <v>4922.1877999999997</v>
      </c>
      <c r="AO1319" s="1">
        <f t="shared" si="763"/>
        <v>245.66474295686666</v>
      </c>
      <c r="AP1319" s="1">
        <f t="shared" si="786"/>
        <v>259.11836600669744</v>
      </c>
      <c r="AQ1319" s="1">
        <f t="shared" si="796"/>
        <v>11.93717015423014</v>
      </c>
      <c r="AS1319" s="1">
        <v>130.929</v>
      </c>
      <c r="AT1319" s="1">
        <f t="shared" si="787"/>
        <v>1.3434638950467483</v>
      </c>
      <c r="AU1319" s="1">
        <v>5.3756769746499997E-2</v>
      </c>
      <c r="AV1319" s="1">
        <v>2.3614410310999999E-2</v>
      </c>
      <c r="AW1319" s="1">
        <f t="shared" si="788"/>
        <v>5.2361654746506295E-2</v>
      </c>
      <c r="AX1319" s="1">
        <f t="shared" si="789"/>
        <v>-2.3897699186538866E-2</v>
      </c>
      <c r="AY1319" s="1">
        <f t="shared" si="790"/>
        <v>-2.8463955559967429E-2</v>
      </c>
      <c r="AZ1319" s="1">
        <f t="shared" si="791"/>
        <v>0.83957758914398095</v>
      </c>
      <c r="BA1319" s="1">
        <f t="shared" si="792"/>
        <v>4.8669931270529036E-2</v>
      </c>
      <c r="BB1319" s="1">
        <v>4953.7977000000001</v>
      </c>
      <c r="BC1319" s="1">
        <f t="shared" si="764"/>
        <v>246.91683776432743</v>
      </c>
      <c r="BD1319" s="1">
        <f t="shared" si="793"/>
        <v>260.19028935855829</v>
      </c>
      <c r="BE1319" s="1">
        <f t="shared" si="797"/>
        <v>11.86002950804089</v>
      </c>
    </row>
    <row r="1320" spans="1:57" x14ac:dyDescent="0.25">
      <c r="A1320" s="1">
        <v>131.00799999999998</v>
      </c>
      <c r="B1320" s="1">
        <f t="shared" si="765"/>
        <v>1.4021167612901293</v>
      </c>
      <c r="C1320" s="1">
        <v>5.6013841182E-2</v>
      </c>
      <c r="D1320" s="1">
        <v>2.40423120558E-2</v>
      </c>
      <c r="E1320" s="1">
        <f t="shared" si="766"/>
        <v>5.4501292378095569E-2</v>
      </c>
      <c r="F1320" s="1">
        <f t="shared" si="767"/>
        <v>-2.4336046024980566E-2</v>
      </c>
      <c r="G1320" s="1">
        <f t="shared" si="768"/>
        <v>-3.0165246353115002E-2</v>
      </c>
      <c r="H1320" s="1">
        <f t="shared" si="769"/>
        <v>0.80675774167736958</v>
      </c>
      <c r="I1320" s="1">
        <f t="shared" si="770"/>
        <v>5.0817917879114015E-2</v>
      </c>
      <c r="J1320" s="1">
        <v>4940.0190000000002</v>
      </c>
      <c r="K1320" s="1">
        <f t="shared" si="760"/>
        <v>246.33379801648701</v>
      </c>
      <c r="L1320" s="1">
        <f t="shared" si="771"/>
        <v>260.13190025634134</v>
      </c>
      <c r="M1320" s="1">
        <f t="shared" si="794"/>
        <v>12.364335413453418</v>
      </c>
      <c r="O1320" s="1">
        <v>130.98599999999999</v>
      </c>
      <c r="P1320" s="1">
        <f t="shared" si="772"/>
        <v>1.3480968214936093</v>
      </c>
      <c r="Q1320" s="1">
        <v>5.3902368992600001E-2</v>
      </c>
      <c r="R1320" s="1">
        <v>2.3526430130000001E-2</v>
      </c>
      <c r="S1320" s="1">
        <f t="shared" si="773"/>
        <v>5.2499816789557174E-2</v>
      </c>
      <c r="T1320" s="1">
        <f t="shared" si="774"/>
        <v>-2.3807595217055093E-2</v>
      </c>
      <c r="U1320" s="1">
        <f t="shared" si="775"/>
        <v>-2.8692221572502081E-2</v>
      </c>
      <c r="V1320" s="1">
        <f t="shared" si="776"/>
        <v>0.82975781979432739</v>
      </c>
      <c r="W1320" s="1">
        <f t="shared" si="777"/>
        <v>4.8587715193243744E-2</v>
      </c>
      <c r="X1320" s="1">
        <v>4906.7880999999998</v>
      </c>
      <c r="Y1320" s="1">
        <f t="shared" si="761"/>
        <v>244.90475416492694</v>
      </c>
      <c r="Z1320" s="1">
        <f t="shared" si="778"/>
        <v>258.10570059196681</v>
      </c>
      <c r="AA1320" s="1">
        <f t="shared" si="795"/>
        <v>11.754656205459098</v>
      </c>
      <c r="AB1320" s="1">
        <f t="shared" si="762"/>
        <v>258.0879705306528</v>
      </c>
      <c r="AC1320" s="1">
        <f t="shared" si="779"/>
        <v>516.62235764969705</v>
      </c>
      <c r="AE1320" s="1">
        <v>131.00900000000001</v>
      </c>
      <c r="AF1320" s="1">
        <f t="shared" si="780"/>
        <v>1.3717937296990221</v>
      </c>
      <c r="AG1320" s="1">
        <v>5.4849419742799999E-2</v>
      </c>
      <c r="AH1320" s="1">
        <v>2.3273227736400001E-2</v>
      </c>
      <c r="AI1320" s="1">
        <f t="shared" si="781"/>
        <v>5.3398026639508156E-2</v>
      </c>
      <c r="AJ1320" s="1">
        <f t="shared" si="782"/>
        <v>-2.3548325965912296E-2</v>
      </c>
      <c r="AK1320" s="1">
        <f t="shared" si="783"/>
        <v>-2.9849700673595859E-2</v>
      </c>
      <c r="AL1320" s="1">
        <f t="shared" si="784"/>
        <v>0.78889655288042582</v>
      </c>
      <c r="AM1320" s="1">
        <f t="shared" si="785"/>
        <v>4.9340903945370732E-2</v>
      </c>
      <c r="AN1320" s="1">
        <v>4923.8087999999998</v>
      </c>
      <c r="AO1320" s="1">
        <f t="shared" si="763"/>
        <v>245.74564652343375</v>
      </c>
      <c r="AP1320" s="1">
        <f t="shared" si="786"/>
        <v>259.22465263956332</v>
      </c>
      <c r="AQ1320" s="1">
        <f t="shared" si="796"/>
        <v>11.95768802643968</v>
      </c>
      <c r="AS1320" s="1">
        <v>130.99700000000001</v>
      </c>
      <c r="AT1320" s="1">
        <f t="shared" si="787"/>
        <v>1.3451022812057862</v>
      </c>
      <c r="AU1320" s="1">
        <v>5.3822327405200002E-2</v>
      </c>
      <c r="AV1320" s="1">
        <v>2.3629775270799999E-2</v>
      </c>
      <c r="AW1320" s="1">
        <f t="shared" si="788"/>
        <v>5.242386608539254E-2</v>
      </c>
      <c r="AX1320" s="1">
        <f t="shared" si="789"/>
        <v>-2.391343587997171E-2</v>
      </c>
      <c r="AY1320" s="1">
        <f t="shared" si="790"/>
        <v>-2.8510430205420829E-2</v>
      </c>
      <c r="AZ1320" s="1">
        <f t="shared" si="791"/>
        <v>0.83876096248540399</v>
      </c>
      <c r="BA1320" s="1">
        <f t="shared" si="792"/>
        <v>4.8728892698809069E-2</v>
      </c>
      <c r="BB1320" s="1">
        <v>4957.8501999999999</v>
      </c>
      <c r="BC1320" s="1">
        <f t="shared" si="764"/>
        <v>247.11883036589043</v>
      </c>
      <c r="BD1320" s="1">
        <f t="shared" si="793"/>
        <v>260.41934096183348</v>
      </c>
      <c r="BE1320" s="1">
        <f t="shared" si="797"/>
        <v>11.875377451730905</v>
      </c>
    </row>
    <row r="1321" spans="1:57" x14ac:dyDescent="0.25">
      <c r="A1321" s="1">
        <v>131.107</v>
      </c>
      <c r="B1321" s="1">
        <f t="shared" si="765"/>
        <v>1.404037432010603</v>
      </c>
      <c r="C1321" s="1">
        <v>5.6090570986299999E-2</v>
      </c>
      <c r="D1321" s="1">
        <v>2.3970039561400001E-2</v>
      </c>
      <c r="E1321" s="1">
        <f t="shared" si="766"/>
        <v>5.4573949585657623E-2</v>
      </c>
      <c r="F1321" s="1">
        <f t="shared" si="767"/>
        <v>-2.4261995869496327E-2</v>
      </c>
      <c r="G1321" s="1">
        <f t="shared" si="768"/>
        <v>-3.0311953716161296E-2</v>
      </c>
      <c r="H1321" s="1">
        <f t="shared" si="769"/>
        <v>0.80041016480441052</v>
      </c>
      <c r="I1321" s="1">
        <f t="shared" si="770"/>
        <v>5.0889098716217447E-2</v>
      </c>
      <c r="J1321" s="1">
        <v>4941.6400000000003</v>
      </c>
      <c r="K1321" s="1">
        <f t="shared" si="760"/>
        <v>246.41462909964372</v>
      </c>
      <c r="L1321" s="1">
        <f t="shared" si="771"/>
        <v>260.23616634522006</v>
      </c>
      <c r="M1321" s="1">
        <f t="shared" si="794"/>
        <v>12.382855530744715</v>
      </c>
      <c r="O1321" s="1">
        <v>131.096</v>
      </c>
      <c r="P1321" s="1">
        <f t="shared" si="772"/>
        <v>1.3505267729193762</v>
      </c>
      <c r="Q1321" s="1">
        <v>5.3999528288800003E-2</v>
      </c>
      <c r="R1321" s="1">
        <v>2.3566422984E-2</v>
      </c>
      <c r="S1321" s="1">
        <f t="shared" si="773"/>
        <v>5.259200257523737E-2</v>
      </c>
      <c r="T1321" s="1">
        <f t="shared" si="774"/>
        <v>-2.3848552467961144E-2</v>
      </c>
      <c r="U1321" s="1">
        <f t="shared" si="775"/>
        <v>-2.8743450107276226E-2</v>
      </c>
      <c r="V1321" s="1">
        <f t="shared" si="776"/>
        <v>0.82970389354630847</v>
      </c>
      <c r="W1321" s="1">
        <f t="shared" si="777"/>
        <v>4.8678247806307383E-2</v>
      </c>
      <c r="X1321" s="1">
        <v>4908.4090999999999</v>
      </c>
      <c r="Y1321" s="1">
        <f t="shared" si="761"/>
        <v>244.98566057425433</v>
      </c>
      <c r="Z1321" s="1">
        <f t="shared" si="778"/>
        <v>258.21477068278409</v>
      </c>
      <c r="AA1321" s="1">
        <f t="shared" si="795"/>
        <v>11.778028126180473</v>
      </c>
      <c r="AB1321" s="1">
        <f t="shared" si="762"/>
        <v>258.13470121809667</v>
      </c>
      <c r="AC1321" s="1">
        <f t="shared" si="779"/>
        <v>516.17517558032159</v>
      </c>
      <c r="AE1321" s="1">
        <v>131.11000000000001</v>
      </c>
      <c r="AF1321" s="1">
        <f t="shared" si="780"/>
        <v>1.3737774158329275</v>
      </c>
      <c r="AG1321" s="1">
        <v>5.49287348986E-2</v>
      </c>
      <c r="AH1321" s="1">
        <v>2.33214050531E-2</v>
      </c>
      <c r="AI1321" s="1">
        <f t="shared" si="781"/>
        <v>5.3473214787288476E-2</v>
      </c>
      <c r="AJ1321" s="1">
        <f t="shared" si="782"/>
        <v>-2.3597652457503341E-2</v>
      </c>
      <c r="AK1321" s="1">
        <f t="shared" si="783"/>
        <v>-2.9875562329785135E-2</v>
      </c>
      <c r="AL1321" s="1">
        <f t="shared" si="784"/>
        <v>0.78986471273804659</v>
      </c>
      <c r="AM1321" s="1">
        <f t="shared" si="785"/>
        <v>4.9423133867527655E-2</v>
      </c>
      <c r="AN1321" s="1">
        <v>4914.8932000000004</v>
      </c>
      <c r="AO1321" s="1">
        <f t="shared" si="763"/>
        <v>245.30067191634825</v>
      </c>
      <c r="AP1321" s="1">
        <f t="shared" si="786"/>
        <v>258.77472749448981</v>
      </c>
      <c r="AQ1321" s="1">
        <f t="shared" si="796"/>
        <v>11.978985550792558</v>
      </c>
      <c r="AS1321" s="1">
        <v>131.13300000000001</v>
      </c>
      <c r="AT1321" s="1">
        <f t="shared" si="787"/>
        <v>1.3476295928707458</v>
      </c>
      <c r="AU1321" s="1">
        <v>5.3923454135700002E-2</v>
      </c>
      <c r="AV1321" s="1">
        <v>2.3653218522700001E-2</v>
      </c>
      <c r="AW1321" s="1">
        <f t="shared" si="788"/>
        <v>5.251982332223129E-2</v>
      </c>
      <c r="AX1321" s="1">
        <f t="shared" si="789"/>
        <v>-2.3937446785624265E-2</v>
      </c>
      <c r="AY1321" s="1">
        <f t="shared" si="790"/>
        <v>-2.8582376536607026E-2</v>
      </c>
      <c r="AZ1321" s="1">
        <f t="shared" si="791"/>
        <v>0.83748972920310727</v>
      </c>
      <c r="BA1321" s="1">
        <f t="shared" si="792"/>
        <v>4.8819662442697816E-2</v>
      </c>
      <c r="BB1321" s="1">
        <v>4964.3343000000004</v>
      </c>
      <c r="BC1321" s="1">
        <f t="shared" si="764"/>
        <v>247.44202351278616</v>
      </c>
      <c r="BD1321" s="1">
        <f t="shared" si="793"/>
        <v>260.78495211892272</v>
      </c>
      <c r="BE1321" s="1">
        <f t="shared" si="797"/>
        <v>11.899032241829234</v>
      </c>
    </row>
    <row r="1322" spans="1:57" x14ac:dyDescent="0.25">
      <c r="A1322" s="1">
        <v>131.20699999999999</v>
      </c>
      <c r="B1322" s="1">
        <f t="shared" si="765"/>
        <v>1.4061985012876539</v>
      </c>
      <c r="C1322" s="1">
        <v>5.6176904588899998E-2</v>
      </c>
      <c r="D1322" s="1">
        <v>2.4092568084599999E-2</v>
      </c>
      <c r="E1322" s="1">
        <f t="shared" si="766"/>
        <v>5.4655694538554352E-2</v>
      </c>
      <c r="F1322" s="1">
        <f t="shared" si="767"/>
        <v>-2.4387541416029682E-2</v>
      </c>
      <c r="G1322" s="1">
        <f t="shared" si="768"/>
        <v>-3.026815312252467E-2</v>
      </c>
      <c r="H1322" s="1">
        <f t="shared" si="769"/>
        <v>0.80571620334116756</v>
      </c>
      <c r="I1322" s="1">
        <f t="shared" si="770"/>
        <v>5.0971751274684243E-2</v>
      </c>
      <c r="J1322" s="1">
        <v>4940.0190000000002</v>
      </c>
      <c r="K1322" s="1">
        <f t="shared" si="760"/>
        <v>246.33379801648701</v>
      </c>
      <c r="L1322" s="1">
        <f t="shared" si="771"/>
        <v>260.17206828468056</v>
      </c>
      <c r="M1322" s="1">
        <f t="shared" si="794"/>
        <v>12.40436206676439</v>
      </c>
      <c r="O1322" s="1">
        <v>131.19299999999998</v>
      </c>
      <c r="P1322" s="1">
        <f t="shared" si="772"/>
        <v>1.3522777988444081</v>
      </c>
      <c r="Q1322" s="1">
        <v>5.4069541394700001E-2</v>
      </c>
      <c r="R1322" s="1">
        <v>2.3619171232E-2</v>
      </c>
      <c r="S1322" s="1">
        <f t="shared" si="773"/>
        <v>5.2658426495528002E-2</v>
      </c>
      <c r="T1322" s="1">
        <f t="shared" si="774"/>
        <v>-2.3902575264860369E-2</v>
      </c>
      <c r="U1322" s="1">
        <f t="shared" si="775"/>
        <v>-2.8755851230667633E-2</v>
      </c>
      <c r="V1322" s="1">
        <f t="shared" si="776"/>
        <v>0.83122475050812172</v>
      </c>
      <c r="W1322" s="1">
        <f t="shared" si="777"/>
        <v>4.8746997034151217E-2</v>
      </c>
      <c r="X1322" s="1">
        <v>4905.1670000000004</v>
      </c>
      <c r="Y1322" s="1">
        <f t="shared" si="761"/>
        <v>244.82384276445774</v>
      </c>
      <c r="Z1322" s="1">
        <f t="shared" si="778"/>
        <v>258.06135566522016</v>
      </c>
      <c r="AA1322" s="1">
        <f t="shared" si="795"/>
        <v>11.795774918700788</v>
      </c>
      <c r="AB1322" s="1">
        <f t="shared" si="762"/>
        <v>258.17015651314068</v>
      </c>
      <c r="AC1322" s="1">
        <f t="shared" si="779"/>
        <v>515.71917468737809</v>
      </c>
      <c r="AE1322" s="1">
        <v>131.21</v>
      </c>
      <c r="AF1322" s="1">
        <f t="shared" si="780"/>
        <v>1.3760203945530531</v>
      </c>
      <c r="AG1322" s="1">
        <v>5.50184175372E-2</v>
      </c>
      <c r="AH1322" s="1">
        <v>2.3317964747499999E-2</v>
      </c>
      <c r="AI1322" s="1">
        <f t="shared" si="781"/>
        <v>5.3558224156883681E-2</v>
      </c>
      <c r="AJ1322" s="1">
        <f t="shared" si="782"/>
        <v>-2.3594130009526485E-2</v>
      </c>
      <c r="AK1322" s="1">
        <f t="shared" si="783"/>
        <v>-2.9964094147357196E-2</v>
      </c>
      <c r="AL1322" s="1">
        <f t="shared" si="784"/>
        <v>0.78741342533151348</v>
      </c>
      <c r="AM1322" s="1">
        <f t="shared" si="785"/>
        <v>4.9504459211503177E-2</v>
      </c>
      <c r="AN1322" s="1">
        <v>4918.9457000000002</v>
      </c>
      <c r="AO1322" s="1">
        <f t="shared" si="763"/>
        <v>245.502930832766</v>
      </c>
      <c r="AP1322" s="1">
        <f t="shared" si="786"/>
        <v>259.01011358792942</v>
      </c>
      <c r="AQ1322" s="1">
        <f t="shared" si="796"/>
        <v>12.000040065945727</v>
      </c>
      <c r="AS1322" s="1">
        <v>131.196</v>
      </c>
      <c r="AT1322" s="1">
        <f t="shared" si="787"/>
        <v>1.3488769560791363</v>
      </c>
      <c r="AU1322" s="1">
        <v>5.3973365575099998E-2</v>
      </c>
      <c r="AV1322" s="1">
        <v>2.36600283533E-2</v>
      </c>
      <c r="AW1322" s="1">
        <f t="shared" si="788"/>
        <v>5.2567179947036191E-2</v>
      </c>
      <c r="AX1322" s="1">
        <f t="shared" si="789"/>
        <v>-2.3944421617188117E-2</v>
      </c>
      <c r="AY1322" s="1">
        <f t="shared" si="790"/>
        <v>-2.8622758329848074E-2</v>
      </c>
      <c r="AZ1322" s="1">
        <f t="shared" si="791"/>
        <v>0.8365518564372133</v>
      </c>
      <c r="BA1322" s="1">
        <f t="shared" si="792"/>
        <v>4.8869864580036143E-2</v>
      </c>
      <c r="BB1322" s="1">
        <v>4960.2816999999995</v>
      </c>
      <c r="BC1322" s="1">
        <f t="shared" si="764"/>
        <v>247.24002592682825</v>
      </c>
      <c r="BD1322" s="1">
        <f t="shared" si="793"/>
        <v>260.58440223097415</v>
      </c>
      <c r="BE1322" s="1">
        <f t="shared" si="797"/>
        <v>11.912119169794769</v>
      </c>
    </row>
    <row r="1323" spans="1:57" x14ac:dyDescent="0.25">
      <c r="A1323" s="1">
        <v>131.30699999999999</v>
      </c>
      <c r="B1323" s="1">
        <f t="shared" si="765"/>
        <v>1.4079819079750289</v>
      </c>
      <c r="C1323" s="1">
        <v>5.62481507659E-2</v>
      </c>
      <c r="D1323" s="1">
        <v>2.4089537560900001E-2</v>
      </c>
      <c r="E1323" s="1">
        <f t="shared" si="766"/>
        <v>5.4723148933536525E-2</v>
      </c>
      <c r="F1323" s="1">
        <f t="shared" si="767"/>
        <v>-2.4384436081552777E-2</v>
      </c>
      <c r="G1323" s="1">
        <f t="shared" si="768"/>
        <v>-3.0338712851983748E-2</v>
      </c>
      <c r="H1323" s="1">
        <f t="shared" si="769"/>
        <v>0.80373996749695198</v>
      </c>
      <c r="I1323" s="1">
        <f t="shared" si="770"/>
        <v>5.1040166080507793E-2</v>
      </c>
      <c r="J1323" s="1">
        <v>4938.3980000000001</v>
      </c>
      <c r="K1323" s="1">
        <f t="shared" si="760"/>
        <v>246.25296693333027</v>
      </c>
      <c r="L1323" s="1">
        <f t="shared" si="771"/>
        <v>260.10424094394642</v>
      </c>
      <c r="M1323" s="1">
        <f t="shared" si="794"/>
        <v>12.422159368099624</v>
      </c>
      <c r="O1323" s="1">
        <v>131.29599999999999</v>
      </c>
      <c r="P1323" s="1">
        <f t="shared" si="772"/>
        <v>1.3543853841088687</v>
      </c>
      <c r="Q1323" s="1">
        <v>5.4153811186600002E-2</v>
      </c>
      <c r="R1323" s="1">
        <v>2.3601299151799999E-2</v>
      </c>
      <c r="S1323" s="1">
        <f t="shared" si="773"/>
        <v>5.2738370389367906E-2</v>
      </c>
      <c r="T1323" s="1">
        <f t="shared" si="774"/>
        <v>-2.3884271017064407E-2</v>
      </c>
      <c r="U1323" s="1">
        <f t="shared" si="775"/>
        <v>-2.8854099372303498E-2</v>
      </c>
      <c r="V1323" s="1">
        <f t="shared" si="776"/>
        <v>0.82776005963265187</v>
      </c>
      <c r="W1323" s="1">
        <f t="shared" si="777"/>
        <v>4.882662822059014E-2</v>
      </c>
      <c r="X1323" s="1">
        <v>4905.1670000000004</v>
      </c>
      <c r="Y1323" s="1">
        <f t="shared" si="761"/>
        <v>244.82384276445774</v>
      </c>
      <c r="Z1323" s="1">
        <f t="shared" si="778"/>
        <v>258.08198691950201</v>
      </c>
      <c r="AA1323" s="1">
        <f t="shared" si="795"/>
        <v>11.816325472072075</v>
      </c>
      <c r="AB1323" s="1">
        <f t="shared" si="762"/>
        <v>258.21119003173465</v>
      </c>
      <c r="AC1323" s="1">
        <f t="shared" si="779"/>
        <v>515.29457777745642</v>
      </c>
      <c r="AE1323" s="1">
        <v>131.34</v>
      </c>
      <c r="AF1323" s="1">
        <f t="shared" si="780"/>
        <v>1.3783073495963523</v>
      </c>
      <c r="AG1323" s="1">
        <v>5.5109858512899998E-2</v>
      </c>
      <c r="AH1323" s="1">
        <v>2.3420799523599999E-2</v>
      </c>
      <c r="AI1323" s="1">
        <f t="shared" si="781"/>
        <v>5.3644892798591491E-2</v>
      </c>
      <c r="AJ1323" s="1">
        <f t="shared" si="782"/>
        <v>-2.3699425475707785E-2</v>
      </c>
      <c r="AK1323" s="1">
        <f t="shared" si="783"/>
        <v>-2.9945467322883706E-2</v>
      </c>
      <c r="AL1323" s="1">
        <f t="shared" si="784"/>
        <v>0.79141945657990032</v>
      </c>
      <c r="AM1323" s="1">
        <f t="shared" si="785"/>
        <v>4.9589440501435877E-2</v>
      </c>
      <c r="AN1323" s="1">
        <v>4920.5667000000003</v>
      </c>
      <c r="AO1323" s="1">
        <f t="shared" si="763"/>
        <v>245.58383439933311</v>
      </c>
      <c r="AP1323" s="1">
        <f t="shared" si="786"/>
        <v>259.11792476613584</v>
      </c>
      <c r="AQ1323" s="1">
        <f t="shared" si="796"/>
        <v>12.022055660470542</v>
      </c>
      <c r="AS1323" s="1">
        <v>131.30199999999999</v>
      </c>
      <c r="AT1323" s="1">
        <f t="shared" si="787"/>
        <v>1.3507003333329861</v>
      </c>
      <c r="AU1323" s="1">
        <v>5.4046325385600003E-2</v>
      </c>
      <c r="AV1323" s="1">
        <v>2.3711824789599999E-2</v>
      </c>
      <c r="AW1323" s="1">
        <f t="shared" si="788"/>
        <v>5.263640113205835E-2</v>
      </c>
      <c r="AX1323" s="1">
        <f t="shared" si="789"/>
        <v>-2.3997474664073221E-2</v>
      </c>
      <c r="AY1323" s="1">
        <f t="shared" si="790"/>
        <v>-2.8638926467985128E-2</v>
      </c>
      <c r="AZ1323" s="1">
        <f t="shared" si="791"/>
        <v>0.83793206043877055</v>
      </c>
      <c r="BA1323" s="1">
        <f t="shared" si="792"/>
        <v>4.8937621397754962E-2</v>
      </c>
      <c r="BB1323" s="1">
        <v>4961.9027999999998</v>
      </c>
      <c r="BC1323" s="1">
        <f t="shared" si="764"/>
        <v>247.32082795184832</v>
      </c>
      <c r="BD1323" s="1">
        <f t="shared" si="793"/>
        <v>260.68760989396992</v>
      </c>
      <c r="BE1323" s="1">
        <f t="shared" si="797"/>
        <v>11.929779036148505</v>
      </c>
    </row>
    <row r="1324" spans="1:57" x14ac:dyDescent="0.25">
      <c r="A1324" s="1">
        <v>131.40699999999998</v>
      </c>
      <c r="B1324" s="1">
        <f t="shared" si="765"/>
        <v>1.4099388529537242</v>
      </c>
      <c r="C1324" s="1">
        <v>5.6326329708099997E-2</v>
      </c>
      <c r="D1324" s="1">
        <v>2.40893773735E-2</v>
      </c>
      <c r="E1324" s="1">
        <f t="shared" si="766"/>
        <v>5.4797161890673178E-2</v>
      </c>
      <c r="F1324" s="1">
        <f t="shared" si="767"/>
        <v>-2.4384271940073584E-2</v>
      </c>
      <c r="G1324" s="1">
        <f t="shared" si="768"/>
        <v>-3.0412889950599594E-2</v>
      </c>
      <c r="H1324" s="1">
        <f t="shared" si="769"/>
        <v>0.80177424702754518</v>
      </c>
      <c r="I1324" s="1">
        <f t="shared" si="770"/>
        <v>5.1110883921940659E-2</v>
      </c>
      <c r="J1324" s="1">
        <v>4942.4504999999999</v>
      </c>
      <c r="K1324" s="1">
        <f t="shared" si="760"/>
        <v>246.45504464122206</v>
      </c>
      <c r="L1324" s="1">
        <f t="shared" si="771"/>
        <v>260.33695274390806</v>
      </c>
      <c r="M1324" s="1">
        <f t="shared" si="794"/>
        <v>12.440561607004799</v>
      </c>
      <c r="O1324" s="1">
        <v>131.39600000000002</v>
      </c>
      <c r="P1324" s="1">
        <f t="shared" si="772"/>
        <v>1.3562412256199643</v>
      </c>
      <c r="Q1324" s="1">
        <v>5.4228015243999998E-2</v>
      </c>
      <c r="R1324" s="1">
        <v>2.3606417700599999E-2</v>
      </c>
      <c r="S1324" s="1">
        <f t="shared" si="773"/>
        <v>5.2808759971084474E-2</v>
      </c>
      <c r="T1324" s="1">
        <f t="shared" si="774"/>
        <v>-2.3889513304064636E-2</v>
      </c>
      <c r="U1324" s="1">
        <f t="shared" si="775"/>
        <v>-2.8919246667019838E-2</v>
      </c>
      <c r="V1324" s="1">
        <f t="shared" si="776"/>
        <v>0.82607661185409698</v>
      </c>
      <c r="W1324" s="1">
        <f t="shared" si="777"/>
        <v>4.8894156774914675E-2</v>
      </c>
      <c r="X1324" s="1">
        <v>4908.4090999999999</v>
      </c>
      <c r="Y1324" s="1">
        <f t="shared" si="761"/>
        <v>244.98566057425433</v>
      </c>
      <c r="Z1324" s="1">
        <f t="shared" si="778"/>
        <v>258.27074671043641</v>
      </c>
      <c r="AA1324" s="1">
        <f t="shared" si="795"/>
        <v>11.83375974888385</v>
      </c>
      <c r="AB1324" s="1">
        <f t="shared" si="762"/>
        <v>258.24595870471262</v>
      </c>
      <c r="AC1324" s="1">
        <f t="shared" si="779"/>
        <v>514.87364605616733</v>
      </c>
      <c r="AE1324" s="1">
        <v>131.41300000000001</v>
      </c>
      <c r="AF1324" s="1">
        <f t="shared" si="780"/>
        <v>1.3798103708115399</v>
      </c>
      <c r="AG1324" s="1">
        <v>5.5169954895999997E-2</v>
      </c>
      <c r="AH1324" s="1">
        <v>2.3377664387200001E-2</v>
      </c>
      <c r="AI1324" s="1">
        <f t="shared" si="781"/>
        <v>5.3701848641825652E-2</v>
      </c>
      <c r="AJ1324" s="1">
        <f t="shared" si="782"/>
        <v>-2.3655256826840804E-2</v>
      </c>
      <c r="AK1324" s="1">
        <f t="shared" si="783"/>
        <v>-3.0046591814984848E-2</v>
      </c>
      <c r="AL1324" s="1">
        <f t="shared" si="784"/>
        <v>0.78728585832631592</v>
      </c>
      <c r="AM1324" s="1">
        <f t="shared" si="785"/>
        <v>4.9652177791355674E-2</v>
      </c>
      <c r="AN1324" s="1">
        <v>4913.2721000000001</v>
      </c>
      <c r="AO1324" s="1">
        <f t="shared" si="763"/>
        <v>245.21976335881465</v>
      </c>
      <c r="AP1324" s="1">
        <f t="shared" si="786"/>
        <v>258.74852664292825</v>
      </c>
      <c r="AQ1324" s="1">
        <f t="shared" si="796"/>
        <v>12.038300429321435</v>
      </c>
      <c r="AS1324" s="1">
        <v>131.38900000000001</v>
      </c>
      <c r="AT1324" s="1">
        <f t="shared" si="787"/>
        <v>1.3531856565793428</v>
      </c>
      <c r="AU1324" s="1">
        <v>5.4145772010099999E-2</v>
      </c>
      <c r="AV1324" s="1">
        <v>2.3777006194E-2</v>
      </c>
      <c r="AW1324" s="1">
        <f t="shared" si="788"/>
        <v>5.2730744171002958E-2</v>
      </c>
      <c r="AX1324" s="1">
        <f t="shared" si="789"/>
        <v>-2.4064241405752952E-2</v>
      </c>
      <c r="AY1324" s="1">
        <f t="shared" si="790"/>
        <v>-2.8666502765250006E-2</v>
      </c>
      <c r="AZ1324" s="1">
        <f t="shared" si="791"/>
        <v>0.83945508117313883</v>
      </c>
      <c r="BA1324" s="1">
        <f t="shared" si="792"/>
        <v>4.9029802768084746E-2</v>
      </c>
      <c r="BB1324" s="1">
        <v>4964.3343000000004</v>
      </c>
      <c r="BC1324" s="1">
        <f t="shared" si="764"/>
        <v>247.44202351278616</v>
      </c>
      <c r="BD1324" s="1">
        <f t="shared" si="793"/>
        <v>260.83996290362728</v>
      </c>
      <c r="BE1324" s="1">
        <f t="shared" si="797"/>
        <v>11.953816599311128</v>
      </c>
    </row>
    <row r="1325" spans="1:57" x14ac:dyDescent="0.25">
      <c r="A1325" s="1">
        <v>131.50399999999999</v>
      </c>
      <c r="B1325" s="1">
        <f t="shared" si="765"/>
        <v>1.4116821621294955</v>
      </c>
      <c r="C1325" s="1">
        <v>5.6395974010200002E-2</v>
      </c>
      <c r="D1325" s="1">
        <v>2.42150966078E-2</v>
      </c>
      <c r="E1325" s="1">
        <f t="shared" si="766"/>
        <v>5.4863090386815472E-2</v>
      </c>
      <c r="F1325" s="1">
        <f t="shared" si="767"/>
        <v>-2.4513102726226255E-2</v>
      </c>
      <c r="G1325" s="1">
        <f t="shared" si="768"/>
        <v>-3.0349987660589217E-2</v>
      </c>
      <c r="H1325" s="1">
        <f t="shared" si="769"/>
        <v>0.80768081359247434</v>
      </c>
      <c r="I1325" s="1">
        <f t="shared" si="770"/>
        <v>5.11759648360205E-2</v>
      </c>
      <c r="J1325" s="1">
        <v>4943.2610000000004</v>
      </c>
      <c r="K1325" s="1">
        <f t="shared" si="760"/>
        <v>246.49546018280043</v>
      </c>
      <c r="L1325" s="1">
        <f t="shared" si="771"/>
        <v>260.39681174890194</v>
      </c>
      <c r="M1325" s="1">
        <f t="shared" si="794"/>
        <v>12.457506521697514</v>
      </c>
      <c r="O1325" s="1">
        <v>131.53500000000003</v>
      </c>
      <c r="P1325" s="1">
        <f t="shared" si="772"/>
        <v>1.3592071806743031</v>
      </c>
      <c r="Q1325" s="1">
        <v>5.4346606135400002E-2</v>
      </c>
      <c r="R1325" s="1">
        <v>2.3597914725500001E-2</v>
      </c>
      <c r="S1325" s="1">
        <f t="shared" si="773"/>
        <v>5.2921244386217536E-2</v>
      </c>
      <c r="T1325" s="1">
        <f t="shared" si="774"/>
        <v>-2.388080478914803E-2</v>
      </c>
      <c r="U1325" s="1">
        <f t="shared" si="775"/>
        <v>-2.9040439597069506E-2</v>
      </c>
      <c r="V1325" s="1">
        <f t="shared" si="776"/>
        <v>0.82232931458647274</v>
      </c>
      <c r="W1325" s="1">
        <f t="shared" si="777"/>
        <v>4.900555436270352E-2</v>
      </c>
      <c r="X1325" s="1">
        <v>4909.2196000000004</v>
      </c>
      <c r="Y1325" s="1">
        <f t="shared" si="761"/>
        <v>245.02611377891805</v>
      </c>
      <c r="Z1325" s="1">
        <f t="shared" si="778"/>
        <v>258.34245147734862</v>
      </c>
      <c r="AA1325" s="1">
        <f t="shared" si="795"/>
        <v>11.862534480932849</v>
      </c>
      <c r="AB1325" s="1">
        <f t="shared" si="762"/>
        <v>258.30325740163073</v>
      </c>
      <c r="AC1325" s="1">
        <f t="shared" si="779"/>
        <v>514.3620975592446</v>
      </c>
      <c r="AE1325" s="1">
        <v>131.50400000000002</v>
      </c>
      <c r="AF1325" s="1">
        <f t="shared" si="780"/>
        <v>1.3823738549227531</v>
      </c>
      <c r="AG1325" s="1">
        <v>5.5272452533199998E-2</v>
      </c>
      <c r="AH1325" s="1">
        <v>2.3388309404299999E-2</v>
      </c>
      <c r="AI1325" s="1">
        <f t="shared" si="781"/>
        <v>5.3798982434171479E-2</v>
      </c>
      <c r="AJ1325" s="1">
        <f t="shared" si="782"/>
        <v>-2.3666156715904059E-2</v>
      </c>
      <c r="AK1325" s="1">
        <f t="shared" si="783"/>
        <v>-3.013282571826742E-2</v>
      </c>
      <c r="AL1325" s="1">
        <f t="shared" si="784"/>
        <v>0.78539453741163501</v>
      </c>
      <c r="AM1325" s="1">
        <f t="shared" si="785"/>
        <v>4.9741568895141988E-2</v>
      </c>
      <c r="AN1325" s="1">
        <v>4922.1877999999997</v>
      </c>
      <c r="AO1325" s="1">
        <f t="shared" si="763"/>
        <v>245.66474295686666</v>
      </c>
      <c r="AP1325" s="1">
        <f t="shared" si="786"/>
        <v>259.24323580103083</v>
      </c>
      <c r="AQ1325" s="1">
        <f t="shared" si="796"/>
        <v>12.061452357019977</v>
      </c>
      <c r="AS1325" s="1">
        <v>131.51</v>
      </c>
      <c r="AT1325" s="1">
        <f t="shared" si="787"/>
        <v>1.3550243023481392</v>
      </c>
      <c r="AU1325" s="1">
        <v>5.42193427682E-2</v>
      </c>
      <c r="AV1325" s="1">
        <v>2.37767696381E-2</v>
      </c>
      <c r="AW1325" s="1">
        <f t="shared" si="788"/>
        <v>5.280053356147834E-2</v>
      </c>
      <c r="AX1325" s="1">
        <f t="shared" si="789"/>
        <v>-2.4063999088298007E-2</v>
      </c>
      <c r="AY1325" s="1">
        <f t="shared" si="790"/>
        <v>-2.8736534473180333E-2</v>
      </c>
      <c r="AZ1325" s="1">
        <f t="shared" si="791"/>
        <v>0.83740087416444808</v>
      </c>
      <c r="BA1325" s="1">
        <f t="shared" si="792"/>
        <v>4.9106585235836581E-2</v>
      </c>
      <c r="BB1325" s="1">
        <v>4954.6081999999997</v>
      </c>
      <c r="BC1325" s="1">
        <f t="shared" si="764"/>
        <v>246.95723628464</v>
      </c>
      <c r="BD1325" s="1">
        <f t="shared" si="793"/>
        <v>260.34709532784427</v>
      </c>
      <c r="BE1325" s="1">
        <f t="shared" si="797"/>
        <v>11.973825613556794</v>
      </c>
    </row>
    <row r="1326" spans="1:57" x14ac:dyDescent="0.25">
      <c r="A1326" s="1">
        <v>131.607</v>
      </c>
      <c r="B1326" s="1">
        <f t="shared" si="765"/>
        <v>1.4136466603596838</v>
      </c>
      <c r="C1326" s="1">
        <v>5.6474454700899998E-2</v>
      </c>
      <c r="D1326" s="1">
        <v>2.4205205962100001E-2</v>
      </c>
      <c r="E1326" s="1">
        <f t="shared" si="766"/>
        <v>5.4937378605978922E-2</v>
      </c>
      <c r="F1326" s="1">
        <f t="shared" si="767"/>
        <v>-2.4502966685445431E-2</v>
      </c>
      <c r="G1326" s="1">
        <f t="shared" si="768"/>
        <v>-3.0434411920533491E-2</v>
      </c>
      <c r="H1326" s="1">
        <f t="shared" si="769"/>
        <v>0.80510728281606014</v>
      </c>
      <c r="I1326" s="1">
        <f t="shared" si="770"/>
        <v>5.124816529582342E-2</v>
      </c>
      <c r="J1326" s="1">
        <v>4945.6926000000003</v>
      </c>
      <c r="K1326" s="1">
        <f t="shared" si="760"/>
        <v>246.61671179403044</v>
      </c>
      <c r="L1326" s="1">
        <f t="shared" si="771"/>
        <v>260.54425611272728</v>
      </c>
      <c r="M1326" s="1">
        <f t="shared" si="794"/>
        <v>12.47631261401243</v>
      </c>
      <c r="O1326" s="1">
        <v>131.589</v>
      </c>
      <c r="P1326" s="1">
        <f t="shared" si="772"/>
        <v>1.3602543116912515</v>
      </c>
      <c r="Q1326" s="1">
        <v>5.4388474673000002E-2</v>
      </c>
      <c r="R1326" s="1">
        <v>2.3741118609900001E-2</v>
      </c>
      <c r="S1326" s="1">
        <f t="shared" si="773"/>
        <v>5.2960954009286215E-2</v>
      </c>
      <c r="T1326" s="1">
        <f t="shared" si="774"/>
        <v>-2.4027480414975058E-2</v>
      </c>
      <c r="U1326" s="1">
        <f t="shared" si="775"/>
        <v>-2.8933473594311157E-2</v>
      </c>
      <c r="V1326" s="1">
        <f t="shared" si="776"/>
        <v>0.83043884574229943</v>
      </c>
      <c r="W1326" s="1">
        <f t="shared" si="777"/>
        <v>4.9045754988508702E-2</v>
      </c>
      <c r="X1326" s="1">
        <v>4908.4090999999999</v>
      </c>
      <c r="Y1326" s="1">
        <f t="shared" si="761"/>
        <v>244.98566057425433</v>
      </c>
      <c r="Z1326" s="1">
        <f t="shared" si="778"/>
        <v>258.3100569696453</v>
      </c>
      <c r="AA1326" s="1">
        <f t="shared" si="795"/>
        <v>11.872919358014542</v>
      </c>
      <c r="AB1326" s="1">
        <f t="shared" si="762"/>
        <v>258.3239176631933</v>
      </c>
      <c r="AC1326" s="1">
        <f t="shared" si="779"/>
        <v>513.92885430915078</v>
      </c>
      <c r="AE1326" s="1">
        <v>131.61100000000002</v>
      </c>
      <c r="AF1326" s="1">
        <f t="shared" si="780"/>
        <v>1.3843250246669769</v>
      </c>
      <c r="AG1326" s="1">
        <v>5.5350467562699998E-2</v>
      </c>
      <c r="AH1326" s="1">
        <v>2.3480901494599998E-2</v>
      </c>
      <c r="AI1326" s="1">
        <f t="shared" si="781"/>
        <v>5.387290850480457E-2</v>
      </c>
      <c r="AJ1326" s="1">
        <f t="shared" si="782"/>
        <v>-2.3760970735411654E-2</v>
      </c>
      <c r="AK1326" s="1">
        <f t="shared" si="783"/>
        <v>-3.0111937769392916E-2</v>
      </c>
      <c r="AL1326" s="1">
        <f t="shared" si="784"/>
        <v>0.78908806591528424</v>
      </c>
      <c r="AM1326" s="1">
        <f t="shared" si="785"/>
        <v>4.9817867702310004E-2</v>
      </c>
      <c r="AN1326" s="1">
        <v>4918.9457000000002</v>
      </c>
      <c r="AO1326" s="1">
        <f t="shared" si="763"/>
        <v>245.502930832766</v>
      </c>
      <c r="AP1326" s="1">
        <f t="shared" si="786"/>
        <v>259.09163284237275</v>
      </c>
      <c r="AQ1326" s="1">
        <f t="shared" si="796"/>
        <v>12.081226523115518</v>
      </c>
      <c r="AS1326" s="1">
        <v>131.59800000000001</v>
      </c>
      <c r="AT1326" s="1">
        <f t="shared" si="787"/>
        <v>1.3569392906916695</v>
      </c>
      <c r="AU1326" s="1">
        <v>5.4295968264299999E-2</v>
      </c>
      <c r="AV1326" s="1">
        <v>2.3787222802600001E-2</v>
      </c>
      <c r="AW1326" s="1">
        <f t="shared" si="788"/>
        <v>5.287321550571919E-2</v>
      </c>
      <c r="AX1326" s="1">
        <f t="shared" si="789"/>
        <v>-2.4074706906080118E-2</v>
      </c>
      <c r="AY1326" s="1">
        <f t="shared" si="790"/>
        <v>-2.8798508599639071E-2</v>
      </c>
      <c r="AZ1326" s="1">
        <f t="shared" si="791"/>
        <v>0.83597061364427194</v>
      </c>
      <c r="BA1326" s="1">
        <f t="shared" si="792"/>
        <v>4.9173559743485806E-2</v>
      </c>
      <c r="BB1326" s="1">
        <v>4961.9027999999998</v>
      </c>
      <c r="BC1326" s="1">
        <f t="shared" si="764"/>
        <v>247.32082795184832</v>
      </c>
      <c r="BD1326" s="1">
        <f t="shared" si="793"/>
        <v>260.74935177742231</v>
      </c>
      <c r="BE1326" s="1">
        <f t="shared" si="797"/>
        <v>11.991275702548112</v>
      </c>
    </row>
    <row r="1327" spans="1:57" x14ac:dyDescent="0.25">
      <c r="A1327" s="1">
        <v>131.70399999999998</v>
      </c>
      <c r="B1327" s="1">
        <f t="shared" si="765"/>
        <v>1.4161071554637874</v>
      </c>
      <c r="C1327" s="1">
        <v>5.65727502108E-2</v>
      </c>
      <c r="D1327" s="1">
        <v>2.42190863937E-2</v>
      </c>
      <c r="E1327" s="1">
        <f t="shared" si="766"/>
        <v>5.5030415344337114E-2</v>
      </c>
      <c r="F1327" s="1">
        <f t="shared" si="767"/>
        <v>-2.4517191531087713E-2</v>
      </c>
      <c r="G1327" s="1">
        <f t="shared" si="768"/>
        <v>-3.0513223813249401E-2</v>
      </c>
      <c r="H1327" s="1">
        <f t="shared" si="769"/>
        <v>0.80349397628846742</v>
      </c>
      <c r="I1327" s="1">
        <f t="shared" si="770"/>
        <v>5.1341463504894186E-2</v>
      </c>
      <c r="J1327" s="1">
        <v>4944.8819999999996</v>
      </c>
      <c r="K1327" s="1">
        <f t="shared" si="760"/>
        <v>246.57629126595711</v>
      </c>
      <c r="L1327" s="1">
        <f t="shared" si="771"/>
        <v>260.52579019965157</v>
      </c>
      <c r="M1327" s="1">
        <f t="shared" si="794"/>
        <v>12.500620065073113</v>
      </c>
      <c r="O1327" s="1">
        <v>131.69599999999997</v>
      </c>
      <c r="P1327" s="1">
        <f t="shared" si="772"/>
        <v>1.3619957411668928</v>
      </c>
      <c r="Q1327" s="1">
        <v>5.4458104074000001E-2</v>
      </c>
      <c r="R1327" s="1">
        <v>2.3794103413800002E-2</v>
      </c>
      <c r="S1327" s="1">
        <f t="shared" si="773"/>
        <v>5.302698953953968E-2</v>
      </c>
      <c r="T1327" s="1">
        <f t="shared" si="774"/>
        <v>-2.4081755200887303E-2</v>
      </c>
      <c r="U1327" s="1">
        <f t="shared" si="775"/>
        <v>-2.8945234338652377E-2</v>
      </c>
      <c r="V1327" s="1">
        <f t="shared" si="776"/>
        <v>0.83197651534399342</v>
      </c>
      <c r="W1327" s="1">
        <f t="shared" si="777"/>
        <v>4.9114118204119754E-2</v>
      </c>
      <c r="X1327" s="1">
        <v>4905.1670000000004</v>
      </c>
      <c r="Y1327" s="1">
        <f t="shared" si="761"/>
        <v>244.82384276445774</v>
      </c>
      <c r="Z1327" s="1">
        <f t="shared" si="778"/>
        <v>258.1564850735212</v>
      </c>
      <c r="AA1327" s="1">
        <f t="shared" si="795"/>
        <v>11.890573014799338</v>
      </c>
      <c r="AB1327" s="1">
        <f t="shared" si="762"/>
        <v>258.35903029051781</v>
      </c>
      <c r="AC1327" s="1">
        <f t="shared" si="779"/>
        <v>513.61872039898958</v>
      </c>
      <c r="AE1327" s="1">
        <v>131.70400000000001</v>
      </c>
      <c r="AF1327" s="1">
        <f t="shared" si="780"/>
        <v>1.386203801184086</v>
      </c>
      <c r="AG1327" s="1">
        <v>5.5425588041500003E-2</v>
      </c>
      <c r="AH1327" s="1">
        <v>2.3474739864500001E-2</v>
      </c>
      <c r="AI1327" s="1">
        <f t="shared" si="781"/>
        <v>5.3944086570930881E-2</v>
      </c>
      <c r="AJ1327" s="1">
        <f t="shared" si="782"/>
        <v>-2.3754660965669055E-2</v>
      </c>
      <c r="AK1327" s="1">
        <f t="shared" si="783"/>
        <v>-3.0189425605261826E-2</v>
      </c>
      <c r="AL1327" s="1">
        <f t="shared" si="784"/>
        <v>0.78685369096683866</v>
      </c>
      <c r="AM1327" s="1">
        <f t="shared" si="785"/>
        <v>4.9884747839663852E-2</v>
      </c>
      <c r="AN1327" s="1">
        <v>4923.8087999999998</v>
      </c>
      <c r="AO1327" s="1">
        <f t="shared" si="763"/>
        <v>245.74564652343375</v>
      </c>
      <c r="AP1327" s="1">
        <f t="shared" si="786"/>
        <v>259.36624349063368</v>
      </c>
      <c r="AQ1327" s="1">
        <f t="shared" si="796"/>
        <v>12.098563790106185</v>
      </c>
      <c r="AS1327" s="1">
        <v>131.696</v>
      </c>
      <c r="AT1327" s="1">
        <f t="shared" si="787"/>
        <v>1.358858096166436</v>
      </c>
      <c r="AU1327" s="1">
        <v>5.4372746497400003E-2</v>
      </c>
      <c r="AV1327" s="1">
        <v>2.38531976938E-2</v>
      </c>
      <c r="AW1327" s="1">
        <f t="shared" si="788"/>
        <v>5.2946037028224244E-2</v>
      </c>
      <c r="AX1327" s="1">
        <f t="shared" si="789"/>
        <v>-2.4142291680849793E-2</v>
      </c>
      <c r="AY1327" s="1">
        <f t="shared" si="790"/>
        <v>-2.8803745347374451E-2</v>
      </c>
      <c r="AZ1327" s="1">
        <f t="shared" si="791"/>
        <v>0.83816501603151539</v>
      </c>
      <c r="BA1327" s="1">
        <f t="shared" si="792"/>
        <v>4.9244903116058322E-2</v>
      </c>
      <c r="BB1327" s="1">
        <v>4963.5237999999999</v>
      </c>
      <c r="BC1327" s="1">
        <f t="shared" si="764"/>
        <v>247.40162499247353</v>
      </c>
      <c r="BD1327" s="1">
        <f t="shared" si="793"/>
        <v>260.85353083123408</v>
      </c>
      <c r="BE1327" s="1">
        <f t="shared" si="797"/>
        <v>12.009882156942536</v>
      </c>
    </row>
    <row r="1328" spans="1:57" x14ac:dyDescent="0.25">
      <c r="A1328" s="1">
        <v>131.80499999999998</v>
      </c>
      <c r="B1328" s="1">
        <f t="shared" si="765"/>
        <v>1.4179992916755613</v>
      </c>
      <c r="C1328" s="1">
        <v>5.6648340076200003E-2</v>
      </c>
      <c r="D1328" s="1">
        <v>2.4283859878799999E-2</v>
      </c>
      <c r="E1328" s="1">
        <f t="shared" si="766"/>
        <v>5.5101955294207555E-2</v>
      </c>
      <c r="F1328" s="1">
        <f t="shared" si="767"/>
        <v>-2.4583574910965331E-2</v>
      </c>
      <c r="G1328" s="1">
        <f t="shared" si="768"/>
        <v>-3.0518380383242224E-2</v>
      </c>
      <c r="H1328" s="1">
        <f t="shared" si="769"/>
        <v>0.80553340649965421</v>
      </c>
      <c r="I1328" s="1">
        <f t="shared" si="770"/>
        <v>5.1412134775578489E-2</v>
      </c>
      <c r="J1328" s="1">
        <v>4945.6926000000003</v>
      </c>
      <c r="K1328" s="1">
        <f t="shared" si="760"/>
        <v>246.61671179403044</v>
      </c>
      <c r="L1328" s="1">
        <f t="shared" si="771"/>
        <v>260.58713915221284</v>
      </c>
      <c r="M1328" s="1">
        <f t="shared" si="794"/>
        <v>12.519033921516771</v>
      </c>
      <c r="O1328" s="1">
        <v>131.79599999999999</v>
      </c>
      <c r="P1328" s="1">
        <f t="shared" si="772"/>
        <v>1.3641452526657787</v>
      </c>
      <c r="Q1328" s="1">
        <v>5.4544050246499998E-2</v>
      </c>
      <c r="R1328" s="1">
        <v>2.3832678794899999E-2</v>
      </c>
      <c r="S1328" s="1">
        <f t="shared" si="773"/>
        <v>5.3108493650260026E-2</v>
      </c>
      <c r="T1328" s="1">
        <f t="shared" si="774"/>
        <v>-2.4121271601495114E-2</v>
      </c>
      <c r="U1328" s="1">
        <f t="shared" si="775"/>
        <v>-2.8987222048764912E-2</v>
      </c>
      <c r="V1328" s="1">
        <f t="shared" si="776"/>
        <v>0.8321346405984037</v>
      </c>
      <c r="W1328" s="1">
        <f t="shared" si="777"/>
        <v>4.919401012338874E-2</v>
      </c>
      <c r="X1328" s="1">
        <v>4906.7880999999998</v>
      </c>
      <c r="Y1328" s="1">
        <f t="shared" si="761"/>
        <v>244.90475416492694</v>
      </c>
      <c r="Z1328" s="1">
        <f t="shared" si="778"/>
        <v>258.26285138170545</v>
      </c>
      <c r="AA1328" s="1">
        <f t="shared" si="795"/>
        <v>11.91120188076785</v>
      </c>
      <c r="AB1328" s="1">
        <f t="shared" si="762"/>
        <v>258.40003045147745</v>
      </c>
      <c r="AC1328" s="1">
        <f t="shared" si="779"/>
        <v>513.19534359411659</v>
      </c>
      <c r="AE1328" s="1">
        <v>131.81100000000001</v>
      </c>
      <c r="AF1328" s="1">
        <f t="shared" si="780"/>
        <v>1.387985214875481</v>
      </c>
      <c r="AG1328" s="1">
        <v>5.5496815592099999E-2</v>
      </c>
      <c r="AH1328" s="1">
        <v>2.35423631966E-2</v>
      </c>
      <c r="AI1328" s="1">
        <f t="shared" si="781"/>
        <v>5.401157133541535E-2</v>
      </c>
      <c r="AJ1328" s="1">
        <f t="shared" si="782"/>
        <v>-2.3823912296270049E-2</v>
      </c>
      <c r="AK1328" s="1">
        <f t="shared" si="783"/>
        <v>-3.01876590391453E-2</v>
      </c>
      <c r="AL1328" s="1">
        <f t="shared" si="784"/>
        <v>0.78919376508714445</v>
      </c>
      <c r="AM1328" s="1">
        <f t="shared" si="785"/>
        <v>4.995529996438846E-2</v>
      </c>
      <c r="AN1328" s="1">
        <v>4919.7561999999998</v>
      </c>
      <c r="AO1328" s="1">
        <f t="shared" si="763"/>
        <v>245.54338261604951</v>
      </c>
      <c r="AP1328" s="1">
        <f t="shared" si="786"/>
        <v>259.17025844095286</v>
      </c>
      <c r="AQ1328" s="1">
        <f t="shared" si="796"/>
        <v>12.116855716085455</v>
      </c>
      <c r="AS1328" s="1">
        <v>131.80199999999999</v>
      </c>
      <c r="AT1328" s="1">
        <f t="shared" si="787"/>
        <v>1.360855106229832</v>
      </c>
      <c r="AU1328" s="1">
        <v>5.4452653974299998E-2</v>
      </c>
      <c r="AV1328" s="1">
        <v>2.3900479078300001E-2</v>
      </c>
      <c r="AW1328" s="1">
        <f t="shared" si="788"/>
        <v>5.3021820900061502E-2</v>
      </c>
      <c r="AX1328" s="1">
        <f t="shared" si="789"/>
        <v>-2.4190729609964202E-2</v>
      </c>
      <c r="AY1328" s="1">
        <f t="shared" si="790"/>
        <v>-2.88310912900973E-2</v>
      </c>
      <c r="AZ1328" s="1">
        <f t="shared" si="791"/>
        <v>0.83905008542888782</v>
      </c>
      <c r="BA1328" s="1">
        <f t="shared" si="792"/>
        <v>4.9322219791325506E-2</v>
      </c>
      <c r="BB1328" s="1">
        <v>4961.0922</v>
      </c>
      <c r="BC1328" s="1">
        <f t="shared" si="764"/>
        <v>247.28042444714086</v>
      </c>
      <c r="BD1328" s="1">
        <f t="shared" si="793"/>
        <v>260.74549983417904</v>
      </c>
      <c r="BE1328" s="1">
        <f t="shared" si="797"/>
        <v>12.030046308379355</v>
      </c>
    </row>
    <row r="1329" spans="1:57" x14ac:dyDescent="0.25">
      <c r="A1329" s="1">
        <v>131.898</v>
      </c>
      <c r="B1329" s="1">
        <f t="shared" si="765"/>
        <v>1.4204635167777753</v>
      </c>
      <c r="C1329" s="1">
        <v>5.6746784597599999E-2</v>
      </c>
      <c r="D1329" s="1">
        <v>2.4349112063599999E-2</v>
      </c>
      <c r="E1329" s="1">
        <f t="shared" si="766"/>
        <v>5.5195117732524869E-2</v>
      </c>
      <c r="F1329" s="1">
        <f t="shared" si="767"/>
        <v>-2.4650453344275028E-2</v>
      </c>
      <c r="G1329" s="1">
        <f t="shared" si="768"/>
        <v>-3.0544664388249841E-2</v>
      </c>
      <c r="H1329" s="1">
        <f t="shared" si="769"/>
        <v>0.80702976568823448</v>
      </c>
      <c r="I1329" s="1">
        <f t="shared" si="770"/>
        <v>5.1506767751959136E-2</v>
      </c>
      <c r="J1329" s="1">
        <v>4943.2610000000004</v>
      </c>
      <c r="K1329" s="1">
        <f t="shared" si="760"/>
        <v>246.49546018280043</v>
      </c>
      <c r="L1329" s="1">
        <f t="shared" si="771"/>
        <v>260.48328496608008</v>
      </c>
      <c r="M1329" s="1">
        <f t="shared" si="794"/>
        <v>12.54368914408589</v>
      </c>
      <c r="O1329" s="1">
        <v>131.88900000000001</v>
      </c>
      <c r="P1329" s="1">
        <f t="shared" si="772"/>
        <v>1.3660373370798902</v>
      </c>
      <c r="Q1329" s="1">
        <v>5.4619703441900001E-2</v>
      </c>
      <c r="R1329" s="1">
        <v>2.3857714608299999E-2</v>
      </c>
      <c r="S1329" s="1">
        <f t="shared" si="773"/>
        <v>5.3180231271675323E-2</v>
      </c>
      <c r="T1329" s="1">
        <f t="shared" si="774"/>
        <v>-2.4146918981722863E-2</v>
      </c>
      <c r="U1329" s="1">
        <f t="shared" si="775"/>
        <v>-2.903331228995246E-2</v>
      </c>
      <c r="V1329" s="1">
        <f t="shared" si="776"/>
        <v>0.83169700861445872</v>
      </c>
      <c r="W1329" s="1">
        <f t="shared" si="777"/>
        <v>4.9261587089936942E-2</v>
      </c>
      <c r="X1329" s="1">
        <v>4911.6511</v>
      </c>
      <c r="Y1329" s="1">
        <f t="shared" si="761"/>
        <v>245.14747339290909</v>
      </c>
      <c r="Z1329" s="1">
        <f t="shared" si="778"/>
        <v>258.53735568916085</v>
      </c>
      <c r="AA1329" s="1">
        <f t="shared" si="795"/>
        <v>11.928663775920516</v>
      </c>
      <c r="AB1329" s="1">
        <f t="shared" si="762"/>
        <v>258.43468218813456</v>
      </c>
      <c r="AC1329" s="1">
        <f t="shared" si="779"/>
        <v>512.77437309047764</v>
      </c>
      <c r="AE1329" s="1">
        <v>131.911</v>
      </c>
      <c r="AF1329" s="1">
        <f t="shared" si="780"/>
        <v>1.3896255689217298</v>
      </c>
      <c r="AG1329" s="1">
        <v>5.5562403052999997E-2</v>
      </c>
      <c r="AH1329" s="1">
        <v>2.36063059419E-2</v>
      </c>
      <c r="AI1329" s="1">
        <f t="shared" si="781"/>
        <v>5.4073708352076692E-2</v>
      </c>
      <c r="AJ1329" s="1">
        <f t="shared" si="782"/>
        <v>-2.3889398843363961E-2</v>
      </c>
      <c r="AK1329" s="1">
        <f t="shared" si="783"/>
        <v>-3.0184309508712731E-2</v>
      </c>
      <c r="AL1329" s="1">
        <f t="shared" si="784"/>
        <v>0.79145089724408846</v>
      </c>
      <c r="AM1329" s="1">
        <f t="shared" si="785"/>
        <v>5.0015848353347617E-2</v>
      </c>
      <c r="AN1329" s="1">
        <v>4921.3771999999999</v>
      </c>
      <c r="AO1329" s="1">
        <f t="shared" si="763"/>
        <v>245.62428618261663</v>
      </c>
      <c r="AP1329" s="1">
        <f t="shared" si="786"/>
        <v>259.27176177110061</v>
      </c>
      <c r="AQ1329" s="1">
        <f t="shared" si="796"/>
        <v>12.13255113063174</v>
      </c>
      <c r="AS1329" s="1">
        <v>131.89400000000001</v>
      </c>
      <c r="AT1329" s="1">
        <f t="shared" si="787"/>
        <v>1.3622761022477692</v>
      </c>
      <c r="AU1329" s="1">
        <v>5.4509513080099999E-2</v>
      </c>
      <c r="AV1329" s="1">
        <v>2.3864600807400001E-2</v>
      </c>
      <c r="AW1329" s="1">
        <f t="shared" si="788"/>
        <v>5.3075742309086398E-2</v>
      </c>
      <c r="AX1329" s="1">
        <f t="shared" si="789"/>
        <v>-2.4153973510035568E-2</v>
      </c>
      <c r="AY1329" s="1">
        <f t="shared" si="790"/>
        <v>-2.8921768799050829E-2</v>
      </c>
      <c r="AZ1329" s="1">
        <f t="shared" si="791"/>
        <v>0.83514855809331645</v>
      </c>
      <c r="BA1329" s="1">
        <f t="shared" si="792"/>
        <v>4.93735238679998E-2</v>
      </c>
      <c r="BB1329" s="1">
        <v>4964.3343000000004</v>
      </c>
      <c r="BC1329" s="1">
        <f t="shared" si="764"/>
        <v>247.44202351278616</v>
      </c>
      <c r="BD1329" s="1">
        <f t="shared" si="793"/>
        <v>260.92996773002284</v>
      </c>
      <c r="BE1329" s="1">
        <f t="shared" si="797"/>
        <v>12.04342834747286</v>
      </c>
    </row>
    <row r="1330" spans="1:57" x14ac:dyDescent="0.25">
      <c r="A1330" s="1">
        <v>131.99799999999999</v>
      </c>
      <c r="B1330" s="1">
        <f t="shared" si="765"/>
        <v>1.4217433733422453</v>
      </c>
      <c r="C1330" s="1">
        <v>5.6797914206999998E-2</v>
      </c>
      <c r="D1330" s="1">
        <v>2.4385567754500001E-2</v>
      </c>
      <c r="E1330" s="1">
        <f t="shared" si="766"/>
        <v>5.524350053648356E-2</v>
      </c>
      <c r="F1330" s="1">
        <f t="shared" si="767"/>
        <v>-2.4687819550220595E-2</v>
      </c>
      <c r="G1330" s="1">
        <f t="shared" si="768"/>
        <v>-3.0555680986262965E-2</v>
      </c>
      <c r="H1330" s="1">
        <f t="shared" si="769"/>
        <v>0.80796168677502533</v>
      </c>
      <c r="I1330" s="1">
        <f t="shared" si="770"/>
        <v>5.1555576872192956E-2</v>
      </c>
      <c r="J1330" s="1">
        <v>4942.4504999999999</v>
      </c>
      <c r="K1330" s="1">
        <f t="shared" si="760"/>
        <v>246.45504464122206</v>
      </c>
      <c r="L1330" s="1">
        <f t="shared" si="771"/>
        <v>260.45317712263659</v>
      </c>
      <c r="M1330" s="1">
        <f t="shared" si="794"/>
        <v>12.556402369292025</v>
      </c>
      <c r="O1330" s="1">
        <v>131.99700000000001</v>
      </c>
      <c r="P1330" s="1">
        <f t="shared" si="772"/>
        <v>1.3681125925568147</v>
      </c>
      <c r="Q1330" s="1">
        <v>5.4702680557999997E-2</v>
      </c>
      <c r="R1330" s="1">
        <v>2.3877317085900001E-2</v>
      </c>
      <c r="S1330" s="1">
        <f t="shared" si="773"/>
        <v>5.3258907833183579E-2</v>
      </c>
      <c r="T1330" s="1">
        <f t="shared" si="774"/>
        <v>-2.4167000761521118E-2</v>
      </c>
      <c r="U1330" s="1">
        <f t="shared" si="775"/>
        <v>-2.9091907071662461E-2</v>
      </c>
      <c r="V1330" s="1">
        <f t="shared" si="776"/>
        <v>0.83071215310808744</v>
      </c>
      <c r="W1330" s="1">
        <f t="shared" si="777"/>
        <v>4.9341248711973568E-2</v>
      </c>
      <c r="X1330" s="1">
        <v>4910.0300999999999</v>
      </c>
      <c r="Y1330" s="1">
        <f t="shared" si="761"/>
        <v>245.06656698358171</v>
      </c>
      <c r="Z1330" s="1">
        <f t="shared" si="778"/>
        <v>258.4723651127303</v>
      </c>
      <c r="AA1330" s="1">
        <f t="shared" si="795"/>
        <v>11.949256692404406</v>
      </c>
      <c r="AB1330" s="1">
        <f t="shared" si="762"/>
        <v>258.47549715689229</v>
      </c>
      <c r="AC1330" s="1">
        <f t="shared" si="779"/>
        <v>512.35422671865945</v>
      </c>
      <c r="AE1330" s="1">
        <v>132.011</v>
      </c>
      <c r="AF1330" s="1">
        <f t="shared" si="780"/>
        <v>1.3921870964617382</v>
      </c>
      <c r="AG1330" s="1">
        <v>5.56648224592E-2</v>
      </c>
      <c r="AH1330" s="1">
        <v>2.3610867559899999E-2</v>
      </c>
      <c r="AI1330" s="1">
        <f t="shared" si="781"/>
        <v>5.4170731926841867E-2</v>
      </c>
      <c r="AJ1330" s="1">
        <f t="shared" si="782"/>
        <v>-2.3894070758682048E-2</v>
      </c>
      <c r="AK1330" s="1">
        <f t="shared" si="783"/>
        <v>-3.0276661168159819E-2</v>
      </c>
      <c r="AL1330" s="1">
        <f t="shared" si="784"/>
        <v>0.78919107447059034</v>
      </c>
      <c r="AM1330" s="1">
        <f t="shared" si="785"/>
        <v>5.0116488315795356E-2</v>
      </c>
      <c r="AN1330" s="1">
        <v>4916.5141999999996</v>
      </c>
      <c r="AO1330" s="1">
        <f t="shared" si="763"/>
        <v>245.38157548291531</v>
      </c>
      <c r="AP1330" s="1">
        <f t="shared" si="786"/>
        <v>259.04069731693056</v>
      </c>
      <c r="AQ1330" s="1">
        <f t="shared" si="796"/>
        <v>12.158632603841147</v>
      </c>
      <c r="AS1330" s="1">
        <v>132</v>
      </c>
      <c r="AT1330" s="1">
        <f t="shared" si="787"/>
        <v>1.3646374153606557</v>
      </c>
      <c r="AU1330" s="1">
        <v>5.4603997618E-2</v>
      </c>
      <c r="AV1330" s="1">
        <v>2.3998131975499999E-2</v>
      </c>
      <c r="AW1330" s="1">
        <f t="shared" si="788"/>
        <v>5.3165338755634957E-2</v>
      </c>
      <c r="AX1330" s="1">
        <f t="shared" si="789"/>
        <v>-2.4290778611347544E-2</v>
      </c>
      <c r="AY1330" s="1">
        <f t="shared" si="790"/>
        <v>-2.8874560144287412E-2</v>
      </c>
      <c r="AZ1330" s="1">
        <f t="shared" si="791"/>
        <v>0.8412519009801529</v>
      </c>
      <c r="BA1330" s="1">
        <f t="shared" si="792"/>
        <v>4.9465811145309513E-2</v>
      </c>
      <c r="BB1330" s="1">
        <v>4960.2816999999995</v>
      </c>
      <c r="BC1330" s="1">
        <f t="shared" si="764"/>
        <v>247.24002592682825</v>
      </c>
      <c r="BD1330" s="1">
        <f t="shared" si="793"/>
        <v>260.74031971361103</v>
      </c>
      <c r="BE1330" s="1">
        <f t="shared" si="797"/>
        <v>12.067500112713635</v>
      </c>
    </row>
    <row r="1331" spans="1:57" x14ac:dyDescent="0.25">
      <c r="A1331" s="1">
        <v>132.10499999999999</v>
      </c>
      <c r="B1331" s="1">
        <f t="shared" si="765"/>
        <v>1.4236926718191818</v>
      </c>
      <c r="C1331" s="1">
        <v>5.6875787675399997E-2</v>
      </c>
      <c r="D1331" s="1">
        <v>2.4358844384599999E-2</v>
      </c>
      <c r="E1331" s="1">
        <f t="shared" si="766"/>
        <v>5.5317185957621001E-2</v>
      </c>
      <c r="F1331" s="1">
        <f t="shared" si="767"/>
        <v>-2.4660428602496603E-2</v>
      </c>
      <c r="G1331" s="1">
        <f t="shared" si="768"/>
        <v>-3.0656757355124398E-2</v>
      </c>
      <c r="H1331" s="1">
        <f t="shared" si="769"/>
        <v>0.8044043379028315</v>
      </c>
      <c r="I1331" s="1">
        <f t="shared" si="770"/>
        <v>5.162657119100364E-2</v>
      </c>
      <c r="J1331" s="1">
        <v>4945.6926000000003</v>
      </c>
      <c r="K1331" s="1">
        <f t="shared" si="760"/>
        <v>246.61671179403044</v>
      </c>
      <c r="L1331" s="1">
        <f t="shared" si="771"/>
        <v>260.64323153123303</v>
      </c>
      <c r="M1331" s="1">
        <f t="shared" si="794"/>
        <v>12.574899811575563</v>
      </c>
      <c r="O1331" s="1">
        <v>132.09699999999998</v>
      </c>
      <c r="P1331" s="1">
        <f t="shared" si="772"/>
        <v>1.3698387422466534</v>
      </c>
      <c r="Q1331" s="1">
        <v>5.4771699011300003E-2</v>
      </c>
      <c r="R1331" s="1">
        <v>2.3886056616899999E-2</v>
      </c>
      <c r="S1331" s="1">
        <f t="shared" si="773"/>
        <v>5.3324344468957098E-2</v>
      </c>
      <c r="T1331" s="1">
        <f t="shared" si="774"/>
        <v>-2.4175954113673553E-2</v>
      </c>
      <c r="U1331" s="1">
        <f t="shared" si="775"/>
        <v>-2.9148390355283545E-2</v>
      </c>
      <c r="V1331" s="1">
        <f t="shared" si="776"/>
        <v>0.82940957696112816</v>
      </c>
      <c r="W1331" s="1">
        <f t="shared" si="777"/>
        <v>4.9406428980926287E-2</v>
      </c>
      <c r="X1331" s="1">
        <v>4910.0300999999999</v>
      </c>
      <c r="Y1331" s="1">
        <f t="shared" si="761"/>
        <v>245.06656698358171</v>
      </c>
      <c r="Z1331" s="1">
        <f t="shared" si="778"/>
        <v>258.48927922813908</v>
      </c>
      <c r="AA1331" s="1">
        <f t="shared" si="795"/>
        <v>11.966104541912594</v>
      </c>
      <c r="AB1331" s="1">
        <f t="shared" si="762"/>
        <v>258.50886561355628</v>
      </c>
      <c r="AC1331" s="1">
        <f t="shared" si="779"/>
        <v>511.94107051319628</v>
      </c>
      <c r="AE1331" s="1">
        <v>132.11100000000002</v>
      </c>
      <c r="AF1331" s="1">
        <f t="shared" si="780"/>
        <v>1.3941707825956435</v>
      </c>
      <c r="AG1331" s="1">
        <v>5.5744137615000001E-2</v>
      </c>
      <c r="AH1331" s="1">
        <v>2.36291140318E-2</v>
      </c>
      <c r="AI1331" s="1">
        <f t="shared" si="781"/>
        <v>5.424586200096506E-2</v>
      </c>
      <c r="AJ1331" s="1">
        <f t="shared" si="782"/>
        <v>-2.3912758638122929E-2</v>
      </c>
      <c r="AK1331" s="1">
        <f t="shared" si="783"/>
        <v>-3.0333103362842131E-2</v>
      </c>
      <c r="AL1331" s="1">
        <f t="shared" si="784"/>
        <v>0.78833867910185262</v>
      </c>
      <c r="AM1331" s="1">
        <f t="shared" si="785"/>
        <v>5.0189308574774515E-2</v>
      </c>
      <c r="AN1331" s="1">
        <v>4918.9457000000002</v>
      </c>
      <c r="AO1331" s="1">
        <f t="shared" si="763"/>
        <v>245.502930832766</v>
      </c>
      <c r="AP1331" s="1">
        <f t="shared" si="786"/>
        <v>259.18827999399355</v>
      </c>
      <c r="AQ1331" s="1">
        <f t="shared" si="796"/>
        <v>12.17750138801029</v>
      </c>
      <c r="AS1331" s="1">
        <v>132.10300000000001</v>
      </c>
      <c r="AT1331" s="1">
        <f t="shared" si="787"/>
        <v>1.3661651978847749</v>
      </c>
      <c r="AU1331" s="1">
        <v>5.4665129631800001E-2</v>
      </c>
      <c r="AV1331" s="1">
        <v>2.40272767842E-2</v>
      </c>
      <c r="AW1331" s="1">
        <f t="shared" si="788"/>
        <v>5.322330387068578E-2</v>
      </c>
      <c r="AX1331" s="1">
        <f t="shared" si="789"/>
        <v>-2.4320640484379021E-2</v>
      </c>
      <c r="AY1331" s="1">
        <f t="shared" si="790"/>
        <v>-2.8902663386306759E-2</v>
      </c>
      <c r="AZ1331" s="1">
        <f t="shared" si="791"/>
        <v>0.84146710492782584</v>
      </c>
      <c r="BA1331" s="1">
        <f t="shared" si="792"/>
        <v>4.9522957280229853E-2</v>
      </c>
      <c r="BB1331" s="1">
        <v>4961.0922</v>
      </c>
      <c r="BC1331" s="1">
        <f t="shared" si="764"/>
        <v>247.28042444714086</v>
      </c>
      <c r="BD1331" s="1">
        <f t="shared" si="793"/>
        <v>260.79804090495031</v>
      </c>
      <c r="BE1331" s="1">
        <f t="shared" si="797"/>
        <v>12.082402063474655</v>
      </c>
    </row>
    <row r="1332" spans="1:57" x14ac:dyDescent="0.25">
      <c r="A1332" s="1">
        <v>132.20499999999998</v>
      </c>
      <c r="B1332" s="1">
        <f t="shared" si="765"/>
        <v>1.4257011840596163</v>
      </c>
      <c r="C1332" s="1">
        <v>5.6956026703100002E-2</v>
      </c>
      <c r="D1332" s="1">
        <v>2.44171582162E-2</v>
      </c>
      <c r="E1332" s="1">
        <f t="shared" si="766"/>
        <v>5.5393104038891874E-2</v>
      </c>
      <c r="F1332" s="1">
        <f t="shared" si="767"/>
        <v>-2.4720200142509571E-2</v>
      </c>
      <c r="G1332" s="1">
        <f t="shared" si="768"/>
        <v>-3.0672903896382303E-2</v>
      </c>
      <c r="H1332" s="1">
        <f t="shared" si="769"/>
        <v>0.80592956656527004</v>
      </c>
      <c r="I1332" s="1">
        <f t="shared" si="770"/>
        <v>5.1701604213457687E-2</v>
      </c>
      <c r="J1332" s="1">
        <v>4946.5030999999999</v>
      </c>
      <c r="K1332" s="1">
        <f t="shared" si="760"/>
        <v>246.65712733560878</v>
      </c>
      <c r="L1332" s="1">
        <f t="shared" si="771"/>
        <v>260.70573726664566</v>
      </c>
      <c r="M1332" s="1">
        <f t="shared" si="794"/>
        <v>12.594459006016665</v>
      </c>
      <c r="O1332" s="1">
        <v>132.19400000000002</v>
      </c>
      <c r="P1332" s="1">
        <f t="shared" si="772"/>
        <v>1.3722781969546576</v>
      </c>
      <c r="Q1332" s="1">
        <v>5.4869238287200001E-2</v>
      </c>
      <c r="R1332" s="1">
        <v>2.3963760584600001E-2</v>
      </c>
      <c r="S1332" s="1">
        <f t="shared" si="773"/>
        <v>5.3416814494775193E-2</v>
      </c>
      <c r="T1332" s="1">
        <f t="shared" si="774"/>
        <v>-2.4255562709800782E-2</v>
      </c>
      <c r="U1332" s="1">
        <f t="shared" si="775"/>
        <v>-2.9161251784974411E-2</v>
      </c>
      <c r="V1332" s="1">
        <f t="shared" si="776"/>
        <v>0.83177371426485447</v>
      </c>
      <c r="W1332" s="1">
        <f t="shared" si="777"/>
        <v>4.9500477073781107E-2</v>
      </c>
      <c r="X1332" s="1">
        <v>4907.5986000000003</v>
      </c>
      <c r="Y1332" s="1">
        <f t="shared" si="761"/>
        <v>244.94520736959066</v>
      </c>
      <c r="Z1332" s="1">
        <f t="shared" si="778"/>
        <v>258.38516432006037</v>
      </c>
      <c r="AA1332" s="1">
        <f t="shared" si="795"/>
        <v>11.990410069743147</v>
      </c>
      <c r="AB1332" s="1">
        <f t="shared" si="762"/>
        <v>258.55696999620585</v>
      </c>
      <c r="AC1332" s="1">
        <f t="shared" si="779"/>
        <v>511.48706145298206</v>
      </c>
      <c r="AE1332" s="1">
        <v>132.21100000000001</v>
      </c>
      <c r="AF1332" s="1">
        <f t="shared" si="780"/>
        <v>1.3966388604523474</v>
      </c>
      <c r="AG1332" s="1">
        <v>5.5842820554999999E-2</v>
      </c>
      <c r="AH1332" s="1">
        <v>2.36902553588E-2</v>
      </c>
      <c r="AI1332" s="1">
        <f t="shared" si="781"/>
        <v>5.4339330034275116E-2</v>
      </c>
      <c r="AJ1332" s="1">
        <f t="shared" si="782"/>
        <v>-2.3975381604788879E-2</v>
      </c>
      <c r="AK1332" s="1">
        <f t="shared" si="783"/>
        <v>-3.0363948429486236E-2</v>
      </c>
      <c r="AL1332" s="1">
        <f t="shared" si="784"/>
        <v>0.7896002609959164</v>
      </c>
      <c r="AM1332" s="1">
        <f t="shared" si="785"/>
        <v>5.0283065897463744E-2</v>
      </c>
      <c r="AN1332" s="1">
        <v>4918.1351999999997</v>
      </c>
      <c r="AO1332" s="1">
        <f t="shared" si="763"/>
        <v>245.46247904948243</v>
      </c>
      <c r="AP1332" s="1">
        <f t="shared" si="786"/>
        <v>259.1697962200281</v>
      </c>
      <c r="AQ1332" s="1">
        <f t="shared" si="796"/>
        <v>12.201801320720373</v>
      </c>
      <c r="AS1332" s="1">
        <v>132.197</v>
      </c>
      <c r="AT1332" s="1">
        <f t="shared" si="787"/>
        <v>1.3682937592406692</v>
      </c>
      <c r="AU1332" s="1">
        <v>5.4750300943900002E-2</v>
      </c>
      <c r="AV1332" s="1">
        <v>2.4016268551299999E-2</v>
      </c>
      <c r="AW1332" s="1">
        <f t="shared" si="788"/>
        <v>5.3304057344763872E-2</v>
      </c>
      <c r="AX1332" s="1">
        <f t="shared" si="789"/>
        <v>-2.4309361305610639E-2</v>
      </c>
      <c r="AY1332" s="1">
        <f t="shared" si="790"/>
        <v>-2.8994696039153233E-2</v>
      </c>
      <c r="AZ1332" s="1">
        <f t="shared" si="791"/>
        <v>0.83840717877450022</v>
      </c>
      <c r="BA1332" s="1">
        <f t="shared" si="792"/>
        <v>4.9600388955848729E-2</v>
      </c>
      <c r="BB1332" s="1">
        <v>4965.1448</v>
      </c>
      <c r="BC1332" s="1">
        <f t="shared" si="764"/>
        <v>247.48242203309874</v>
      </c>
      <c r="BD1332" s="1">
        <f t="shared" si="793"/>
        <v>261.03215911773617</v>
      </c>
      <c r="BE1332" s="1">
        <f t="shared" si="797"/>
        <v>12.102605156862801</v>
      </c>
    </row>
    <row r="1333" spans="1:57" x14ac:dyDescent="0.25">
      <c r="A1333" s="1">
        <v>132.30499999999998</v>
      </c>
      <c r="B1333" s="1">
        <f t="shared" si="765"/>
        <v>1.4279480433607956</v>
      </c>
      <c r="C1333" s="1">
        <v>5.7045787572899999E-2</v>
      </c>
      <c r="D1333" s="1">
        <v>2.4463186040500001E-2</v>
      </c>
      <c r="E1333" s="1">
        <f t="shared" si="766"/>
        <v>5.5478024372685196E-2</v>
      </c>
      <c r="F1333" s="1">
        <f t="shared" si="767"/>
        <v>-2.4767381076977651E-2</v>
      </c>
      <c r="G1333" s="1">
        <f t="shared" si="768"/>
        <v>-3.0710643295707545E-2</v>
      </c>
      <c r="H1333" s="1">
        <f t="shared" si="769"/>
        <v>0.80647548924640766</v>
      </c>
      <c r="I1333" s="1">
        <f t="shared" si="770"/>
        <v>5.1786211050542701E-2</v>
      </c>
      <c r="J1333" s="1">
        <v>4946.5030999999999</v>
      </c>
      <c r="K1333" s="1">
        <f t="shared" si="760"/>
        <v>246.65712733560878</v>
      </c>
      <c r="L1333" s="1">
        <f t="shared" si="771"/>
        <v>260.72787742493767</v>
      </c>
      <c r="M1333" s="1">
        <f t="shared" si="794"/>
        <v>12.616517430461096</v>
      </c>
      <c r="O1333" s="1">
        <v>132.29000000000002</v>
      </c>
      <c r="P1333" s="1">
        <f t="shared" si="772"/>
        <v>1.3737621061758698</v>
      </c>
      <c r="Q1333" s="1">
        <v>5.49285709858E-2</v>
      </c>
      <c r="R1333" s="1">
        <v>2.3972656577800001E-2</v>
      </c>
      <c r="S1333" s="1">
        <f t="shared" si="773"/>
        <v>5.34730594091977E-2</v>
      </c>
      <c r="T1333" s="1">
        <f t="shared" si="774"/>
        <v>-2.4264677160045385E-2</v>
      </c>
      <c r="U1333" s="1">
        <f t="shared" si="775"/>
        <v>-2.9208382249152315E-2</v>
      </c>
      <c r="V1333" s="1">
        <f t="shared" si="776"/>
        <v>0.83074361849498168</v>
      </c>
      <c r="W1333" s="1">
        <f t="shared" si="777"/>
        <v>4.9549386525004492E-2</v>
      </c>
      <c r="X1333" s="1">
        <v>4916.5141999999996</v>
      </c>
      <c r="Y1333" s="1">
        <f t="shared" si="761"/>
        <v>245.39019761203309</v>
      </c>
      <c r="Z1333" s="1">
        <f t="shared" si="778"/>
        <v>258.86913050078516</v>
      </c>
      <c r="AA1333" s="1">
        <f t="shared" si="795"/>
        <v>12.00305938159446</v>
      </c>
      <c r="AB1333" s="1">
        <f t="shared" si="762"/>
        <v>258.58196661835473</v>
      </c>
      <c r="AC1333" s="1">
        <f t="shared" si="779"/>
        <v>511.0795873523258</v>
      </c>
      <c r="AE1333" s="1">
        <v>132.31100000000001</v>
      </c>
      <c r="AF1333" s="1">
        <f t="shared" si="780"/>
        <v>1.3977127398555702</v>
      </c>
      <c r="AG1333" s="1">
        <v>5.5885758250999999E-2</v>
      </c>
      <c r="AH1333" s="1">
        <v>2.36853733659E-2</v>
      </c>
      <c r="AI1333" s="1">
        <f t="shared" si="781"/>
        <v>5.4379995957383714E-2</v>
      </c>
      <c r="AJ1333" s="1">
        <f t="shared" si="782"/>
        <v>-2.3970381162336383E-2</v>
      </c>
      <c r="AK1333" s="1">
        <f t="shared" si="783"/>
        <v>-3.0409614795047332E-2</v>
      </c>
      <c r="AL1333" s="1">
        <f t="shared" si="784"/>
        <v>0.78825007563858795</v>
      </c>
      <c r="AM1333" s="1">
        <f t="shared" si="785"/>
        <v>5.0319555828887592E-2</v>
      </c>
      <c r="AN1333" s="1">
        <v>4922.9983000000002</v>
      </c>
      <c r="AO1333" s="1">
        <f t="shared" si="763"/>
        <v>245.70519474015023</v>
      </c>
      <c r="AP1333" s="1">
        <f t="shared" si="786"/>
        <v>259.43661585441316</v>
      </c>
      <c r="AQ1333" s="1">
        <f t="shared" si="796"/>
        <v>12.211263276926655</v>
      </c>
      <c r="AS1333" s="1">
        <v>132.304</v>
      </c>
      <c r="AT1333" s="1">
        <f t="shared" si="787"/>
        <v>1.3707580417285017</v>
      </c>
      <c r="AU1333" s="1">
        <v>5.4848905652799998E-2</v>
      </c>
      <c r="AV1333" s="1">
        <v>2.40131802857E-2</v>
      </c>
      <c r="AW1333" s="1">
        <f t="shared" si="788"/>
        <v>5.3397539280729212E-2</v>
      </c>
      <c r="AX1333" s="1">
        <f t="shared" si="789"/>
        <v>-2.4306197051315728E-2</v>
      </c>
      <c r="AY1333" s="1">
        <f t="shared" si="790"/>
        <v>-2.9091342229413484E-2</v>
      </c>
      <c r="AZ1333" s="1">
        <f t="shared" si="791"/>
        <v>0.83551308357097309</v>
      </c>
      <c r="BA1333" s="1">
        <f t="shared" si="792"/>
        <v>4.9695338556673789E-2</v>
      </c>
      <c r="BB1333" s="1">
        <v>4962.7133000000003</v>
      </c>
      <c r="BC1333" s="1">
        <f t="shared" si="764"/>
        <v>247.36122647216095</v>
      </c>
      <c r="BD1333" s="1">
        <f t="shared" si="793"/>
        <v>260.92871904509343</v>
      </c>
      <c r="BE1333" s="1">
        <f t="shared" si="797"/>
        <v>12.12738514537673</v>
      </c>
    </row>
    <row r="1334" spans="1:57" x14ac:dyDescent="0.25">
      <c r="A1334" s="1">
        <v>132.40799999999999</v>
      </c>
      <c r="B1334" s="1">
        <f t="shared" si="765"/>
        <v>1.4294872282357081</v>
      </c>
      <c r="C1334" s="1">
        <v>5.7107277214499999E-2</v>
      </c>
      <c r="D1334" s="1">
        <v>2.44781039655E-2</v>
      </c>
      <c r="E1334" s="1">
        <f t="shared" si="766"/>
        <v>5.5536193899425254E-2</v>
      </c>
      <c r="F1334" s="1">
        <f t="shared" si="767"/>
        <v>-2.4782673210344879E-2</v>
      </c>
      <c r="G1334" s="1">
        <f t="shared" si="768"/>
        <v>-3.0753520689080376E-2</v>
      </c>
      <c r="H1334" s="1">
        <f t="shared" si="769"/>
        <v>0.80584832744513835</v>
      </c>
      <c r="I1334" s="1">
        <f t="shared" si="770"/>
        <v>5.1843560869657593E-2</v>
      </c>
      <c r="J1334" s="1">
        <v>4947.3136000000004</v>
      </c>
      <c r="K1334" s="1">
        <f t="shared" si="760"/>
        <v>246.69754287718715</v>
      </c>
      <c r="L1334" s="1">
        <f t="shared" si="771"/>
        <v>260.78576784641069</v>
      </c>
      <c r="M1334" s="1">
        <f t="shared" si="794"/>
        <v>12.631471787072226</v>
      </c>
      <c r="O1334" s="1">
        <v>132.39400000000001</v>
      </c>
      <c r="P1334" s="1">
        <f t="shared" si="772"/>
        <v>1.3757934788606292</v>
      </c>
      <c r="Q1334" s="1">
        <v>5.50097934902E-2</v>
      </c>
      <c r="R1334" s="1">
        <v>2.40038316697E-2</v>
      </c>
      <c r="S1334" s="1">
        <f t="shared" si="773"/>
        <v>5.35500498140433E-2</v>
      </c>
      <c r="T1334" s="1">
        <f t="shared" si="774"/>
        <v>-2.4296618467836956E-2</v>
      </c>
      <c r="U1334" s="1">
        <f t="shared" si="775"/>
        <v>-2.9253431346206345E-2</v>
      </c>
      <c r="V1334" s="1">
        <f t="shared" si="776"/>
        <v>0.83055618947032683</v>
      </c>
      <c r="W1334" s="1">
        <f t="shared" si="777"/>
        <v>4.9626721710416315E-2</v>
      </c>
      <c r="X1334" s="1">
        <v>4915.7037</v>
      </c>
      <c r="Y1334" s="1">
        <f t="shared" si="761"/>
        <v>245.34974440736943</v>
      </c>
      <c r="Z1334" s="1">
        <f t="shared" si="778"/>
        <v>258.84638318009218</v>
      </c>
      <c r="AA1334" s="1">
        <f t="shared" si="795"/>
        <v>12.023078194215003</v>
      </c>
      <c r="AB1334" s="1">
        <f t="shared" si="762"/>
        <v>258.62146323504106</v>
      </c>
      <c r="AC1334" s="1">
        <f t="shared" si="779"/>
        <v>510.71988094435329</v>
      </c>
      <c r="AE1334" s="1">
        <v>132.41200000000001</v>
      </c>
      <c r="AF1334" s="1">
        <f t="shared" si="780"/>
        <v>1.3998127023618459</v>
      </c>
      <c r="AG1334" s="1">
        <v>5.5969722568999999E-2</v>
      </c>
      <c r="AH1334" s="1">
        <v>2.3756438866300002E-2</v>
      </c>
      <c r="AI1334" s="1">
        <f t="shared" si="781"/>
        <v>5.4459513063366355E-2</v>
      </c>
      <c r="AJ1334" s="1">
        <f t="shared" si="782"/>
        <v>-2.4043173359646057E-2</v>
      </c>
      <c r="AK1334" s="1">
        <f t="shared" si="783"/>
        <v>-3.0416339703720298E-2</v>
      </c>
      <c r="AL1334" s="1">
        <f t="shared" si="784"/>
        <v>0.79046899113588198</v>
      </c>
      <c r="AM1334" s="1">
        <f t="shared" si="785"/>
        <v>5.0401424312122661E-2</v>
      </c>
      <c r="AN1334" s="1">
        <v>4919.7561999999998</v>
      </c>
      <c r="AO1334" s="1">
        <f t="shared" si="763"/>
        <v>245.54338261604951</v>
      </c>
      <c r="AP1334" s="1">
        <f t="shared" si="786"/>
        <v>259.28637761972362</v>
      </c>
      <c r="AQ1334" s="1">
        <f t="shared" si="796"/>
        <v>12.232496809274096</v>
      </c>
      <c r="AS1334" s="1">
        <v>132.40299999999999</v>
      </c>
      <c r="AT1334" s="1">
        <f t="shared" si="787"/>
        <v>1.3723736182135648</v>
      </c>
      <c r="AU1334" s="1">
        <v>5.4913550615299997E-2</v>
      </c>
      <c r="AV1334" s="1">
        <v>2.41012498736E-2</v>
      </c>
      <c r="AW1334" s="1">
        <f t="shared" si="788"/>
        <v>5.3458821025816755E-2</v>
      </c>
      <c r="AX1334" s="1">
        <f t="shared" si="789"/>
        <v>-2.4396437574961721E-2</v>
      </c>
      <c r="AY1334" s="1">
        <f t="shared" si="790"/>
        <v>-2.9062383450855035E-2</v>
      </c>
      <c r="AZ1334" s="1">
        <f t="shared" si="791"/>
        <v>0.8394506808506087</v>
      </c>
      <c r="BA1334" s="1">
        <f t="shared" si="792"/>
        <v>4.9758812183156191E-2</v>
      </c>
      <c r="BB1334" s="1">
        <v>4959.4712</v>
      </c>
      <c r="BC1334" s="1">
        <f t="shared" si="764"/>
        <v>247.19962740651565</v>
      </c>
      <c r="BD1334" s="1">
        <f t="shared" si="793"/>
        <v>260.77423665818662</v>
      </c>
      <c r="BE1334" s="1">
        <f t="shared" si="797"/>
        <v>12.143942334649267</v>
      </c>
    </row>
    <row r="1335" spans="1:57" x14ac:dyDescent="0.25">
      <c r="A1335" s="1">
        <v>132.505</v>
      </c>
      <c r="B1335" s="1">
        <f t="shared" si="765"/>
        <v>1.432167047391419</v>
      </c>
      <c r="C1335" s="1">
        <v>5.7214334607100001E-2</v>
      </c>
      <c r="D1335" s="1">
        <v>2.4520462378900001E-2</v>
      </c>
      <c r="E1335" s="1">
        <f t="shared" si="766"/>
        <v>5.5637462686626567E-2</v>
      </c>
      <c r="F1335" s="1">
        <f t="shared" si="767"/>
        <v>-2.4826095437182862E-2</v>
      </c>
      <c r="G1335" s="1">
        <f t="shared" si="768"/>
        <v>-3.0811367249443705E-2</v>
      </c>
      <c r="H1335" s="1">
        <f t="shared" si="769"/>
        <v>0.80574468624501216</v>
      </c>
      <c r="I1335" s="1">
        <f t="shared" si="770"/>
        <v>5.194687581054578E-2</v>
      </c>
      <c r="J1335" s="1">
        <v>4944.0715</v>
      </c>
      <c r="K1335" s="1">
        <f t="shared" si="760"/>
        <v>246.53587572437877</v>
      </c>
      <c r="L1335" s="1">
        <f t="shared" si="771"/>
        <v>260.64126181072777</v>
      </c>
      <c r="M1335" s="1">
        <f t="shared" si="794"/>
        <v>12.658407388445491</v>
      </c>
      <c r="O1335" s="1">
        <v>132.50099999999998</v>
      </c>
      <c r="P1335" s="1">
        <f t="shared" si="772"/>
        <v>1.3782768163607988</v>
      </c>
      <c r="Q1335" s="1">
        <v>5.5109087377800001E-2</v>
      </c>
      <c r="R1335" s="1">
        <v>2.4044534191499999E-2</v>
      </c>
      <c r="S1335" s="1">
        <f t="shared" si="773"/>
        <v>5.3644161940685497E-2</v>
      </c>
      <c r="T1335" s="1">
        <f t="shared" si="774"/>
        <v>-2.4338322904662157E-2</v>
      </c>
      <c r="U1335" s="1">
        <f t="shared" si="775"/>
        <v>-2.9305839036023341E-2</v>
      </c>
      <c r="V1335" s="1">
        <f t="shared" si="776"/>
        <v>0.83049398021824217</v>
      </c>
      <c r="W1335" s="1">
        <f t="shared" si="777"/>
        <v>4.9724346296197944E-2</v>
      </c>
      <c r="X1335" s="1">
        <v>4910.8406000000004</v>
      </c>
      <c r="Y1335" s="1">
        <f t="shared" si="761"/>
        <v>245.10702018824543</v>
      </c>
      <c r="Z1335" s="1">
        <f t="shared" si="778"/>
        <v>258.61464438071164</v>
      </c>
      <c r="AA1335" s="1">
        <f t="shared" si="795"/>
        <v>12.048336653451884</v>
      </c>
      <c r="AB1335" s="1">
        <f t="shared" si="762"/>
        <v>258.67127340274692</v>
      </c>
      <c r="AC1335" s="1">
        <f t="shared" si="779"/>
        <v>510.22155235848743</v>
      </c>
      <c r="AE1335" s="1">
        <v>132.512</v>
      </c>
      <c r="AF1335" s="1">
        <f t="shared" si="780"/>
        <v>1.4021835105582485</v>
      </c>
      <c r="AG1335" s="1">
        <v>5.6064516305900002E-2</v>
      </c>
      <c r="AH1335" s="1">
        <v>2.3783728480300002E-2</v>
      </c>
      <c r="AI1335" s="1">
        <f t="shared" si="781"/>
        <v>5.4549278404494701E-2</v>
      </c>
      <c r="AJ1335" s="1">
        <f t="shared" si="782"/>
        <v>-2.4071127444585866E-2</v>
      </c>
      <c r="AK1335" s="1">
        <f t="shared" si="783"/>
        <v>-3.0478150959908835E-2</v>
      </c>
      <c r="AL1335" s="1">
        <f t="shared" si="784"/>
        <v>0.78978306381673835</v>
      </c>
      <c r="AM1335" s="1">
        <f t="shared" si="785"/>
        <v>5.049082536117977E-2</v>
      </c>
      <c r="AN1335" s="1">
        <v>4919.7561999999998</v>
      </c>
      <c r="AO1335" s="1">
        <f t="shared" si="763"/>
        <v>245.54338261604951</v>
      </c>
      <c r="AP1335" s="1">
        <f t="shared" si="786"/>
        <v>259.30965359453285</v>
      </c>
      <c r="AQ1335" s="1">
        <f t="shared" si="796"/>
        <v>12.2556783238878</v>
      </c>
      <c r="AS1335" s="1">
        <v>132.49700000000001</v>
      </c>
      <c r="AT1335" s="1">
        <f t="shared" si="787"/>
        <v>1.374372490290857</v>
      </c>
      <c r="AU1335" s="1">
        <v>5.4993532598000001E-2</v>
      </c>
      <c r="AV1335" s="1">
        <v>2.4134909734099999E-2</v>
      </c>
      <c r="AW1335" s="1">
        <f t="shared" si="788"/>
        <v>5.3534636670377264E-2</v>
      </c>
      <c r="AX1335" s="1">
        <f t="shared" si="789"/>
        <v>-2.4430929309880479E-2</v>
      </c>
      <c r="AY1335" s="1">
        <f t="shared" si="790"/>
        <v>-2.9103707360496785E-2</v>
      </c>
      <c r="AZ1335" s="1">
        <f t="shared" si="791"/>
        <v>0.83944388964827255</v>
      </c>
      <c r="BA1335" s="1">
        <f t="shared" si="792"/>
        <v>4.9833137861305089E-2</v>
      </c>
      <c r="BB1335" s="1">
        <v>4961.0922</v>
      </c>
      <c r="BC1335" s="1">
        <f t="shared" si="764"/>
        <v>247.28042444714086</v>
      </c>
      <c r="BD1335" s="1">
        <f t="shared" si="793"/>
        <v>260.87924852982195</v>
      </c>
      <c r="BE1335" s="1">
        <f t="shared" si="797"/>
        <v>12.163328459171934</v>
      </c>
    </row>
    <row r="1336" spans="1:57" x14ac:dyDescent="0.25">
      <c r="A1336" s="1">
        <v>132.60599999999999</v>
      </c>
      <c r="B1336" s="1">
        <f t="shared" si="765"/>
        <v>1.4337673110326392</v>
      </c>
      <c r="C1336" s="1">
        <v>5.7278264313899999E-2</v>
      </c>
      <c r="D1336" s="1">
        <v>2.4527560919500001E-2</v>
      </c>
      <c r="E1336" s="1">
        <f t="shared" si="766"/>
        <v>5.5697930816760707E-2</v>
      </c>
      <c r="F1336" s="1">
        <f t="shared" si="767"/>
        <v>-2.4833372439061734E-2</v>
      </c>
      <c r="G1336" s="1">
        <f t="shared" si="768"/>
        <v>-3.0864558377698973E-2</v>
      </c>
      <c r="H1336" s="1">
        <f t="shared" si="769"/>
        <v>0.80459186019019668</v>
      </c>
      <c r="I1336" s="1">
        <f t="shared" si="770"/>
        <v>5.2005910600001912E-2</v>
      </c>
      <c r="J1336" s="1">
        <v>4945.6926000000003</v>
      </c>
      <c r="K1336" s="1">
        <f t="shared" si="760"/>
        <v>246.61671179403044</v>
      </c>
      <c r="L1336" s="1">
        <f t="shared" si="771"/>
        <v>260.74248899639383</v>
      </c>
      <c r="M1336" s="1">
        <f t="shared" si="794"/>
        <v>12.673797278422864</v>
      </c>
      <c r="O1336" s="1">
        <v>132.59800000000001</v>
      </c>
      <c r="P1336" s="1">
        <f t="shared" si="772"/>
        <v>1.3800448922875637</v>
      </c>
      <c r="Q1336" s="1">
        <v>5.5179782211799998E-2</v>
      </c>
      <c r="R1336" s="1">
        <v>2.4034457281199999E-2</v>
      </c>
      <c r="S1336" s="1">
        <f t="shared" si="773"/>
        <v>5.3711162089381086E-2</v>
      </c>
      <c r="T1336" s="1">
        <f t="shared" si="774"/>
        <v>-2.432799778365978E-2</v>
      </c>
      <c r="U1336" s="1">
        <f t="shared" si="775"/>
        <v>-2.9383164305721306E-2</v>
      </c>
      <c r="V1336" s="1">
        <f t="shared" si="776"/>
        <v>0.82795704133617709</v>
      </c>
      <c r="W1336" s="1">
        <f t="shared" si="777"/>
        <v>4.978784882010192E-2</v>
      </c>
      <c r="X1336" s="1">
        <v>4914.8932000000004</v>
      </c>
      <c r="Y1336" s="1">
        <f t="shared" si="761"/>
        <v>245.30929120270574</v>
      </c>
      <c r="Z1336" s="1">
        <f t="shared" si="778"/>
        <v>258.84540446580206</v>
      </c>
      <c r="AA1336" s="1">
        <f t="shared" si="795"/>
        <v>12.064766663012497</v>
      </c>
      <c r="AB1336" s="1">
        <f t="shared" si="762"/>
        <v>258.70364462697205</v>
      </c>
      <c r="AC1336" s="1">
        <f t="shared" si="779"/>
        <v>509.76279736660507</v>
      </c>
      <c r="AE1336" s="1">
        <v>132.61100000000002</v>
      </c>
      <c r="AF1336" s="1">
        <f t="shared" si="780"/>
        <v>1.4040565105271559</v>
      </c>
      <c r="AG1336" s="1">
        <v>5.6139405816799999E-2</v>
      </c>
      <c r="AH1336" s="1">
        <v>2.3760359734300001E-2</v>
      </c>
      <c r="AI1336" s="1">
        <f t="shared" si="781"/>
        <v>5.4620189655200359E-2</v>
      </c>
      <c r="AJ1336" s="1">
        <f t="shared" si="782"/>
        <v>-2.4047189648234091E-2</v>
      </c>
      <c r="AK1336" s="1">
        <f t="shared" si="783"/>
        <v>-3.0573000006966267E-2</v>
      </c>
      <c r="AL1336" s="1">
        <f t="shared" si="784"/>
        <v>0.78654988528292202</v>
      </c>
      <c r="AM1336" s="1">
        <f t="shared" si="785"/>
        <v>5.0562117464641489E-2</v>
      </c>
      <c r="AN1336" s="1">
        <v>4918.9457000000002</v>
      </c>
      <c r="AO1336" s="1">
        <f t="shared" si="763"/>
        <v>245.502930832766</v>
      </c>
      <c r="AP1336" s="1">
        <f t="shared" si="786"/>
        <v>259.28531949600045</v>
      </c>
      <c r="AQ1336" s="1">
        <f t="shared" si="796"/>
        <v>12.274164187125949</v>
      </c>
      <c r="AS1336" s="1">
        <v>132.59700000000001</v>
      </c>
      <c r="AT1336" s="1">
        <f t="shared" si="787"/>
        <v>1.3761539722295477</v>
      </c>
      <c r="AU1336" s="1">
        <v>5.5064816027899997E-2</v>
      </c>
      <c r="AV1336" s="1">
        <v>2.4166828021400001E-2</v>
      </c>
      <c r="AW1336" s="1">
        <f t="shared" si="788"/>
        <v>5.3602202034125107E-2</v>
      </c>
      <c r="AX1336" s="1">
        <f t="shared" si="789"/>
        <v>-2.4463637529096825E-2</v>
      </c>
      <c r="AY1336" s="1">
        <f t="shared" si="790"/>
        <v>-2.9138564505028282E-2</v>
      </c>
      <c r="AZ1336" s="1">
        <f t="shared" si="791"/>
        <v>0.83956220715249275</v>
      </c>
      <c r="BA1336" s="1">
        <f t="shared" si="792"/>
        <v>4.9905895958725147E-2</v>
      </c>
      <c r="BB1336" s="1">
        <v>4953.7977000000001</v>
      </c>
      <c r="BC1336" s="1">
        <f t="shared" si="764"/>
        <v>246.91683776432743</v>
      </c>
      <c r="BD1336" s="1">
        <f t="shared" si="793"/>
        <v>260.5132680100109</v>
      </c>
      <c r="BE1336" s="1">
        <f t="shared" si="797"/>
        <v>12.182296222928182</v>
      </c>
    </row>
    <row r="1337" spans="1:57" x14ac:dyDescent="0.25">
      <c r="A1337" s="1">
        <v>132.69899999999998</v>
      </c>
      <c r="B1337" s="1">
        <f t="shared" si="765"/>
        <v>1.4358729897995748</v>
      </c>
      <c r="C1337" s="1">
        <v>5.7362385094199997E-2</v>
      </c>
      <c r="D1337" s="1">
        <v>2.4616107344599999E-2</v>
      </c>
      <c r="E1337" s="1">
        <f t="shared" si="766"/>
        <v>5.5777491171724924E-2</v>
      </c>
      <c r="F1337" s="1">
        <f t="shared" si="767"/>
        <v>-2.4924149421169831E-2</v>
      </c>
      <c r="G1337" s="1">
        <f t="shared" si="768"/>
        <v>-3.0853341750555093E-2</v>
      </c>
      <c r="H1337" s="1">
        <f t="shared" si="769"/>
        <v>0.80782657589178042</v>
      </c>
      <c r="I1337" s="1">
        <f t="shared" si="770"/>
        <v>5.2080941530491406E-2</v>
      </c>
      <c r="J1337" s="1">
        <v>4951.3661000000002</v>
      </c>
      <c r="K1337" s="1">
        <f t="shared" si="760"/>
        <v>246.89962058507891</v>
      </c>
      <c r="L1337" s="1">
        <f t="shared" si="771"/>
        <v>261.0623717006921</v>
      </c>
      <c r="M1337" s="1">
        <f t="shared" si="794"/>
        <v>12.693373030538886</v>
      </c>
      <c r="O1337" s="1">
        <v>132.69</v>
      </c>
      <c r="P1337" s="1">
        <f t="shared" si="772"/>
        <v>1.3819961392771423</v>
      </c>
      <c r="Q1337" s="1">
        <v>5.5257800966500001E-2</v>
      </c>
      <c r="R1337" s="1">
        <v>2.41236537695E-2</v>
      </c>
      <c r="S1337" s="1">
        <f t="shared" si="773"/>
        <v>5.3785098182404845E-2</v>
      </c>
      <c r="T1337" s="1">
        <f t="shared" si="774"/>
        <v>-2.4419395031425661E-2</v>
      </c>
      <c r="U1337" s="1">
        <f t="shared" si="775"/>
        <v>-2.9365703150979184E-2</v>
      </c>
      <c r="V1337" s="1">
        <f t="shared" si="776"/>
        <v>0.83156173396826727</v>
      </c>
      <c r="W1337" s="1">
        <f t="shared" si="777"/>
        <v>4.9863435996051558E-2</v>
      </c>
      <c r="X1337" s="1">
        <v>4912.4615999999996</v>
      </c>
      <c r="Y1337" s="1">
        <f t="shared" si="761"/>
        <v>245.18792659757278</v>
      </c>
      <c r="Z1337" s="1">
        <f t="shared" si="778"/>
        <v>258.73647224489025</v>
      </c>
      <c r="AA1337" s="1">
        <f t="shared" si="795"/>
        <v>12.084327939204135</v>
      </c>
      <c r="AB1337" s="1">
        <f t="shared" si="762"/>
        <v>258.74214623500984</v>
      </c>
      <c r="AC1337" s="1">
        <f t="shared" si="779"/>
        <v>509.36693366402852</v>
      </c>
      <c r="AE1337" s="1">
        <v>132.715</v>
      </c>
      <c r="AF1337" s="1">
        <f t="shared" si="780"/>
        <v>1.4057750343487212</v>
      </c>
      <c r="AG1337" s="1">
        <v>5.62081187963E-2</v>
      </c>
      <c r="AH1337" s="1">
        <v>2.38451901823E-2</v>
      </c>
      <c r="AI1337" s="1">
        <f t="shared" si="781"/>
        <v>5.4685248059391366E-2</v>
      </c>
      <c r="AJ1337" s="1">
        <f t="shared" si="782"/>
        <v>-2.4134088530834139E-2</v>
      </c>
      <c r="AK1337" s="1">
        <f t="shared" si="783"/>
        <v>-3.0551159528557227E-2</v>
      </c>
      <c r="AL1337" s="1">
        <f t="shared" si="784"/>
        <v>0.78995654840122087</v>
      </c>
      <c r="AM1337" s="1">
        <f t="shared" si="785"/>
        <v>5.0626243152099189E-2</v>
      </c>
      <c r="AN1337" s="1">
        <v>4919.7561999999998</v>
      </c>
      <c r="AO1337" s="1">
        <f t="shared" si="763"/>
        <v>245.54338261604951</v>
      </c>
      <c r="AP1337" s="1">
        <f t="shared" si="786"/>
        <v>259.34491423577776</v>
      </c>
      <c r="AQ1337" s="1">
        <f t="shared" si="796"/>
        <v>12.290792947263148</v>
      </c>
      <c r="AS1337" s="1">
        <v>132.72200000000001</v>
      </c>
      <c r="AT1337" s="1">
        <f t="shared" si="787"/>
        <v>1.3785095130963576</v>
      </c>
      <c r="AU1337" s="1">
        <v>5.5159069597699999E-2</v>
      </c>
      <c r="AV1337" s="1">
        <v>2.4226147681499999E-2</v>
      </c>
      <c r="AW1337" s="1">
        <f t="shared" si="788"/>
        <v>5.369153243219784E-2</v>
      </c>
      <c r="AX1337" s="1">
        <f t="shared" si="789"/>
        <v>-2.4524428107712014E-2</v>
      </c>
      <c r="AY1337" s="1">
        <f t="shared" si="790"/>
        <v>-2.9167104324485826E-2</v>
      </c>
      <c r="AZ1337" s="1">
        <f t="shared" si="791"/>
        <v>0.84082491819812644</v>
      </c>
      <c r="BA1337" s="1">
        <f t="shared" si="792"/>
        <v>4.9988847939970583E-2</v>
      </c>
      <c r="BB1337" s="1">
        <v>4961.9027999999998</v>
      </c>
      <c r="BC1337" s="1">
        <f t="shared" si="764"/>
        <v>247.32082795184832</v>
      </c>
      <c r="BD1337" s="1">
        <f t="shared" si="793"/>
        <v>260.96281471380513</v>
      </c>
      <c r="BE1337" s="1">
        <f t="shared" si="797"/>
        <v>12.203924960045207</v>
      </c>
    </row>
    <row r="1338" spans="1:57" x14ac:dyDescent="0.25">
      <c r="A1338" s="1">
        <v>132.80799999999999</v>
      </c>
      <c r="B1338" s="1">
        <f t="shared" si="765"/>
        <v>1.4375324672042931</v>
      </c>
      <c r="C1338" s="1">
        <v>5.7428680360300001E-2</v>
      </c>
      <c r="D1338" s="1">
        <v>2.4635571986399998E-2</v>
      </c>
      <c r="E1338" s="1">
        <f t="shared" si="766"/>
        <v>5.5840187924330487E-2</v>
      </c>
      <c r="F1338" s="1">
        <f t="shared" si="767"/>
        <v>-2.4944105498121878E-2</v>
      </c>
      <c r="G1338" s="1">
        <f t="shared" si="768"/>
        <v>-3.0896082426208608E-2</v>
      </c>
      <c r="H1338" s="1">
        <f t="shared" si="769"/>
        <v>0.80735496345524471</v>
      </c>
      <c r="I1338" s="1">
        <f t="shared" si="770"/>
        <v>5.214340651417311E-2</v>
      </c>
      <c r="J1338" s="1">
        <v>4951.3661000000002</v>
      </c>
      <c r="K1338" s="1">
        <f t="shared" si="760"/>
        <v>246.89962058507891</v>
      </c>
      <c r="L1338" s="1">
        <f t="shared" si="771"/>
        <v>261.07873997673875</v>
      </c>
      <c r="M1338" s="1">
        <f t="shared" si="794"/>
        <v>12.709680798549124</v>
      </c>
      <c r="O1338" s="1">
        <v>132.798</v>
      </c>
      <c r="P1338" s="1">
        <f t="shared" si="772"/>
        <v>1.3840503384672</v>
      </c>
      <c r="Q1338" s="1">
        <v>5.5339936167000003E-2</v>
      </c>
      <c r="R1338" s="1">
        <v>2.4133810773499999E-2</v>
      </c>
      <c r="S1338" s="1">
        <f t="shared" si="773"/>
        <v>5.3862929404429237E-2</v>
      </c>
      <c r="T1338" s="1">
        <f t="shared" si="774"/>
        <v>-2.4429803170630038E-2</v>
      </c>
      <c r="U1338" s="1">
        <f t="shared" si="775"/>
        <v>-2.9433126233799199E-2</v>
      </c>
      <c r="V1338" s="1">
        <f t="shared" si="776"/>
        <v>0.8300104778736126</v>
      </c>
      <c r="W1338" s="1">
        <f t="shared" si="777"/>
        <v>4.9940961978437184E-2</v>
      </c>
      <c r="X1338" s="1">
        <v>4912.4615999999996</v>
      </c>
      <c r="Y1338" s="1">
        <f t="shared" si="761"/>
        <v>245.18792659757278</v>
      </c>
      <c r="Z1338" s="1">
        <f t="shared" si="778"/>
        <v>258.75661080440153</v>
      </c>
      <c r="AA1338" s="1">
        <f t="shared" si="795"/>
        <v>12.104387519024716</v>
      </c>
      <c r="AB1338" s="1">
        <f t="shared" si="762"/>
        <v>258.78160163427884</v>
      </c>
      <c r="AC1338" s="1">
        <f t="shared" si="779"/>
        <v>508.93130347894061</v>
      </c>
      <c r="AE1338" s="1">
        <v>132.81200000000001</v>
      </c>
      <c r="AF1338" s="1">
        <f t="shared" si="780"/>
        <v>1.4075202980117663</v>
      </c>
      <c r="AG1338" s="1">
        <v>5.6277900934200001E-2</v>
      </c>
      <c r="AH1338" s="1">
        <v>2.3837827146099999E-2</v>
      </c>
      <c r="AI1338" s="1">
        <f t="shared" si="781"/>
        <v>5.4751314426007495E-2</v>
      </c>
      <c r="AJ1338" s="1">
        <f t="shared" si="782"/>
        <v>-2.412654566124332E-2</v>
      </c>
      <c r="AK1338" s="1">
        <f t="shared" si="783"/>
        <v>-3.0624768764764176E-2</v>
      </c>
      <c r="AL1338" s="1">
        <f t="shared" si="784"/>
        <v>0.78781152101309926</v>
      </c>
      <c r="AM1338" s="1">
        <f t="shared" si="785"/>
        <v>5.0695385049270632E-2</v>
      </c>
      <c r="AN1338" s="1">
        <v>4915.7037</v>
      </c>
      <c r="AO1338" s="1">
        <f t="shared" si="763"/>
        <v>245.34112369963177</v>
      </c>
      <c r="AP1338" s="1">
        <f t="shared" si="786"/>
        <v>259.14840715428494</v>
      </c>
      <c r="AQ1338" s="1">
        <f t="shared" si="796"/>
        <v>12.308717753218964</v>
      </c>
      <c r="AS1338" s="1">
        <v>132.798</v>
      </c>
      <c r="AT1338" s="1">
        <f t="shared" si="787"/>
        <v>1.3798026818520879</v>
      </c>
      <c r="AU1338" s="1">
        <v>5.5210813880000001E-2</v>
      </c>
      <c r="AV1338" s="1">
        <v>2.4204051122100001E-2</v>
      </c>
      <c r="AW1338" s="1">
        <f t="shared" si="788"/>
        <v>5.3740570548895313E-2</v>
      </c>
      <c r="AX1338" s="1">
        <f t="shared" si="789"/>
        <v>-2.4501783199610449E-2</v>
      </c>
      <c r="AY1338" s="1">
        <f t="shared" si="790"/>
        <v>-2.9238787349284864E-2</v>
      </c>
      <c r="AZ1338" s="1">
        <f t="shared" si="791"/>
        <v>0.83798903514409007</v>
      </c>
      <c r="BA1338" s="1">
        <f t="shared" si="792"/>
        <v>5.0035285106917848E-2</v>
      </c>
      <c r="BB1338" s="1">
        <v>4965.1448</v>
      </c>
      <c r="BC1338" s="1">
        <f t="shared" si="764"/>
        <v>247.48242203309874</v>
      </c>
      <c r="BD1338" s="1">
        <f t="shared" si="793"/>
        <v>261.14612797453975</v>
      </c>
      <c r="BE1338" s="1">
        <f t="shared" si="797"/>
        <v>12.216047590113346</v>
      </c>
    </row>
    <row r="1339" spans="1:57" x14ac:dyDescent="0.25">
      <c r="A1339" s="1">
        <v>132.90599999999998</v>
      </c>
      <c r="B1339" s="1">
        <f t="shared" si="765"/>
        <v>1.4396915782332744</v>
      </c>
      <c r="C1339" s="1">
        <v>5.7514935731900002E-2</v>
      </c>
      <c r="D1339" s="1">
        <v>2.4619538337000001E-2</v>
      </c>
      <c r="E1339" s="1">
        <f t="shared" si="766"/>
        <v>5.5921755462104678E-2</v>
      </c>
      <c r="F1339" s="1">
        <f t="shared" si="767"/>
        <v>-2.4927667008922023E-2</v>
      </c>
      <c r="G1339" s="1">
        <f t="shared" si="768"/>
        <v>-3.0994088453182654E-2</v>
      </c>
      <c r="H1339" s="1">
        <f t="shared" si="769"/>
        <v>0.80427166124197802</v>
      </c>
      <c r="I1339" s="1">
        <f t="shared" si="770"/>
        <v>5.223314514786196E-2</v>
      </c>
      <c r="J1339" s="1">
        <v>4940.0190000000002</v>
      </c>
      <c r="K1339" s="1">
        <f t="shared" si="760"/>
        <v>246.33379801648701</v>
      </c>
      <c r="L1339" s="1">
        <f t="shared" si="771"/>
        <v>260.50167057800013</v>
      </c>
      <c r="M1339" s="1">
        <f t="shared" si="794"/>
        <v>12.733083755250151</v>
      </c>
      <c r="O1339" s="1">
        <v>132.88799999999998</v>
      </c>
      <c r="P1339" s="1">
        <f t="shared" si="772"/>
        <v>1.3849639577195665</v>
      </c>
      <c r="Q1339" s="1">
        <v>5.53764663637E-2</v>
      </c>
      <c r="R1339" s="1">
        <v>2.4162782356100001E-2</v>
      </c>
      <c r="S1339" s="1">
        <f t="shared" si="773"/>
        <v>5.3897543430889518E-2</v>
      </c>
      <c r="T1339" s="1">
        <f t="shared" si="774"/>
        <v>-2.4459491680165053E-2</v>
      </c>
      <c r="U1339" s="1">
        <f t="shared" si="775"/>
        <v>-2.9438051750724465E-2</v>
      </c>
      <c r="V1339" s="1">
        <f t="shared" si="776"/>
        <v>0.83088011011337082</v>
      </c>
      <c r="W1339" s="1">
        <f t="shared" si="777"/>
        <v>4.9974145963255792E-2</v>
      </c>
      <c r="X1339" s="1">
        <v>4914.0826999999999</v>
      </c>
      <c r="Y1339" s="1">
        <f t="shared" si="761"/>
        <v>245.26883799804202</v>
      </c>
      <c r="Z1339" s="1">
        <f t="shared" si="778"/>
        <v>258.85095955550435</v>
      </c>
      <c r="AA1339" s="1">
        <f t="shared" si="795"/>
        <v>12.112975659903125</v>
      </c>
      <c r="AB1339" s="1">
        <f t="shared" si="762"/>
        <v>258.79847955337971</v>
      </c>
      <c r="AC1339" s="1">
        <f t="shared" si="779"/>
        <v>508.61640617071674</v>
      </c>
      <c r="AE1339" s="1">
        <v>132.93299999999999</v>
      </c>
      <c r="AF1339" s="1">
        <f t="shared" si="780"/>
        <v>1.4098872862336729</v>
      </c>
      <c r="AG1339" s="1">
        <v>5.6372541934299997E-2</v>
      </c>
      <c r="AH1339" s="1">
        <v>2.3880561813700001E-2</v>
      </c>
      <c r="AI1339" s="1">
        <f t="shared" si="781"/>
        <v>5.484090899238047E-2</v>
      </c>
      <c r="AJ1339" s="1">
        <f t="shared" si="782"/>
        <v>-2.4170324865396279E-2</v>
      </c>
      <c r="AK1339" s="1">
        <f t="shared" si="783"/>
        <v>-3.0670584126984191E-2</v>
      </c>
      <c r="AL1339" s="1">
        <f t="shared" si="784"/>
        <v>0.78806209771958857</v>
      </c>
      <c r="AM1339" s="1">
        <f t="shared" si="785"/>
        <v>5.078394740958829E-2</v>
      </c>
      <c r="AN1339" s="1">
        <v>4916.5141999999996</v>
      </c>
      <c r="AO1339" s="1">
        <f t="shared" si="763"/>
        <v>245.38157548291531</v>
      </c>
      <c r="AP1339" s="1">
        <f t="shared" si="786"/>
        <v>259.21435863673054</v>
      </c>
      <c r="AQ1339" s="1">
        <f t="shared" si="796"/>
        <v>12.331671468238586</v>
      </c>
      <c r="AS1339" s="1">
        <v>132.898</v>
      </c>
      <c r="AT1339" s="1">
        <f t="shared" si="787"/>
        <v>1.3816985845519347</v>
      </c>
      <c r="AU1339" s="1">
        <v>5.52866756916E-2</v>
      </c>
      <c r="AV1339" s="1">
        <v>2.4302020668999998E-2</v>
      </c>
      <c r="AW1339" s="1">
        <f t="shared" si="788"/>
        <v>5.3812460529345359E-2</v>
      </c>
      <c r="AX1339" s="1">
        <f t="shared" si="789"/>
        <v>-2.4602187864535253E-2</v>
      </c>
      <c r="AY1339" s="1">
        <f t="shared" si="790"/>
        <v>-2.9210272664810105E-2</v>
      </c>
      <c r="AZ1339" s="1">
        <f t="shared" si="791"/>
        <v>0.84224437569779154</v>
      </c>
      <c r="BA1339" s="1">
        <f t="shared" si="792"/>
        <v>5.0107513591534612E-2</v>
      </c>
      <c r="BB1339" s="1">
        <v>4964.3343000000004</v>
      </c>
      <c r="BC1339" s="1">
        <f t="shared" si="764"/>
        <v>247.44202351278616</v>
      </c>
      <c r="BD1339" s="1">
        <f t="shared" si="793"/>
        <v>261.12227041921085</v>
      </c>
      <c r="BE1339" s="1">
        <f t="shared" si="797"/>
        <v>12.234908917602949</v>
      </c>
    </row>
    <row r="1340" spans="1:57" x14ac:dyDescent="0.25">
      <c r="A1340" s="1">
        <v>132.999</v>
      </c>
      <c r="B1340" s="1">
        <f t="shared" si="765"/>
        <v>1.4417991219980135</v>
      </c>
      <c r="C1340" s="1">
        <v>5.7599131017899999E-2</v>
      </c>
      <c r="D1340" s="1">
        <v>2.4712072685399999E-2</v>
      </c>
      <c r="E1340" s="1">
        <f t="shared" si="766"/>
        <v>5.6001368460162848E-2</v>
      </c>
      <c r="F1340" s="1">
        <f t="shared" si="767"/>
        <v>-2.5022541513468499E-2</v>
      </c>
      <c r="G1340" s="1">
        <f t="shared" si="768"/>
        <v>-3.0978826946694349E-2</v>
      </c>
      <c r="H1340" s="1">
        <f t="shared" si="769"/>
        <v>0.80773043977827486</v>
      </c>
      <c r="I1340" s="1">
        <f t="shared" si="770"/>
        <v>5.2307622543684339E-2</v>
      </c>
      <c r="J1340" s="1">
        <v>4946.5030999999999</v>
      </c>
      <c r="K1340" s="1">
        <f t="shared" si="760"/>
        <v>246.65712733560878</v>
      </c>
      <c r="L1340" s="1">
        <f t="shared" si="771"/>
        <v>260.86436352951137</v>
      </c>
      <c r="M1340" s="1">
        <f t="shared" si="794"/>
        <v>12.752498747495435</v>
      </c>
      <c r="O1340" s="1">
        <v>132.99799999999999</v>
      </c>
      <c r="P1340" s="1">
        <f t="shared" si="772"/>
        <v>1.387784941166845</v>
      </c>
      <c r="Q1340" s="1">
        <v>5.54892607033E-2</v>
      </c>
      <c r="R1340" s="1">
        <v>2.4158924817999999E-2</v>
      </c>
      <c r="S1340" s="1">
        <f t="shared" si="773"/>
        <v>5.4004413648413074E-2</v>
      </c>
      <c r="T1340" s="1">
        <f t="shared" si="774"/>
        <v>-2.4455538633072971E-2</v>
      </c>
      <c r="U1340" s="1">
        <f t="shared" si="775"/>
        <v>-2.9548875015340103E-2</v>
      </c>
      <c r="V1340" s="1">
        <f t="shared" si="776"/>
        <v>0.82763010843482332</v>
      </c>
      <c r="W1340" s="1">
        <f t="shared" si="777"/>
        <v>5.0079949692689071E-2</v>
      </c>
      <c r="X1340" s="1">
        <v>4914.8932000000004</v>
      </c>
      <c r="Y1340" s="1">
        <f t="shared" si="761"/>
        <v>245.30929120270574</v>
      </c>
      <c r="Z1340" s="1">
        <f t="shared" si="778"/>
        <v>258.92132241519442</v>
      </c>
      <c r="AA1340" s="1">
        <f t="shared" si="795"/>
        <v>12.140366779117965</v>
      </c>
      <c r="AB1340" s="1">
        <f t="shared" si="762"/>
        <v>258.85225125229022</v>
      </c>
      <c r="AC1340" s="1">
        <f t="shared" si="779"/>
        <v>508.22120541996759</v>
      </c>
      <c r="AE1340" s="1">
        <v>133.012</v>
      </c>
      <c r="AF1340" s="1">
        <f t="shared" si="780"/>
        <v>1.4115963066979531</v>
      </c>
      <c r="AG1340" s="1">
        <v>5.6440874934199997E-2</v>
      </c>
      <c r="AH1340" s="1">
        <v>2.39469055086E-2</v>
      </c>
      <c r="AI1340" s="1">
        <f t="shared" si="781"/>
        <v>5.4905593360037655E-2</v>
      </c>
      <c r="AJ1340" s="1">
        <f t="shared" si="782"/>
        <v>-2.4238293955028471E-2</v>
      </c>
      <c r="AK1340" s="1">
        <f t="shared" si="783"/>
        <v>-3.0667299405009184E-2</v>
      </c>
      <c r="AL1340" s="1">
        <f t="shared" si="784"/>
        <v>0.79036284333107587</v>
      </c>
      <c r="AM1340" s="1">
        <f t="shared" si="785"/>
        <v>5.0843018513804454E-2</v>
      </c>
      <c r="AN1340" s="1">
        <v>4922.9983000000002</v>
      </c>
      <c r="AO1340" s="1">
        <f t="shared" si="763"/>
        <v>245.70519474015023</v>
      </c>
      <c r="AP1340" s="1">
        <f t="shared" si="786"/>
        <v>259.57301090716231</v>
      </c>
      <c r="AQ1340" s="1">
        <f t="shared" si="796"/>
        <v>12.346994139624764</v>
      </c>
      <c r="AS1340" s="1">
        <v>133.011</v>
      </c>
      <c r="AT1340" s="1">
        <f t="shared" si="787"/>
        <v>1.383941659772429</v>
      </c>
      <c r="AU1340" s="1">
        <v>5.5376429110799999E-2</v>
      </c>
      <c r="AV1340" s="1">
        <v>2.42633726448E-2</v>
      </c>
      <c r="AW1340" s="1">
        <f t="shared" si="788"/>
        <v>5.3897508132679142E-2</v>
      </c>
      <c r="AX1340" s="1">
        <f t="shared" si="789"/>
        <v>-2.4562578006154571E-2</v>
      </c>
      <c r="AY1340" s="1">
        <f t="shared" si="790"/>
        <v>-2.9334930126524571E-2</v>
      </c>
      <c r="AZ1340" s="1">
        <f t="shared" si="791"/>
        <v>0.83731503365488336</v>
      </c>
      <c r="BA1340" s="1">
        <f t="shared" si="792"/>
        <v>5.019648072585136E-2</v>
      </c>
      <c r="BB1340" s="1">
        <v>4958.6607000000004</v>
      </c>
      <c r="BC1340" s="1">
        <f t="shared" si="764"/>
        <v>247.15922888620307</v>
      </c>
      <c r="BD1340" s="1">
        <f t="shared" si="793"/>
        <v>260.84602440369991</v>
      </c>
      <c r="BE1340" s="1">
        <f t="shared" si="797"/>
        <v>12.258127929300246</v>
      </c>
    </row>
    <row r="1341" spans="1:57" x14ac:dyDescent="0.25">
      <c r="A1341" s="1">
        <v>133.10599999999999</v>
      </c>
      <c r="B1341" s="1">
        <f t="shared" si="765"/>
        <v>1.4434261483978927</v>
      </c>
      <c r="C1341" s="1">
        <v>5.7664129883099997E-2</v>
      </c>
      <c r="D1341" s="1">
        <v>2.4708801880499998E-2</v>
      </c>
      <c r="E1341" s="1">
        <f t="shared" si="766"/>
        <v>5.6062825458373766E-2</v>
      </c>
      <c r="F1341" s="1">
        <f t="shared" si="767"/>
        <v>-2.5019187837775583E-2</v>
      </c>
      <c r="G1341" s="1">
        <f t="shared" si="768"/>
        <v>-3.1043637620598183E-2</v>
      </c>
      <c r="H1341" s="1">
        <f t="shared" si="769"/>
        <v>0.80593608724432364</v>
      </c>
      <c r="I1341" s="1">
        <f t="shared" si="770"/>
        <v>5.2367036721337926E-2</v>
      </c>
      <c r="J1341" s="1">
        <v>4948.9345999999996</v>
      </c>
      <c r="K1341" s="1">
        <f t="shared" si="760"/>
        <v>246.77837396034383</v>
      </c>
      <c r="L1341" s="1">
        <f t="shared" si="771"/>
        <v>261.00863416873329</v>
      </c>
      <c r="M1341" s="1">
        <f t="shared" si="794"/>
        <v>12.768002074994362</v>
      </c>
      <c r="O1341" s="1">
        <v>133.09100000000001</v>
      </c>
      <c r="P1341" s="1">
        <f t="shared" si="772"/>
        <v>1.389093412386549</v>
      </c>
      <c r="Q1341" s="1">
        <v>5.5541578680299998E-2</v>
      </c>
      <c r="R1341" s="1">
        <v>2.4232534691699999E-2</v>
      </c>
      <c r="S1341" s="1">
        <f t="shared" si="773"/>
        <v>5.4053979932367498E-2</v>
      </c>
      <c r="T1341" s="1">
        <f t="shared" si="774"/>
        <v>-2.4530973713631072E-2</v>
      </c>
      <c r="U1341" s="1">
        <f t="shared" si="775"/>
        <v>-2.9523006218736426E-2</v>
      </c>
      <c r="V1341" s="1">
        <f t="shared" si="776"/>
        <v>0.83091042734200893</v>
      </c>
      <c r="W1341" s="1">
        <f t="shared" si="777"/>
        <v>5.0128674247305452E-2</v>
      </c>
      <c r="X1341" s="1">
        <v>4915.7037</v>
      </c>
      <c r="Y1341" s="1">
        <f t="shared" si="761"/>
        <v>245.34974440736943</v>
      </c>
      <c r="Z1341" s="1">
        <f t="shared" si="778"/>
        <v>258.97685654056284</v>
      </c>
      <c r="AA1341" s="1">
        <f t="shared" si="795"/>
        <v>12.152983958171092</v>
      </c>
      <c r="AB1341" s="1">
        <f t="shared" si="762"/>
        <v>258.87699270106003</v>
      </c>
      <c r="AC1341" s="1">
        <f t="shared" si="779"/>
        <v>507.78193796970646</v>
      </c>
      <c r="AE1341" s="1">
        <v>133.11199999999999</v>
      </c>
      <c r="AF1341" s="1">
        <f t="shared" si="780"/>
        <v>1.4132004175504393</v>
      </c>
      <c r="AG1341" s="1">
        <v>5.6505013257300001E-2</v>
      </c>
      <c r="AH1341" s="1">
        <v>2.3960029706399998E-2</v>
      </c>
      <c r="AI1341" s="1">
        <f t="shared" si="781"/>
        <v>5.4966303218702821E-2</v>
      </c>
      <c r="AJ1341" s="1">
        <f t="shared" si="782"/>
        <v>-2.4251740237930582E-2</v>
      </c>
      <c r="AK1341" s="1">
        <f t="shared" si="783"/>
        <v>-3.0714562980772239E-2</v>
      </c>
      <c r="AL1341" s="1">
        <f t="shared" si="784"/>
        <v>0.78958441482994646</v>
      </c>
      <c r="AM1341" s="1">
        <f t="shared" si="785"/>
        <v>5.0905488462399076E-2</v>
      </c>
      <c r="AN1341" s="1">
        <v>4920.5667000000003</v>
      </c>
      <c r="AO1341" s="1">
        <f t="shared" si="763"/>
        <v>245.58383439933311</v>
      </c>
      <c r="AP1341" s="1">
        <f t="shared" si="786"/>
        <v>259.46055221784599</v>
      </c>
      <c r="AQ1341" s="1">
        <f t="shared" si="796"/>
        <v>12.363206139628415</v>
      </c>
      <c r="AS1341" s="1">
        <v>133.095</v>
      </c>
      <c r="AT1341" s="1">
        <f t="shared" si="787"/>
        <v>1.3850975049895846</v>
      </c>
      <c r="AU1341" s="1">
        <v>5.5422678589799997E-2</v>
      </c>
      <c r="AV1341" s="1">
        <v>2.4307882413300001E-2</v>
      </c>
      <c r="AW1341" s="1">
        <f t="shared" si="788"/>
        <v>5.3941329905048255E-2</v>
      </c>
      <c r="AX1341" s="1">
        <f t="shared" si="789"/>
        <v>-2.4608195627216053E-2</v>
      </c>
      <c r="AY1341" s="1">
        <f t="shared" si="790"/>
        <v>-2.9333134277832202E-2</v>
      </c>
      <c r="AZ1341" s="1">
        <f t="shared" si="791"/>
        <v>0.83892145292544118</v>
      </c>
      <c r="BA1341" s="1">
        <f t="shared" si="792"/>
        <v>5.0233485623888324E-2</v>
      </c>
      <c r="BB1341" s="1">
        <v>4967.5762999999997</v>
      </c>
      <c r="BC1341" s="1">
        <f t="shared" si="764"/>
        <v>247.60361759403656</v>
      </c>
      <c r="BD1341" s="1">
        <f t="shared" si="793"/>
        <v>261.3264733096226</v>
      </c>
      <c r="BE1341" s="1">
        <f t="shared" si="797"/>
        <v>12.26778939931804</v>
      </c>
    </row>
    <row r="1342" spans="1:57" x14ac:dyDescent="0.25">
      <c r="A1342" s="1">
        <v>133.20599999999999</v>
      </c>
      <c r="B1342" s="1">
        <f t="shared" si="765"/>
        <v>1.4453849583768952</v>
      </c>
      <c r="C1342" s="1">
        <v>5.7742383331100003E-2</v>
      </c>
      <c r="D1342" s="1">
        <v>2.47348882258E-2</v>
      </c>
      <c r="E1342" s="1">
        <f t="shared" si="766"/>
        <v>5.6136809770653058E-2</v>
      </c>
      <c r="F1342" s="1">
        <f t="shared" si="767"/>
        <v>-2.5045935432981465E-2</v>
      </c>
      <c r="G1342" s="1">
        <f t="shared" si="768"/>
        <v>-3.1090874337671593E-2</v>
      </c>
      <c r="H1342" s="1">
        <f t="shared" si="769"/>
        <v>0.80557192316184845</v>
      </c>
      <c r="I1342" s="1">
        <f t="shared" si="770"/>
        <v>5.2442563534505791E-2</v>
      </c>
      <c r="J1342" s="1">
        <v>4946.5030999999999</v>
      </c>
      <c r="K1342" s="1">
        <f t="shared" si="760"/>
        <v>246.65712733560878</v>
      </c>
      <c r="L1342" s="1">
        <f t="shared" si="771"/>
        <v>260.89969773356944</v>
      </c>
      <c r="M1342" s="1">
        <f t="shared" si="794"/>
        <v>12.787711111531531</v>
      </c>
      <c r="O1342" s="1">
        <v>133.19900000000001</v>
      </c>
      <c r="P1342" s="1">
        <f t="shared" si="772"/>
        <v>1.3911342883510447</v>
      </c>
      <c r="Q1342" s="1">
        <v>5.5623181164299998E-2</v>
      </c>
      <c r="R1342" s="1">
        <v>2.42199376225E-2</v>
      </c>
      <c r="S1342" s="1">
        <f t="shared" si="773"/>
        <v>5.4131285584292713E-2</v>
      </c>
      <c r="T1342" s="1">
        <f t="shared" si="774"/>
        <v>-2.4518063887945099E-2</v>
      </c>
      <c r="U1342" s="1">
        <f t="shared" si="775"/>
        <v>-2.9613221696347614E-2</v>
      </c>
      <c r="V1342" s="1">
        <f t="shared" si="776"/>
        <v>0.82794314442893147</v>
      </c>
      <c r="W1342" s="1">
        <f t="shared" si="777"/>
        <v>5.0207618279414987E-2</v>
      </c>
      <c r="X1342" s="1">
        <v>4913.2721000000001</v>
      </c>
      <c r="Y1342" s="1">
        <f t="shared" si="761"/>
        <v>245.2283798022365</v>
      </c>
      <c r="Z1342" s="1">
        <f t="shared" si="778"/>
        <v>258.86876239860408</v>
      </c>
      <c r="AA1342" s="1">
        <f t="shared" si="795"/>
        <v>12.17342436875575</v>
      </c>
      <c r="AB1342" s="1">
        <f t="shared" si="762"/>
        <v>258.91705041440929</v>
      </c>
      <c r="AC1342" s="1">
        <f t="shared" si="779"/>
        <v>507.41914592956323</v>
      </c>
      <c r="AE1342" s="1">
        <v>133.21899999999999</v>
      </c>
      <c r="AF1342" s="1">
        <f t="shared" si="780"/>
        <v>1.4149894711933271</v>
      </c>
      <c r="AG1342" s="1">
        <v>5.6576546281599999E-2</v>
      </c>
      <c r="AH1342" s="1">
        <v>2.3985238745800001E-2</v>
      </c>
      <c r="AI1342" s="1">
        <f t="shared" si="781"/>
        <v>5.5034008153237293E-2</v>
      </c>
      <c r="AJ1342" s="1">
        <f t="shared" si="782"/>
        <v>-2.4277568447554066E-2</v>
      </c>
      <c r="AK1342" s="1">
        <f t="shared" si="783"/>
        <v>-3.0756439705683227E-2</v>
      </c>
      <c r="AL1342" s="1">
        <f t="shared" si="784"/>
        <v>0.78934911452277146</v>
      </c>
      <c r="AM1342" s="1">
        <f t="shared" si="785"/>
        <v>5.097425630982786E-2</v>
      </c>
      <c r="AN1342" s="1">
        <v>4918.9457000000002</v>
      </c>
      <c r="AO1342" s="1">
        <f t="shared" si="763"/>
        <v>245.502930832766</v>
      </c>
      <c r="AP1342" s="1">
        <f t="shared" si="786"/>
        <v>259.39263876129439</v>
      </c>
      <c r="AQ1342" s="1">
        <f t="shared" si="796"/>
        <v>12.381046348166011</v>
      </c>
      <c r="AS1342" s="1">
        <v>133.196</v>
      </c>
      <c r="AT1342" s="1">
        <f t="shared" si="787"/>
        <v>1.387641947183387</v>
      </c>
      <c r="AU1342" s="1">
        <v>5.5524490773700003E-2</v>
      </c>
      <c r="AV1342" s="1">
        <v>2.4346610531199998E-2</v>
      </c>
      <c r="AW1342" s="1">
        <f t="shared" si="788"/>
        <v>5.4037791043874087E-2</v>
      </c>
      <c r="AX1342" s="1">
        <f t="shared" si="789"/>
        <v>-2.4647889384948982E-2</v>
      </c>
      <c r="AY1342" s="1">
        <f t="shared" si="790"/>
        <v>-2.9389901658925105E-2</v>
      </c>
      <c r="AZ1342" s="1">
        <f t="shared" si="791"/>
        <v>0.83865164541862047</v>
      </c>
      <c r="BA1342" s="1">
        <f t="shared" si="792"/>
        <v>5.0333824243262722E-2</v>
      </c>
      <c r="BB1342" s="1">
        <v>4961.9027999999998</v>
      </c>
      <c r="BC1342" s="1">
        <f t="shared" si="764"/>
        <v>247.32082795184832</v>
      </c>
      <c r="BD1342" s="1">
        <f t="shared" si="793"/>
        <v>261.05319098160459</v>
      </c>
      <c r="BE1342" s="1">
        <f t="shared" si="797"/>
        <v>12.293996826470162</v>
      </c>
    </row>
    <row r="1343" spans="1:57" x14ac:dyDescent="0.25">
      <c r="A1343" s="1">
        <v>133.30599999999998</v>
      </c>
      <c r="B1343" s="1">
        <f t="shared" si="765"/>
        <v>1.4474925953918998</v>
      </c>
      <c r="C1343" s="1">
        <v>5.7826582342399999E-2</v>
      </c>
      <c r="D1343" s="1">
        <v>2.4781314656099999E-2</v>
      </c>
      <c r="E1343" s="1">
        <f t="shared" si="766"/>
        <v>5.621640917176994E-2</v>
      </c>
      <c r="F1343" s="1">
        <f t="shared" si="767"/>
        <v>-2.5093540473717837E-2</v>
      </c>
      <c r="G1343" s="1">
        <f t="shared" si="768"/>
        <v>-3.1122868698052104E-2</v>
      </c>
      <c r="H1343" s="1">
        <f t="shared" si="769"/>
        <v>0.80627337785505526</v>
      </c>
      <c r="I1343" s="1">
        <f t="shared" si="770"/>
        <v>5.2516420531605219E-2</v>
      </c>
      <c r="J1343" s="1">
        <v>4953.7977000000001</v>
      </c>
      <c r="K1343" s="1">
        <f t="shared" si="760"/>
        <v>247.02087219630891</v>
      </c>
      <c r="L1343" s="1">
        <f t="shared" si="771"/>
        <v>261.30524500266023</v>
      </c>
      <c r="M1343" s="1">
        <f t="shared" si="794"/>
        <v>12.80699535600202</v>
      </c>
      <c r="O1343" s="1">
        <v>133.29599999999999</v>
      </c>
      <c r="P1343" s="1">
        <f t="shared" si="772"/>
        <v>1.3931827110375372</v>
      </c>
      <c r="Q1343" s="1">
        <v>5.5705085396799997E-2</v>
      </c>
      <c r="R1343" s="1">
        <v>2.4389043450400001E-2</v>
      </c>
      <c r="S1343" s="1">
        <f t="shared" si="773"/>
        <v>5.4208871087066728E-2</v>
      </c>
      <c r="T1343" s="1">
        <f t="shared" si="774"/>
        <v>-2.4691382127788573E-2</v>
      </c>
      <c r="U1343" s="1">
        <f t="shared" si="775"/>
        <v>-2.9517488959278155E-2</v>
      </c>
      <c r="V1343" s="1">
        <f t="shared" si="776"/>
        <v>0.83650008853572877</v>
      </c>
      <c r="W1343" s="1">
        <f t="shared" si="777"/>
        <v>5.0283604663461781E-2</v>
      </c>
      <c r="X1343" s="1">
        <v>4914.8932000000004</v>
      </c>
      <c r="Y1343" s="1">
        <f t="shared" si="761"/>
        <v>245.30929120270574</v>
      </c>
      <c r="Z1343" s="1">
        <f t="shared" si="778"/>
        <v>258.97426621778095</v>
      </c>
      <c r="AA1343" s="1">
        <f t="shared" si="795"/>
        <v>12.193098878379949</v>
      </c>
      <c r="AB1343" s="1">
        <f t="shared" si="762"/>
        <v>258.95557391636964</v>
      </c>
      <c r="AC1343" s="1">
        <f t="shared" si="779"/>
        <v>506.97901266931945</v>
      </c>
      <c r="AE1343" s="1">
        <v>133.31200000000001</v>
      </c>
      <c r="AF1343" s="1">
        <f t="shared" si="780"/>
        <v>1.4172916129741995</v>
      </c>
      <c r="AG1343" s="1">
        <v>5.6668594479600001E-2</v>
      </c>
      <c r="AH1343" s="1">
        <v>2.3953067138800001E-2</v>
      </c>
      <c r="AI1343" s="1">
        <f t="shared" si="781"/>
        <v>5.5121123648058754E-2</v>
      </c>
      <c r="AJ1343" s="1">
        <f t="shared" si="782"/>
        <v>-2.4244606777233928E-2</v>
      </c>
      <c r="AK1343" s="1">
        <f t="shared" si="783"/>
        <v>-3.0876516870824825E-2</v>
      </c>
      <c r="AL1343" s="1">
        <f t="shared" si="784"/>
        <v>0.78521184493263296</v>
      </c>
      <c r="AM1343" s="1">
        <f t="shared" si="785"/>
        <v>5.1056335123579634E-2</v>
      </c>
      <c r="AN1343" s="1">
        <v>4924.6193000000003</v>
      </c>
      <c r="AO1343" s="1">
        <f t="shared" si="763"/>
        <v>245.78609830671732</v>
      </c>
      <c r="AP1343" s="1">
        <f t="shared" si="786"/>
        <v>259.71445104038378</v>
      </c>
      <c r="AQ1343" s="1">
        <f t="shared" si="796"/>
        <v>12.40235019523654</v>
      </c>
      <c r="AS1343" s="1">
        <v>133.298</v>
      </c>
      <c r="AT1343" s="1">
        <f t="shared" si="787"/>
        <v>1.3893223217585284</v>
      </c>
      <c r="AU1343" s="1">
        <v>5.5591728538300002E-2</v>
      </c>
      <c r="AV1343" s="1">
        <v>2.4460975080700002E-2</v>
      </c>
      <c r="AW1343" s="1">
        <f t="shared" si="788"/>
        <v>5.4101489824649594E-2</v>
      </c>
      <c r="AX1343" s="1">
        <f t="shared" si="789"/>
        <v>-2.4765114676301714E-2</v>
      </c>
      <c r="AY1343" s="1">
        <f t="shared" si="790"/>
        <v>-2.933637514834788E-2</v>
      </c>
      <c r="AZ1343" s="1">
        <f t="shared" si="791"/>
        <v>0.84417773331128121</v>
      </c>
      <c r="BA1343" s="1">
        <f t="shared" si="792"/>
        <v>5.0398497275997087E-2</v>
      </c>
      <c r="BB1343" s="1">
        <v>4960.2816999999995</v>
      </c>
      <c r="BC1343" s="1">
        <f t="shared" si="764"/>
        <v>247.24002592682825</v>
      </c>
      <c r="BD1343" s="1">
        <f t="shared" si="793"/>
        <v>260.98452633195478</v>
      </c>
      <c r="BE1343" s="1">
        <f t="shared" si="797"/>
        <v>12.310877707660358</v>
      </c>
    </row>
    <row r="1344" spans="1:57" x14ac:dyDescent="0.25">
      <c r="A1344" s="1">
        <v>133.40899999999999</v>
      </c>
      <c r="B1344" s="1">
        <f t="shared" si="765"/>
        <v>1.4491634493014938</v>
      </c>
      <c r="C1344" s="1">
        <v>5.7893332094000001E-2</v>
      </c>
      <c r="D1344" s="1">
        <v>2.4807000532700001E-2</v>
      </c>
      <c r="E1344" s="1">
        <f t="shared" si="766"/>
        <v>5.627950802636475E-2</v>
      </c>
      <c r="F1344" s="1">
        <f t="shared" si="767"/>
        <v>-2.5119879401854419E-2</v>
      </c>
      <c r="G1344" s="1">
        <f t="shared" si="768"/>
        <v>-3.1159628624510331E-2</v>
      </c>
      <c r="H1344" s="1">
        <f t="shared" si="769"/>
        <v>0.80616748371946212</v>
      </c>
      <c r="I1344" s="1">
        <f t="shared" si="770"/>
        <v>5.2581102189025439E-2</v>
      </c>
      <c r="J1344" s="1">
        <v>4951.3661000000002</v>
      </c>
      <c r="K1344" s="1">
        <f t="shared" si="760"/>
        <v>246.89962058507891</v>
      </c>
      <c r="L1344" s="1">
        <f t="shared" si="771"/>
        <v>261.19346231349351</v>
      </c>
      <c r="M1344" s="1">
        <f t="shared" si="794"/>
        <v>12.823893397196585</v>
      </c>
      <c r="O1344" s="1">
        <v>133.39299999999997</v>
      </c>
      <c r="P1344" s="1">
        <f t="shared" si="772"/>
        <v>1.3951301380812902</v>
      </c>
      <c r="Q1344" s="1">
        <v>5.5782951414599997E-2</v>
      </c>
      <c r="R1344" s="1">
        <v>2.4281267076699999E-2</v>
      </c>
      <c r="S1344" s="1">
        <f t="shared" si="773"/>
        <v>5.4282625725007194E-2</v>
      </c>
      <c r="T1344" s="1">
        <f t="shared" si="774"/>
        <v>-2.4580917582108664E-2</v>
      </c>
      <c r="U1344" s="1">
        <f t="shared" si="775"/>
        <v>-2.970170814289853E-2</v>
      </c>
      <c r="V1344" s="1">
        <f t="shared" si="776"/>
        <v>0.82759272510008108</v>
      </c>
      <c r="W1344" s="1">
        <f t="shared" si="777"/>
        <v>5.0353833027023981E-2</v>
      </c>
      <c r="X1344" s="1">
        <v>4918.9457000000002</v>
      </c>
      <c r="Y1344" s="1">
        <f t="shared" si="761"/>
        <v>245.51155722602419</v>
      </c>
      <c r="Z1344" s="1">
        <f t="shared" si="778"/>
        <v>259.20691649448628</v>
      </c>
      <c r="AA1344" s="1">
        <f t="shared" si="795"/>
        <v>12.211294386625253</v>
      </c>
      <c r="AB1344" s="1">
        <f t="shared" si="762"/>
        <v>258.99114906101306</v>
      </c>
      <c r="AC1344" s="1">
        <f t="shared" si="779"/>
        <v>506.56377051857112</v>
      </c>
      <c r="AE1344" s="1">
        <v>133.41300000000001</v>
      </c>
      <c r="AF1344" s="1">
        <f t="shared" si="780"/>
        <v>1.4189796701502038</v>
      </c>
      <c r="AG1344" s="1">
        <v>5.6736089289200001E-2</v>
      </c>
      <c r="AH1344" s="1">
        <v>2.4061026051600001E-2</v>
      </c>
      <c r="AI1344" s="1">
        <f t="shared" si="781"/>
        <v>5.518499670572851E-2</v>
      </c>
      <c r="AJ1344" s="1">
        <f t="shared" si="782"/>
        <v>-2.4355221216132775E-2</v>
      </c>
      <c r="AK1344" s="1">
        <f t="shared" si="783"/>
        <v>-3.0829775489595736E-2</v>
      </c>
      <c r="AL1344" s="1">
        <f t="shared" si="784"/>
        <v>0.78999022306704902</v>
      </c>
      <c r="AM1344" s="1">
        <f t="shared" si="785"/>
        <v>5.1121286603901431E-2</v>
      </c>
      <c r="AN1344" s="1">
        <v>4922.9983000000002</v>
      </c>
      <c r="AO1344" s="1">
        <f t="shared" si="763"/>
        <v>245.70519474015023</v>
      </c>
      <c r="AP1344" s="1">
        <f t="shared" si="786"/>
        <v>259.64554660774763</v>
      </c>
      <c r="AQ1344" s="1">
        <f t="shared" si="796"/>
        <v>12.419216795570126</v>
      </c>
      <c r="AS1344" s="1">
        <v>133.405</v>
      </c>
      <c r="AT1344" s="1">
        <f t="shared" si="787"/>
        <v>1.392063113332408</v>
      </c>
      <c r="AU1344" s="1">
        <v>5.5701397359400003E-2</v>
      </c>
      <c r="AV1344" s="1">
        <v>2.44477484375E-2</v>
      </c>
      <c r="AW1344" s="1">
        <f t="shared" si="788"/>
        <v>5.4205377645675845E-2</v>
      </c>
      <c r="AX1344" s="1">
        <f t="shared" si="789"/>
        <v>-2.4751556475965664E-2</v>
      </c>
      <c r="AY1344" s="1">
        <f t="shared" si="790"/>
        <v>-2.9453821169710181E-2</v>
      </c>
      <c r="AZ1344" s="1">
        <f t="shared" si="791"/>
        <v>0.84035128526616276</v>
      </c>
      <c r="BA1344" s="1">
        <f t="shared" si="792"/>
        <v>5.0496554187341808E-2</v>
      </c>
      <c r="BB1344" s="1">
        <v>4967.5762999999997</v>
      </c>
      <c r="BC1344" s="1">
        <f t="shared" si="764"/>
        <v>247.60361759403656</v>
      </c>
      <c r="BD1344" s="1">
        <f t="shared" si="793"/>
        <v>261.39548508526696</v>
      </c>
      <c r="BE1344" s="1">
        <f t="shared" si="797"/>
        <v>12.336489192894255</v>
      </c>
    </row>
    <row r="1345" spans="1:57" x14ac:dyDescent="0.25">
      <c r="A1345" s="1">
        <v>133.5</v>
      </c>
      <c r="B1345" s="1">
        <f t="shared" si="765"/>
        <v>1.4511070595247408</v>
      </c>
      <c r="C1345" s="1">
        <v>5.7970978319599999E-2</v>
      </c>
      <c r="D1345" s="1">
        <v>2.4836037307999999E-2</v>
      </c>
      <c r="E1345" s="1">
        <f t="shared" si="766"/>
        <v>5.6352902360068222E-2</v>
      </c>
      <c r="F1345" s="1">
        <f t="shared" si="767"/>
        <v>-2.514965525916207E-2</v>
      </c>
      <c r="G1345" s="1">
        <f t="shared" si="768"/>
        <v>-3.1203247100906151E-2</v>
      </c>
      <c r="H1345" s="1">
        <f t="shared" si="769"/>
        <v>0.80599481130384398</v>
      </c>
      <c r="I1345" s="1">
        <f t="shared" si="770"/>
        <v>5.2653619626120141E-2</v>
      </c>
      <c r="J1345" s="1">
        <v>4952.1765999999998</v>
      </c>
      <c r="K1345" s="1">
        <f t="shared" si="760"/>
        <v>246.94003612665725</v>
      </c>
      <c r="L1345" s="1">
        <f t="shared" si="771"/>
        <v>261.25539160719694</v>
      </c>
      <c r="M1345" s="1">
        <f t="shared" si="794"/>
        <v>12.842836723146281</v>
      </c>
      <c r="O1345" s="1">
        <v>133.49599999999998</v>
      </c>
      <c r="P1345" s="1">
        <f t="shared" si="772"/>
        <v>1.3967437391237596</v>
      </c>
      <c r="Q1345" s="1">
        <v>5.5847469717300001E-2</v>
      </c>
      <c r="R1345" s="1">
        <v>2.4374086409799999E-2</v>
      </c>
      <c r="S1345" s="1">
        <f t="shared" si="773"/>
        <v>5.4343733295796427E-2</v>
      </c>
      <c r="T1345" s="1">
        <f t="shared" si="774"/>
        <v>-2.4676051297555457E-2</v>
      </c>
      <c r="U1345" s="1">
        <f t="shared" si="775"/>
        <v>-2.966768199824097E-2</v>
      </c>
      <c r="V1345" s="1">
        <f t="shared" si="776"/>
        <v>0.83174854371900464</v>
      </c>
      <c r="W1345" s="1">
        <f t="shared" si="777"/>
        <v>5.0417290075415268E-2</v>
      </c>
      <c r="X1345" s="1">
        <v>4915.7037</v>
      </c>
      <c r="Y1345" s="1">
        <f t="shared" si="761"/>
        <v>245.34974440736943</v>
      </c>
      <c r="Z1345" s="1">
        <f t="shared" si="778"/>
        <v>259.05190682830727</v>
      </c>
      <c r="AA1345" s="1">
        <f t="shared" si="795"/>
        <v>12.227737974240656</v>
      </c>
      <c r="AB1345" s="1">
        <f t="shared" si="762"/>
        <v>259.0232700176058</v>
      </c>
      <c r="AC1345" s="1">
        <f t="shared" si="779"/>
        <v>506.18422077672869</v>
      </c>
      <c r="AE1345" s="1">
        <v>133.51300000000001</v>
      </c>
      <c r="AF1345" s="1">
        <f t="shared" si="780"/>
        <v>1.4209918663559642</v>
      </c>
      <c r="AG1345" s="1">
        <v>5.6816544383800002E-2</v>
      </c>
      <c r="AH1345" s="1">
        <v>2.41007991135E-2</v>
      </c>
      <c r="AI1345" s="1">
        <f t="shared" si="781"/>
        <v>5.5261129273573892E-2</v>
      </c>
      <c r="AJ1345" s="1">
        <f t="shared" si="782"/>
        <v>-2.4395975682787195E-2</v>
      </c>
      <c r="AK1345" s="1">
        <f t="shared" si="783"/>
        <v>-3.0865153590786697E-2</v>
      </c>
      <c r="AL1345" s="1">
        <f t="shared" si="784"/>
        <v>0.79040512826313736</v>
      </c>
      <c r="AM1345" s="1">
        <f t="shared" si="785"/>
        <v>5.119710977928451E-2</v>
      </c>
      <c r="AN1345" s="1">
        <v>4922.9983000000002</v>
      </c>
      <c r="AO1345" s="1">
        <f t="shared" si="763"/>
        <v>245.70519474015023</v>
      </c>
      <c r="AP1345" s="1">
        <f t="shared" si="786"/>
        <v>259.66531484243421</v>
      </c>
      <c r="AQ1345" s="1">
        <f t="shared" si="796"/>
        <v>12.438904694833163</v>
      </c>
      <c r="AS1345" s="1">
        <v>133.49799999999999</v>
      </c>
      <c r="AT1345" s="1">
        <f t="shared" si="787"/>
        <v>1.3933582372004798</v>
      </c>
      <c r="AU1345" s="1">
        <v>5.5753219872700002E-2</v>
      </c>
      <c r="AV1345" s="1">
        <v>2.4520613253099999E-2</v>
      </c>
      <c r="AW1345" s="1">
        <f t="shared" si="788"/>
        <v>5.4254464671167568E-2</v>
      </c>
      <c r="AX1345" s="1">
        <f t="shared" si="789"/>
        <v>-2.4826250103893707E-2</v>
      </c>
      <c r="AY1345" s="1">
        <f t="shared" si="790"/>
        <v>-2.9428214567273861E-2</v>
      </c>
      <c r="AZ1345" s="1">
        <f t="shared" si="791"/>
        <v>0.84362067046711542</v>
      </c>
      <c r="BA1345" s="1">
        <f t="shared" si="792"/>
        <v>5.0541223000160847E-2</v>
      </c>
      <c r="BB1345" s="1">
        <v>4973.2498999999998</v>
      </c>
      <c r="BC1345" s="1">
        <f t="shared" si="764"/>
        <v>247.88641222061966</v>
      </c>
      <c r="BD1345" s="1">
        <f t="shared" si="793"/>
        <v>261.70687786461059</v>
      </c>
      <c r="BE1345" s="1">
        <f t="shared" si="797"/>
        <v>12.348172373662157</v>
      </c>
    </row>
    <row r="1346" spans="1:57" x14ac:dyDescent="0.25">
      <c r="A1346" s="1">
        <v>133.6</v>
      </c>
      <c r="B1346" s="1">
        <f t="shared" si="765"/>
        <v>1.4532623473028428</v>
      </c>
      <c r="C1346" s="1">
        <v>5.8057080954299997E-2</v>
      </c>
      <c r="D1346" s="1">
        <v>2.48193647712E-2</v>
      </c>
      <c r="E1346" s="1">
        <f t="shared" si="766"/>
        <v>5.643428373341064E-2</v>
      </c>
      <c r="F1346" s="1">
        <f t="shared" si="767"/>
        <v>-2.5132558242749459E-2</v>
      </c>
      <c r="G1346" s="1">
        <f t="shared" si="768"/>
        <v>-3.1301725490661181E-2</v>
      </c>
      <c r="H1346" s="1">
        <f t="shared" si="769"/>
        <v>0.80291286977926235</v>
      </c>
      <c r="I1346" s="1">
        <f t="shared" si="770"/>
        <v>5.2737727403948387E-2</v>
      </c>
      <c r="J1346" s="1">
        <v>4948.1241</v>
      </c>
      <c r="K1346" s="1">
        <f t="shared" si="760"/>
        <v>246.73795841876549</v>
      </c>
      <c r="L1346" s="1">
        <f t="shared" si="771"/>
        <v>261.06284404518243</v>
      </c>
      <c r="M1346" s="1">
        <f t="shared" si="794"/>
        <v>12.864802236206227</v>
      </c>
      <c r="O1346" s="1">
        <v>133.59899999999999</v>
      </c>
      <c r="P1346" s="1">
        <f t="shared" si="772"/>
        <v>1.3996581714917811</v>
      </c>
      <c r="Q1346" s="1">
        <v>5.5964000523100001E-2</v>
      </c>
      <c r="R1346" s="1">
        <v>2.4435807019499999E-2</v>
      </c>
      <c r="S1346" s="1">
        <f t="shared" si="773"/>
        <v>5.4454094289247225E-2</v>
      </c>
      <c r="T1346" s="1">
        <f t="shared" si="774"/>
        <v>-2.4739315875940453E-2</v>
      </c>
      <c r="U1346" s="1">
        <f t="shared" si="775"/>
        <v>-2.9714778413306771E-2</v>
      </c>
      <c r="V1346" s="1">
        <f t="shared" si="776"/>
        <v>0.83255932559341506</v>
      </c>
      <c r="W1346" s="1">
        <f t="shared" si="777"/>
        <v>5.0530455110811383E-2</v>
      </c>
      <c r="X1346" s="1">
        <v>4911.6511</v>
      </c>
      <c r="Y1346" s="1">
        <f t="shared" si="761"/>
        <v>245.14747339290909</v>
      </c>
      <c r="Z1346" s="1">
        <f t="shared" si="778"/>
        <v>258.86690672210648</v>
      </c>
      <c r="AA1346" s="1">
        <f t="shared" si="795"/>
        <v>12.257043124674528</v>
      </c>
      <c r="AB1346" s="1">
        <f t="shared" si="762"/>
        <v>259.0804956449204</v>
      </c>
      <c r="AC1346" s="1">
        <f t="shared" si="779"/>
        <v>505.68293567266181</v>
      </c>
      <c r="AE1346" s="1">
        <v>133.61600000000001</v>
      </c>
      <c r="AF1346" s="1">
        <f t="shared" si="780"/>
        <v>1.4230899654589486</v>
      </c>
      <c r="AG1346" s="1">
        <v>5.6900434196000001E-2</v>
      </c>
      <c r="AH1346" s="1">
        <v>2.4058224633299999E-2</v>
      </c>
      <c r="AI1346" s="1">
        <f t="shared" si="781"/>
        <v>5.5340505853403783E-2</v>
      </c>
      <c r="AJ1346" s="1">
        <f t="shared" si="782"/>
        <v>-2.4352350735135423E-2</v>
      </c>
      <c r="AK1346" s="1">
        <f t="shared" si="783"/>
        <v>-3.098815511826836E-2</v>
      </c>
      <c r="AL1346" s="1">
        <f t="shared" si="784"/>
        <v>0.78585997269579466</v>
      </c>
      <c r="AM1346" s="1">
        <f t="shared" si="785"/>
        <v>5.1276832893099644E-2</v>
      </c>
      <c r="AN1346" s="1">
        <v>4922.1877999999997</v>
      </c>
      <c r="AO1346" s="1">
        <f t="shared" si="763"/>
        <v>245.66474295686666</v>
      </c>
      <c r="AP1346" s="1">
        <f t="shared" si="786"/>
        <v>259.6431734977611</v>
      </c>
      <c r="AQ1346" s="1">
        <f t="shared" si="796"/>
        <v>12.459605139693718</v>
      </c>
      <c r="AS1346" s="1">
        <v>133.62299999999999</v>
      </c>
      <c r="AT1346" s="1">
        <f t="shared" si="787"/>
        <v>1.3957652627572619</v>
      </c>
      <c r="AU1346" s="1">
        <v>5.5849533528100001E-2</v>
      </c>
      <c r="AV1346" s="1">
        <v>2.4535423144699999E-2</v>
      </c>
      <c r="AW1346" s="1">
        <f t="shared" si="788"/>
        <v>5.43456879425065E-2</v>
      </c>
      <c r="AX1346" s="1">
        <f t="shared" si="789"/>
        <v>-2.4841432386805633E-2</v>
      </c>
      <c r="AY1346" s="1">
        <f t="shared" si="790"/>
        <v>-2.9504255555700867E-2</v>
      </c>
      <c r="AZ1346" s="1">
        <f t="shared" si="791"/>
        <v>0.84196099575899064</v>
      </c>
      <c r="BA1346" s="1">
        <f t="shared" si="792"/>
        <v>5.0636949270810507E-2</v>
      </c>
      <c r="BB1346" s="1">
        <v>4966.7658000000001</v>
      </c>
      <c r="BC1346" s="1">
        <f t="shared" si="764"/>
        <v>247.56321907372396</v>
      </c>
      <c r="BD1346" s="1">
        <f t="shared" si="793"/>
        <v>261.38950937770625</v>
      </c>
      <c r="BE1346" s="1">
        <f t="shared" si="797"/>
        <v>12.373209406832666</v>
      </c>
    </row>
    <row r="1347" spans="1:57" x14ac:dyDescent="0.25">
      <c r="A1347" s="1">
        <v>133.70699999999999</v>
      </c>
      <c r="B1347" s="1">
        <f t="shared" si="765"/>
        <v>1.4549732054712718</v>
      </c>
      <c r="C1347" s="1">
        <v>5.8125428855400001E-2</v>
      </c>
      <c r="D1347" s="1">
        <v>2.49793063849E-2</v>
      </c>
      <c r="E1347" s="1">
        <f t="shared" si="766"/>
        <v>5.6498879202664394E-2</v>
      </c>
      <c r="F1347" s="1">
        <f t="shared" si="767"/>
        <v>-2.5296583988905053E-2</v>
      </c>
      <c r="G1347" s="1">
        <f t="shared" si="768"/>
        <v>-3.1202295213759342E-2</v>
      </c>
      <c r="H1347" s="1">
        <f t="shared" si="769"/>
        <v>0.81072830750444169</v>
      </c>
      <c r="I1347" s="1">
        <f t="shared" si="770"/>
        <v>5.2801478551696653E-2</v>
      </c>
      <c r="J1347" s="1">
        <v>4948.9345999999996</v>
      </c>
      <c r="K1347" s="1">
        <f t="shared" si="760"/>
        <v>246.77837396034383</v>
      </c>
      <c r="L1347" s="1">
        <f t="shared" si="771"/>
        <v>261.12247277902708</v>
      </c>
      <c r="M1347" s="1">
        <f t="shared" si="794"/>
        <v>12.881447192848645</v>
      </c>
      <c r="O1347" s="1">
        <v>133.69900000000001</v>
      </c>
      <c r="P1347" s="1">
        <f t="shared" si="772"/>
        <v>1.4010906511963304</v>
      </c>
      <c r="Q1347" s="1">
        <v>5.6021276861400002E-2</v>
      </c>
      <c r="R1347" s="1">
        <v>2.4426674470299999E-2</v>
      </c>
      <c r="S1347" s="1">
        <f t="shared" si="773"/>
        <v>5.4508333624082896E-2</v>
      </c>
      <c r="T1347" s="1">
        <f t="shared" si="774"/>
        <v>-2.4729954619633902E-2</v>
      </c>
      <c r="U1347" s="1">
        <f t="shared" si="775"/>
        <v>-2.9778379004448994E-2</v>
      </c>
      <c r="V1347" s="1">
        <f t="shared" si="776"/>
        <v>0.8304667831630177</v>
      </c>
      <c r="W1347" s="1">
        <f t="shared" si="777"/>
        <v>5.0580596559117258E-2</v>
      </c>
      <c r="X1347" s="1">
        <v>4916.5141999999996</v>
      </c>
      <c r="Y1347" s="1">
        <f t="shared" si="761"/>
        <v>245.39019761203309</v>
      </c>
      <c r="Z1347" s="1">
        <f t="shared" si="778"/>
        <v>259.13726981153042</v>
      </c>
      <c r="AA1347" s="1">
        <f t="shared" si="795"/>
        <v>12.270029864494472</v>
      </c>
      <c r="AB1347" s="1">
        <f t="shared" si="762"/>
        <v>259.10582808647405</v>
      </c>
      <c r="AC1347" s="1">
        <f t="shared" si="779"/>
        <v>505.2195819935215</v>
      </c>
      <c r="AE1347" s="1">
        <v>133.71299999999999</v>
      </c>
      <c r="AF1347" s="1">
        <f t="shared" si="780"/>
        <v>1.4246787964034469</v>
      </c>
      <c r="AG1347" s="1">
        <v>5.6963961571500001E-2</v>
      </c>
      <c r="AH1347" s="1">
        <v>2.4113284423900001E-2</v>
      </c>
      <c r="AI1347" s="1">
        <f t="shared" si="781"/>
        <v>5.5400611294080498E-2</v>
      </c>
      <c r="AJ1347" s="1">
        <f t="shared" si="782"/>
        <v>-2.4408769412155619E-2</v>
      </c>
      <c r="AK1347" s="1">
        <f t="shared" si="783"/>
        <v>-3.0991841881924879E-2</v>
      </c>
      <c r="AL1347" s="1">
        <f t="shared" si="784"/>
        <v>0.78758692384757378</v>
      </c>
      <c r="AM1347" s="1">
        <f t="shared" si="785"/>
        <v>5.1332009852748349E-2</v>
      </c>
      <c r="AN1347" s="1">
        <v>4927.8612999999996</v>
      </c>
      <c r="AO1347" s="1">
        <f t="shared" si="763"/>
        <v>245.9479054398515</v>
      </c>
      <c r="AP1347" s="1">
        <f t="shared" si="786"/>
        <v>259.95807247391815</v>
      </c>
      <c r="AQ1347" s="1">
        <f t="shared" si="796"/>
        <v>12.473940148184916</v>
      </c>
      <c r="AS1347" s="1">
        <v>133.685</v>
      </c>
      <c r="AT1347" s="1">
        <f t="shared" si="787"/>
        <v>1.397459043833454</v>
      </c>
      <c r="AU1347" s="1">
        <v>5.5917307734500002E-2</v>
      </c>
      <c r="AV1347" s="1">
        <v>2.4503109976600001E-2</v>
      </c>
      <c r="AW1347" s="1">
        <f t="shared" si="788"/>
        <v>5.440987514830891E-2</v>
      </c>
      <c r="AX1347" s="1">
        <f t="shared" si="789"/>
        <v>-2.4808307008727621E-2</v>
      </c>
      <c r="AY1347" s="1">
        <f t="shared" si="790"/>
        <v>-2.9601568139581289E-2</v>
      </c>
      <c r="AZ1347" s="1">
        <f t="shared" si="791"/>
        <v>0.83807408079694157</v>
      </c>
      <c r="BA1347" s="1">
        <f t="shared" si="792"/>
        <v>5.0699082671052997E-2</v>
      </c>
      <c r="BB1347" s="1">
        <v>4969.1972999999998</v>
      </c>
      <c r="BC1347" s="1">
        <f t="shared" si="764"/>
        <v>247.68441463466178</v>
      </c>
      <c r="BD1347" s="1">
        <f t="shared" si="793"/>
        <v>261.53426026882767</v>
      </c>
      <c r="BE1347" s="1">
        <f t="shared" si="797"/>
        <v>12.389454922770547</v>
      </c>
    </row>
    <row r="1348" spans="1:57" x14ac:dyDescent="0.25">
      <c r="A1348" s="1">
        <v>133.804</v>
      </c>
      <c r="B1348" s="1">
        <f t="shared" si="765"/>
        <v>1.4573249710459706</v>
      </c>
      <c r="C1348" s="1">
        <v>5.8219380676700003E-2</v>
      </c>
      <c r="D1348" s="1">
        <v>2.4927375838200001E-2</v>
      </c>
      <c r="E1348" s="1">
        <f t="shared" si="766"/>
        <v>5.658766607797739E-2</v>
      </c>
      <c r="F1348" s="1">
        <f t="shared" si="767"/>
        <v>-2.5243324438463215E-2</v>
      </c>
      <c r="G1348" s="1">
        <f t="shared" si="768"/>
        <v>-3.1344341639514176E-2</v>
      </c>
      <c r="H1348" s="1">
        <f t="shared" si="769"/>
        <v>0.80535506946619906</v>
      </c>
      <c r="I1348" s="1">
        <f t="shared" si="770"/>
        <v>5.2885092362921139E-2</v>
      </c>
      <c r="J1348" s="1">
        <v>4955.4187000000002</v>
      </c>
      <c r="K1348" s="1">
        <f t="shared" si="760"/>
        <v>247.10170327946565</v>
      </c>
      <c r="L1348" s="1">
        <f t="shared" si="771"/>
        <v>261.4878114085538</v>
      </c>
      <c r="M1348" s="1">
        <f t="shared" si="794"/>
        <v>12.903295911671663</v>
      </c>
      <c r="O1348" s="1">
        <v>133.79599999999999</v>
      </c>
      <c r="P1348" s="1">
        <f t="shared" si="772"/>
        <v>1.403276405595731</v>
      </c>
      <c r="Q1348" s="1">
        <v>5.6108672171800003E-2</v>
      </c>
      <c r="R1348" s="1">
        <v>2.4463597685100001E-2</v>
      </c>
      <c r="S1348" s="1">
        <f t="shared" si="773"/>
        <v>5.4591089242874272E-2</v>
      </c>
      <c r="T1348" s="1">
        <f t="shared" si="774"/>
        <v>-2.4767803044330315E-2</v>
      </c>
      <c r="U1348" s="1">
        <f t="shared" si="775"/>
        <v>-2.9823286198543957E-2</v>
      </c>
      <c r="V1348" s="1">
        <f t="shared" si="776"/>
        <v>0.83048537573768577</v>
      </c>
      <c r="W1348" s="1">
        <f t="shared" si="777"/>
        <v>5.0658494184309483E-2</v>
      </c>
      <c r="X1348" s="1">
        <v>4922.1877999999997</v>
      </c>
      <c r="Y1348" s="1">
        <f t="shared" si="761"/>
        <v>245.67337503582078</v>
      </c>
      <c r="Z1348" s="1">
        <f t="shared" si="778"/>
        <v>259.45778189704532</v>
      </c>
      <c r="AA1348" s="1">
        <f t="shared" si="795"/>
        <v>12.29022852597674</v>
      </c>
      <c r="AB1348" s="1">
        <f t="shared" si="762"/>
        <v>259.14515520167009</v>
      </c>
      <c r="AC1348" s="1">
        <f t="shared" si="779"/>
        <v>504.8564073551525</v>
      </c>
      <c r="AE1348" s="1">
        <v>133.80600000000001</v>
      </c>
      <c r="AF1348" s="1">
        <f t="shared" si="780"/>
        <v>1.4265079132195955</v>
      </c>
      <c r="AG1348" s="1">
        <v>5.7037096470599999E-2</v>
      </c>
      <c r="AH1348" s="1">
        <v>2.41485759616E-2</v>
      </c>
      <c r="AI1348" s="1">
        <f t="shared" si="781"/>
        <v>5.5469802270925885E-2</v>
      </c>
      <c r="AJ1348" s="1">
        <f t="shared" si="782"/>
        <v>-2.4444933625978691E-2</v>
      </c>
      <c r="AK1348" s="1">
        <f t="shared" si="783"/>
        <v>-3.1024868644947193E-2</v>
      </c>
      <c r="AL1348" s="1">
        <f t="shared" si="784"/>
        <v>0.78791416994314556</v>
      </c>
      <c r="AM1348" s="1">
        <f t="shared" si="785"/>
        <v>5.139958086678903E-2</v>
      </c>
      <c r="AN1348" s="1">
        <v>4929.4822999999997</v>
      </c>
      <c r="AO1348" s="1">
        <f t="shared" si="763"/>
        <v>246.02880900641861</v>
      </c>
      <c r="AP1348" s="1">
        <f t="shared" si="786"/>
        <v>260.06157792026454</v>
      </c>
      <c r="AQ1348" s="1">
        <f t="shared" si="796"/>
        <v>12.491509275734023</v>
      </c>
      <c r="AS1348" s="1">
        <v>133.82300000000001</v>
      </c>
      <c r="AT1348" s="1">
        <f t="shared" si="787"/>
        <v>1.3996219593479786</v>
      </c>
      <c r="AU1348" s="1">
        <v>5.6003853678699998E-2</v>
      </c>
      <c r="AV1348" s="1">
        <v>2.4590704590100002E-2</v>
      </c>
      <c r="AW1348" s="1">
        <f t="shared" si="788"/>
        <v>5.4491834594361722E-2</v>
      </c>
      <c r="AX1348" s="1">
        <f t="shared" si="789"/>
        <v>-2.4898105907529573E-2</v>
      </c>
      <c r="AY1348" s="1">
        <f t="shared" si="790"/>
        <v>-2.959372868683215E-2</v>
      </c>
      <c r="AZ1348" s="1">
        <f t="shared" si="791"/>
        <v>0.84133047819040407</v>
      </c>
      <c r="BA1348" s="1">
        <f t="shared" si="792"/>
        <v>5.0778922002293385E-2</v>
      </c>
      <c r="BB1348" s="1">
        <v>4971.6288999999997</v>
      </c>
      <c r="BC1348" s="1">
        <f t="shared" si="764"/>
        <v>247.80561517999445</v>
      </c>
      <c r="BD1348" s="1">
        <f t="shared" si="793"/>
        <v>261.68368459329508</v>
      </c>
      <c r="BE1348" s="1">
        <f t="shared" si="797"/>
        <v>12.410341608175928</v>
      </c>
    </row>
    <row r="1349" spans="1:57" x14ac:dyDescent="0.25">
      <c r="A1349" s="1">
        <v>133.90799999999999</v>
      </c>
      <c r="B1349" s="1">
        <f t="shared" si="765"/>
        <v>1.4588775839265968</v>
      </c>
      <c r="C1349" s="1">
        <v>5.8281406760200001E-2</v>
      </c>
      <c r="D1349" s="1">
        <v>2.49764360487E-2</v>
      </c>
      <c r="E1349" s="1">
        <f t="shared" si="766"/>
        <v>5.6646277994293191E-2</v>
      </c>
      <c r="F1349" s="1">
        <f t="shared" si="767"/>
        <v>-2.5293640121155581E-2</v>
      </c>
      <c r="G1349" s="1">
        <f t="shared" si="768"/>
        <v>-3.1352637873137607E-2</v>
      </c>
      <c r="H1349" s="1">
        <f t="shared" si="769"/>
        <v>0.80674679507036728</v>
      </c>
      <c r="I1349" s="1">
        <f t="shared" si="770"/>
        <v>5.2944092880200175E-2</v>
      </c>
      <c r="J1349" s="1">
        <v>4954.6081999999997</v>
      </c>
      <c r="K1349" s="1">
        <f t="shared" si="760"/>
        <v>247.06128773788726</v>
      </c>
      <c r="L1349" s="1">
        <f t="shared" si="771"/>
        <v>261.46036714323787</v>
      </c>
      <c r="M1349" s="1">
        <f t="shared" si="794"/>
        <v>12.918723018194004</v>
      </c>
      <c r="O1349" s="1">
        <v>133.89299999999997</v>
      </c>
      <c r="P1349" s="1">
        <f t="shared" si="772"/>
        <v>1.4050236115749375</v>
      </c>
      <c r="Q1349" s="1">
        <v>5.6178532540799998E-2</v>
      </c>
      <c r="R1349" s="1">
        <v>2.4438090622399999E-2</v>
      </c>
      <c r="S1349" s="1">
        <f t="shared" si="773"/>
        <v>5.4657235900269656E-2</v>
      </c>
      <c r="T1349" s="1">
        <f t="shared" si="774"/>
        <v>-2.474165668097324E-2</v>
      </c>
      <c r="U1349" s="1">
        <f t="shared" si="775"/>
        <v>-2.9915579219296416E-2</v>
      </c>
      <c r="V1349" s="1">
        <f t="shared" si="776"/>
        <v>0.82704922741439535</v>
      </c>
      <c r="W1349" s="1">
        <f t="shared" si="777"/>
        <v>5.0726323566892217E-2</v>
      </c>
      <c r="X1349" s="1">
        <v>4919.7561999999998</v>
      </c>
      <c r="Y1349" s="1">
        <f t="shared" si="761"/>
        <v>245.55201043068786</v>
      </c>
      <c r="Z1349" s="1">
        <f t="shared" si="778"/>
        <v>259.3467620391271</v>
      </c>
      <c r="AA1349" s="1">
        <f t="shared" si="795"/>
        <v>12.307823621924895</v>
      </c>
      <c r="AB1349" s="1">
        <f t="shared" si="762"/>
        <v>259.17937127010964</v>
      </c>
      <c r="AC1349" s="1">
        <f t="shared" si="779"/>
        <v>504.44316514031476</v>
      </c>
      <c r="AE1349" s="1">
        <v>133.947</v>
      </c>
      <c r="AF1349" s="1">
        <f t="shared" si="780"/>
        <v>1.4295349189382471</v>
      </c>
      <c r="AG1349" s="1">
        <v>5.7158127427099997E-2</v>
      </c>
      <c r="AH1349" s="1">
        <v>2.41580996662E-2</v>
      </c>
      <c r="AI1349" s="1">
        <f t="shared" si="781"/>
        <v>5.5584295913957728E-2</v>
      </c>
      <c r="AJ1349" s="1">
        <f t="shared" si="782"/>
        <v>-2.4454693053324261E-2</v>
      </c>
      <c r="AK1349" s="1">
        <f t="shared" si="783"/>
        <v>-3.1129602860633467E-2</v>
      </c>
      <c r="AL1349" s="1">
        <f t="shared" si="784"/>
        <v>0.7855767759970268</v>
      </c>
      <c r="AM1349" s="1">
        <f t="shared" si="785"/>
        <v>5.1516285660284107E-2</v>
      </c>
      <c r="AN1349" s="1">
        <v>4926.2403000000004</v>
      </c>
      <c r="AO1349" s="1">
        <f t="shared" si="763"/>
        <v>245.86700187328444</v>
      </c>
      <c r="AP1349" s="1">
        <f t="shared" si="786"/>
        <v>259.92029929647668</v>
      </c>
      <c r="AQ1349" s="1">
        <f t="shared" si="796"/>
        <v>12.521851464534905</v>
      </c>
      <c r="AS1349" s="1">
        <v>133.87899999999999</v>
      </c>
      <c r="AT1349" s="1">
        <f t="shared" si="787"/>
        <v>1.4012108159318848</v>
      </c>
      <c r="AU1349" s="1">
        <v>5.60674294829E-2</v>
      </c>
      <c r="AV1349" s="1">
        <v>2.46432125568E-2</v>
      </c>
      <c r="AW1349" s="1">
        <f t="shared" si="788"/>
        <v>5.455203692249911E-2</v>
      </c>
      <c r="AX1349" s="1">
        <f t="shared" si="789"/>
        <v>-2.495193908330005E-2</v>
      </c>
      <c r="AY1349" s="1">
        <f t="shared" si="790"/>
        <v>-2.960009783919906E-2</v>
      </c>
      <c r="AZ1349" s="1">
        <f t="shared" si="791"/>
        <v>0.84296812864775372</v>
      </c>
      <c r="BA1349" s="1">
        <f t="shared" si="792"/>
        <v>5.0841322209066751E-2</v>
      </c>
      <c r="BB1349" s="1">
        <v>4968.3868000000002</v>
      </c>
      <c r="BC1349" s="1">
        <f t="shared" si="764"/>
        <v>247.64401611434917</v>
      </c>
      <c r="BD1349" s="1">
        <f t="shared" si="793"/>
        <v>261.5287795247026</v>
      </c>
      <c r="BE1349" s="1">
        <f t="shared" si="797"/>
        <v>12.426665891149611</v>
      </c>
    </row>
    <row r="1350" spans="1:57" x14ac:dyDescent="0.25">
      <c r="A1350" s="1">
        <v>134.00399999999999</v>
      </c>
      <c r="B1350" s="1">
        <f t="shared" si="765"/>
        <v>1.461282688515579</v>
      </c>
      <c r="C1350" s="1">
        <v>5.8377489447600003E-2</v>
      </c>
      <c r="D1350" s="1">
        <v>2.5018075481100001E-2</v>
      </c>
      <c r="E1350" s="1">
        <f t="shared" si="766"/>
        <v>5.6737065118886626E-2</v>
      </c>
      <c r="F1350" s="1">
        <f t="shared" si="767"/>
        <v>-2.5336347111112805E-2</v>
      </c>
      <c r="G1350" s="1">
        <f t="shared" si="768"/>
        <v>-3.1400718007773817E-2</v>
      </c>
      <c r="H1350" s="1">
        <f t="shared" si="769"/>
        <v>0.80687158506503998</v>
      </c>
      <c r="I1350" s="1">
        <f t="shared" si="770"/>
        <v>5.3039389371516546E-2</v>
      </c>
      <c r="J1350" s="1">
        <v>4948.1241</v>
      </c>
      <c r="K1350" s="1">
        <f t="shared" si="760"/>
        <v>246.73795841876549</v>
      </c>
      <c r="L1350" s="1">
        <f t="shared" si="771"/>
        <v>261.14190098267932</v>
      </c>
      <c r="M1350" s="1">
        <f t="shared" si="794"/>
        <v>12.943624099447193</v>
      </c>
      <c r="O1350" s="1">
        <v>133.99700000000001</v>
      </c>
      <c r="P1350" s="1">
        <f t="shared" si="772"/>
        <v>1.407363934028288</v>
      </c>
      <c r="Q1350" s="1">
        <v>5.6272108107799999E-2</v>
      </c>
      <c r="R1350" s="1">
        <v>2.4568306282200001E-2</v>
      </c>
      <c r="S1350" s="1">
        <f t="shared" si="773"/>
        <v>5.4745830223148072E-2</v>
      </c>
      <c r="T1350" s="1">
        <f t="shared" si="774"/>
        <v>-2.4875143187322354E-2</v>
      </c>
      <c r="U1350" s="1">
        <f t="shared" si="775"/>
        <v>-2.9870687035825717E-2</v>
      </c>
      <c r="V1350" s="1">
        <f t="shared" si="776"/>
        <v>0.83276099935324865</v>
      </c>
      <c r="W1350" s="1">
        <f t="shared" si="777"/>
        <v>5.0822341513876046E-2</v>
      </c>
      <c r="X1350" s="1">
        <v>4910.0300999999999</v>
      </c>
      <c r="Y1350" s="1">
        <f t="shared" si="761"/>
        <v>245.06656698358171</v>
      </c>
      <c r="Z1350" s="1">
        <f t="shared" si="778"/>
        <v>258.85697933448921</v>
      </c>
      <c r="AA1350" s="1">
        <f t="shared" si="795"/>
        <v>12.332702051607912</v>
      </c>
      <c r="AB1350" s="1">
        <f t="shared" si="762"/>
        <v>259.22776226817768</v>
      </c>
      <c r="AC1350" s="1">
        <f t="shared" si="779"/>
        <v>503.97867886296092</v>
      </c>
      <c r="AE1350" s="1">
        <v>134.01400000000001</v>
      </c>
      <c r="AF1350" s="1">
        <f t="shared" si="780"/>
        <v>1.430948217276713</v>
      </c>
      <c r="AG1350" s="1">
        <v>5.72146363556E-2</v>
      </c>
      <c r="AH1350" s="1">
        <v>2.4238768965000001E-2</v>
      </c>
      <c r="AI1350" s="1">
        <f t="shared" si="781"/>
        <v>5.5637748105058053E-2</v>
      </c>
      <c r="AJ1350" s="1">
        <f t="shared" si="782"/>
        <v>-2.4537362831364002E-2</v>
      </c>
      <c r="AK1350" s="1">
        <f t="shared" si="783"/>
        <v>-3.1100385273694051E-2</v>
      </c>
      <c r="AL1350" s="1">
        <f t="shared" si="784"/>
        <v>0.78897295372474641</v>
      </c>
      <c r="AM1350" s="1">
        <f t="shared" si="785"/>
        <v>5.1572197736235614E-2</v>
      </c>
      <c r="AN1350" s="1">
        <v>4922.9983000000002</v>
      </c>
      <c r="AO1350" s="1">
        <f t="shared" si="763"/>
        <v>245.70519474015023</v>
      </c>
      <c r="AP1350" s="1">
        <f t="shared" si="786"/>
        <v>259.76312810788983</v>
      </c>
      <c r="AQ1350" s="1">
        <f t="shared" si="796"/>
        <v>12.536379754166791</v>
      </c>
      <c r="AS1350" s="1">
        <v>133.99600000000001</v>
      </c>
      <c r="AT1350" s="1">
        <f t="shared" si="787"/>
        <v>1.4030856778757068</v>
      </c>
      <c r="AU1350" s="1">
        <v>5.6142449379000002E-2</v>
      </c>
      <c r="AV1350" s="1">
        <v>2.4607097729999999E-2</v>
      </c>
      <c r="AW1350" s="1">
        <f t="shared" si="788"/>
        <v>5.462307143178935E-2</v>
      </c>
      <c r="AX1350" s="1">
        <f t="shared" si="789"/>
        <v>-2.4914912470409056E-2</v>
      </c>
      <c r="AY1350" s="1">
        <f t="shared" si="790"/>
        <v>-2.9708158961380293E-2</v>
      </c>
      <c r="AZ1350" s="1">
        <f t="shared" si="791"/>
        <v>0.83865555259744262</v>
      </c>
      <c r="BA1350" s="1">
        <f t="shared" si="792"/>
        <v>5.0912093120196039E-2</v>
      </c>
      <c r="BB1350" s="1">
        <v>4968.3868000000002</v>
      </c>
      <c r="BC1350" s="1">
        <f t="shared" si="764"/>
        <v>247.64401611434917</v>
      </c>
      <c r="BD1350" s="1">
        <f t="shared" si="793"/>
        <v>261.54735775306125</v>
      </c>
      <c r="BE1350" s="1">
        <f t="shared" si="797"/>
        <v>12.445175178562179</v>
      </c>
    </row>
    <row r="1351" spans="1:57" x14ac:dyDescent="0.25">
      <c r="A1351" s="1">
        <v>134.10499999999999</v>
      </c>
      <c r="B1351" s="1">
        <f t="shared" si="765"/>
        <v>1.463233945243088</v>
      </c>
      <c r="C1351" s="1">
        <v>5.8455441147100003E-2</v>
      </c>
      <c r="D1351" s="1">
        <v>2.50517390668E-2</v>
      </c>
      <c r="E1351" s="1">
        <f t="shared" si="766"/>
        <v>5.6810714482904721E-2</v>
      </c>
      <c r="F1351" s="1">
        <f t="shared" si="767"/>
        <v>-2.5370875101862943E-2</v>
      </c>
      <c r="G1351" s="1">
        <f t="shared" si="768"/>
        <v>-3.1439839381041779E-2</v>
      </c>
      <c r="H1351" s="1">
        <f t="shared" si="769"/>
        <v>0.80696579885079112</v>
      </c>
      <c r="I1351" s="1">
        <f t="shared" si="770"/>
        <v>5.3109737784746147E-2</v>
      </c>
      <c r="J1351" s="1">
        <v>4952.1765999999998</v>
      </c>
      <c r="K1351" s="1">
        <f t="shared" si="760"/>
        <v>246.94003612665725</v>
      </c>
      <c r="L1351" s="1">
        <f t="shared" si="771"/>
        <v>261.37502487532186</v>
      </c>
      <c r="M1351" s="1">
        <f t="shared" si="794"/>
        <v>12.962003217757053</v>
      </c>
      <c r="O1351" s="1">
        <v>134.09899999999999</v>
      </c>
      <c r="P1351" s="1">
        <f t="shared" si="772"/>
        <v>1.4093666105345293</v>
      </c>
      <c r="Q1351" s="1">
        <v>5.6352183222800001E-2</v>
      </c>
      <c r="R1351" s="1">
        <v>2.4554686620800001E-2</v>
      </c>
      <c r="S1351" s="1">
        <f t="shared" si="773"/>
        <v>5.4821636522798249E-2</v>
      </c>
      <c r="T1351" s="1">
        <f t="shared" si="774"/>
        <v>-2.4861180583477329E-2</v>
      </c>
      <c r="U1351" s="1">
        <f t="shared" si="775"/>
        <v>-2.996045593932092E-2</v>
      </c>
      <c r="V1351" s="1">
        <f t="shared" si="776"/>
        <v>0.82979980791443286</v>
      </c>
      <c r="W1351" s="1">
        <f t="shared" si="777"/>
        <v>5.0894611794962949E-2</v>
      </c>
      <c r="X1351" s="1">
        <v>4914.0826999999999</v>
      </c>
      <c r="Y1351" s="1">
        <f t="shared" si="761"/>
        <v>245.26883799804202</v>
      </c>
      <c r="Z1351" s="1">
        <f t="shared" si="778"/>
        <v>259.09027249575092</v>
      </c>
      <c r="AA1351" s="1">
        <f t="shared" si="795"/>
        <v>12.351418148346893</v>
      </c>
      <c r="AB1351" s="1">
        <f t="shared" si="762"/>
        <v>259.26415048051558</v>
      </c>
      <c r="AC1351" s="1">
        <f t="shared" si="779"/>
        <v>503.50174083509239</v>
      </c>
      <c r="AE1351" s="1">
        <v>134.114</v>
      </c>
      <c r="AF1351" s="1">
        <f t="shared" si="780"/>
        <v>1.432384528650076</v>
      </c>
      <c r="AG1351" s="1">
        <v>5.72720654309E-2</v>
      </c>
      <c r="AH1351" s="1">
        <v>2.4290787056100001E-2</v>
      </c>
      <c r="AI1351" s="1">
        <f t="shared" si="781"/>
        <v>5.5692067742316144E-2</v>
      </c>
      <c r="AJ1351" s="1">
        <f t="shared" si="782"/>
        <v>-2.4590674518735769E-2</v>
      </c>
      <c r="AK1351" s="1">
        <f t="shared" si="783"/>
        <v>-3.1101393223580374E-2</v>
      </c>
      <c r="AL1351" s="1">
        <f t="shared" si="784"/>
        <v>0.79066150966162108</v>
      </c>
      <c r="AM1351" s="1">
        <f t="shared" si="785"/>
        <v>5.1618933375247075E-2</v>
      </c>
      <c r="AN1351" s="1">
        <v>4931.9138999999996</v>
      </c>
      <c r="AO1351" s="1">
        <f t="shared" si="763"/>
        <v>246.15016934723573</v>
      </c>
      <c r="AP1351" s="1">
        <f t="shared" si="786"/>
        <v>260.24769795191776</v>
      </c>
      <c r="AQ1351" s="1">
        <f t="shared" si="796"/>
        <v>12.548531273291182</v>
      </c>
      <c r="AS1351" s="1">
        <v>134.09899999999999</v>
      </c>
      <c r="AT1351" s="1">
        <f t="shared" si="787"/>
        <v>1.405300171178649</v>
      </c>
      <c r="AU1351" s="1">
        <v>5.6231059133999999E-2</v>
      </c>
      <c r="AV1351" s="1">
        <v>2.4718612432499999E-2</v>
      </c>
      <c r="AW1351" s="1">
        <f t="shared" si="788"/>
        <v>5.4706967347634729E-2</v>
      </c>
      <c r="AX1351" s="1">
        <f t="shared" si="789"/>
        <v>-2.50292469886855E-2</v>
      </c>
      <c r="AY1351" s="1">
        <f t="shared" si="790"/>
        <v>-2.9677720358949229E-2</v>
      </c>
      <c r="AZ1351" s="1">
        <f t="shared" si="791"/>
        <v>0.84336824681812206</v>
      </c>
      <c r="BA1351" s="1">
        <f t="shared" si="792"/>
        <v>5.0995677687057012E-2</v>
      </c>
      <c r="BB1351" s="1">
        <v>4968.3868000000002</v>
      </c>
      <c r="BC1351" s="1">
        <f t="shared" si="764"/>
        <v>247.64401611434917</v>
      </c>
      <c r="BD1351" s="1">
        <f t="shared" si="793"/>
        <v>261.56930142865639</v>
      </c>
      <c r="BE1351" s="1">
        <f t="shared" si="797"/>
        <v>12.467037418249911</v>
      </c>
    </row>
    <row r="1352" spans="1:57" x14ac:dyDescent="0.25">
      <c r="A1352" s="1">
        <v>134.20399999999998</v>
      </c>
      <c r="B1352" s="1">
        <f t="shared" si="765"/>
        <v>1.4651947134726626</v>
      </c>
      <c r="C1352" s="1">
        <v>5.8533772826200002E-2</v>
      </c>
      <c r="D1352" s="1">
        <v>2.5042485445700001E-2</v>
      </c>
      <c r="E1352" s="1">
        <f t="shared" si="766"/>
        <v>5.6884717391014694E-2</v>
      </c>
      <c r="F1352" s="1">
        <f t="shared" si="767"/>
        <v>-2.5361383749802298E-2</v>
      </c>
      <c r="G1352" s="1">
        <f t="shared" si="768"/>
        <v>-3.1523333641212396E-2</v>
      </c>
      <c r="H1352" s="1">
        <f t="shared" si="769"/>
        <v>0.80452733960363243</v>
      </c>
      <c r="I1352" s="1">
        <f t="shared" si="770"/>
        <v>5.3184678333054E-2</v>
      </c>
      <c r="J1352" s="1">
        <v>4950.5555999999997</v>
      </c>
      <c r="K1352" s="1">
        <f t="shared" si="760"/>
        <v>246.85920504350054</v>
      </c>
      <c r="L1352" s="1">
        <f t="shared" si="771"/>
        <v>261.30880567157317</v>
      </c>
      <c r="M1352" s="1">
        <f t="shared" si="794"/>
        <v>12.98158832418347</v>
      </c>
      <c r="O1352" s="1">
        <v>134.19</v>
      </c>
      <c r="P1352" s="1">
        <f t="shared" si="772"/>
        <v>1.410932508836507</v>
      </c>
      <c r="Q1352" s="1">
        <v>5.6414794176800002E-2</v>
      </c>
      <c r="R1352" s="1">
        <v>2.45820824057E-2</v>
      </c>
      <c r="S1352" s="1">
        <f t="shared" si="773"/>
        <v>5.488090567523024E-2</v>
      </c>
      <c r="T1352" s="1">
        <f t="shared" si="774"/>
        <v>-2.4889266391305287E-2</v>
      </c>
      <c r="U1352" s="1">
        <f t="shared" si="775"/>
        <v>-2.9991639283924953E-2</v>
      </c>
      <c r="V1352" s="1">
        <f t="shared" si="776"/>
        <v>0.82987349093137242</v>
      </c>
      <c r="W1352" s="1">
        <f t="shared" si="777"/>
        <v>5.0948466278407468E-2</v>
      </c>
      <c r="X1352" s="1">
        <v>4920.5667000000003</v>
      </c>
      <c r="Y1352" s="1">
        <f t="shared" si="761"/>
        <v>245.59246363535158</v>
      </c>
      <c r="Z1352" s="1">
        <f t="shared" si="778"/>
        <v>259.4475119227132</v>
      </c>
      <c r="AA1352" s="1">
        <f t="shared" si="795"/>
        <v>12.365380940610054</v>
      </c>
      <c r="AB1352" s="1">
        <f t="shared" si="762"/>
        <v>259.29124706181312</v>
      </c>
      <c r="AC1352" s="1">
        <f t="shared" si="779"/>
        <v>503.14439141277012</v>
      </c>
      <c r="AE1352" s="1">
        <v>134.25300000000001</v>
      </c>
      <c r="AF1352" s="1">
        <f t="shared" si="780"/>
        <v>1.4356498636691732</v>
      </c>
      <c r="AG1352" s="1">
        <v>5.740262568E-2</v>
      </c>
      <c r="AH1352" s="1">
        <v>2.4354809895199999E-2</v>
      </c>
      <c r="AI1352" s="1">
        <f t="shared" si="781"/>
        <v>5.5815547963472309E-2</v>
      </c>
      <c r="AJ1352" s="1">
        <f t="shared" si="782"/>
        <v>-2.4656293392501555E-2</v>
      </c>
      <c r="AK1352" s="1">
        <f t="shared" si="783"/>
        <v>-3.1159254570970754E-2</v>
      </c>
      <c r="AL1352" s="1">
        <f t="shared" si="784"/>
        <v>0.79129920570925261</v>
      </c>
      <c r="AM1352" s="1">
        <f t="shared" si="785"/>
        <v>5.1745257959910043E-2</v>
      </c>
      <c r="AN1352" s="1">
        <v>4927.8612999999996</v>
      </c>
      <c r="AO1352" s="1">
        <f t="shared" si="763"/>
        <v>245.9479054398515</v>
      </c>
      <c r="AP1352" s="1">
        <f t="shared" si="786"/>
        <v>260.06596099259531</v>
      </c>
      <c r="AQ1352" s="1">
        <f t="shared" si="796"/>
        <v>12.5813954767215</v>
      </c>
      <c r="AS1352" s="1">
        <v>134.19999999999999</v>
      </c>
      <c r="AT1352" s="1">
        <f t="shared" si="787"/>
        <v>1.4070796980024991</v>
      </c>
      <c r="AU1352" s="1">
        <v>5.6302264332800001E-2</v>
      </c>
      <c r="AV1352" s="1">
        <v>2.4714730680000001E-2</v>
      </c>
      <c r="AW1352" s="1">
        <f t="shared" si="788"/>
        <v>5.477437949023705E-2</v>
      </c>
      <c r="AX1352" s="1">
        <f t="shared" si="789"/>
        <v>-2.5025266860668558E-2</v>
      </c>
      <c r="AY1352" s="1">
        <f t="shared" si="790"/>
        <v>-2.9749112629568492E-2</v>
      </c>
      <c r="AZ1352" s="1">
        <f t="shared" si="791"/>
        <v>0.84121053196710249</v>
      </c>
      <c r="BA1352" s="1">
        <f t="shared" si="792"/>
        <v>5.1065261510324797E-2</v>
      </c>
      <c r="BB1352" s="1">
        <v>4965.1448</v>
      </c>
      <c r="BC1352" s="1">
        <f t="shared" si="764"/>
        <v>247.48242203309874</v>
      </c>
      <c r="BD1352" s="1">
        <f t="shared" si="793"/>
        <v>261.41624277612783</v>
      </c>
      <c r="BE1352" s="1">
        <f t="shared" si="797"/>
        <v>12.485233085089687</v>
      </c>
    </row>
    <row r="1353" spans="1:57" x14ac:dyDescent="0.25">
      <c r="A1353" s="1">
        <v>134.30099999999999</v>
      </c>
      <c r="B1353" s="1">
        <f t="shared" si="765"/>
        <v>1.4671077376913777</v>
      </c>
      <c r="C1353" s="1">
        <v>5.8610197156700003E-2</v>
      </c>
      <c r="D1353" s="1">
        <v>2.50953752548E-2</v>
      </c>
      <c r="E1353" s="1">
        <f t="shared" si="766"/>
        <v>5.695691307691661E-2</v>
      </c>
      <c r="F1353" s="1">
        <f t="shared" si="767"/>
        <v>-2.5415633543207673E-2</v>
      </c>
      <c r="G1353" s="1">
        <f t="shared" si="768"/>
        <v>-3.1541279533708937E-2</v>
      </c>
      <c r="H1353" s="1">
        <f t="shared" si="769"/>
        <v>0.80578955321217594</v>
      </c>
      <c r="I1353" s="1">
        <f t="shared" si="770"/>
        <v>5.3249337082661954E-2</v>
      </c>
      <c r="J1353" s="1">
        <v>4960.2816999999995</v>
      </c>
      <c r="K1353" s="1">
        <f t="shared" si="760"/>
        <v>247.34419652893573</v>
      </c>
      <c r="L1353" s="1">
        <f t="shared" si="771"/>
        <v>261.84108865306217</v>
      </c>
      <c r="M1353" s="1">
        <f t="shared" si="794"/>
        <v>12.998501433195752</v>
      </c>
      <c r="O1353" s="1">
        <v>134.29699999999997</v>
      </c>
      <c r="P1353" s="1">
        <f t="shared" si="772"/>
        <v>1.413383516551642</v>
      </c>
      <c r="Q1353" s="1">
        <v>5.65127953887E-2</v>
      </c>
      <c r="R1353" s="1">
        <v>2.4642230942799999E-2</v>
      </c>
      <c r="S1353" s="1">
        <f t="shared" si="773"/>
        <v>5.4973669111567668E-2</v>
      </c>
      <c r="T1353" s="1">
        <f t="shared" si="774"/>
        <v>-2.4950932668500198E-2</v>
      </c>
      <c r="U1353" s="1">
        <f t="shared" si="775"/>
        <v>-3.0022736443067469E-2</v>
      </c>
      <c r="V1353" s="1">
        <f t="shared" si="776"/>
        <v>0.83106790468000802</v>
      </c>
      <c r="W1353" s="1">
        <f t="shared" si="777"/>
        <v>5.1043456106921695E-2</v>
      </c>
      <c r="X1353" s="1">
        <v>4917.3247000000001</v>
      </c>
      <c r="Y1353" s="1">
        <f t="shared" si="761"/>
        <v>245.43065081669681</v>
      </c>
      <c r="Z1353" s="1">
        <f t="shared" si="778"/>
        <v>259.30062296841623</v>
      </c>
      <c r="AA1353" s="1">
        <f t="shared" si="795"/>
        <v>12.390018838797745</v>
      </c>
      <c r="AB1353" s="1">
        <f t="shared" si="762"/>
        <v>259.33900061245237</v>
      </c>
      <c r="AC1353" s="1">
        <f t="shared" si="779"/>
        <v>502.72277975626611</v>
      </c>
      <c r="AE1353" s="1">
        <v>134.31399999999999</v>
      </c>
      <c r="AF1353" s="1">
        <f t="shared" si="780"/>
        <v>1.4367656696489479</v>
      </c>
      <c r="AG1353" s="1">
        <v>5.7447239756600002E-2</v>
      </c>
      <c r="AH1353" s="1">
        <v>2.4314234033199999E-2</v>
      </c>
      <c r="AI1353" s="1">
        <f t="shared" si="781"/>
        <v>5.5857739210553911E-2</v>
      </c>
      <c r="AJ1353" s="1">
        <f t="shared" si="782"/>
        <v>-2.4614705509236945E-2</v>
      </c>
      <c r="AK1353" s="1">
        <f t="shared" si="783"/>
        <v>-3.1243033701316966E-2</v>
      </c>
      <c r="AL1353" s="1">
        <f t="shared" si="784"/>
        <v>0.78784620419877405</v>
      </c>
      <c r="AM1353" s="1">
        <f t="shared" si="785"/>
        <v>5.1793302883860894E-2</v>
      </c>
      <c r="AN1353" s="1">
        <v>4920.5667000000003</v>
      </c>
      <c r="AO1353" s="1">
        <f t="shared" si="763"/>
        <v>245.58383439933311</v>
      </c>
      <c r="AP1353" s="1">
        <f t="shared" si="786"/>
        <v>259.69194781441672</v>
      </c>
      <c r="AQ1353" s="1">
        <f t="shared" si="796"/>
        <v>12.593881341322243</v>
      </c>
      <c r="AS1353" s="1">
        <v>134.304</v>
      </c>
      <c r="AT1353" s="1">
        <f t="shared" si="787"/>
        <v>1.4095954651778047</v>
      </c>
      <c r="AU1353" s="1">
        <v>5.6402929127199998E-2</v>
      </c>
      <c r="AV1353" s="1">
        <v>2.4683367461E-2</v>
      </c>
      <c r="AW1353" s="1">
        <f t="shared" si="788"/>
        <v>5.4869674181410956E-2</v>
      </c>
      <c r="AX1353" s="1">
        <f t="shared" si="789"/>
        <v>-2.4993109382535472E-2</v>
      </c>
      <c r="AY1353" s="1">
        <f t="shared" si="790"/>
        <v>-2.9876564798875484E-2</v>
      </c>
      <c r="AZ1353" s="1">
        <f t="shared" si="791"/>
        <v>0.83654561864074084</v>
      </c>
      <c r="BA1353" s="1">
        <f t="shared" si="792"/>
        <v>5.1160808251876626E-2</v>
      </c>
      <c r="BB1353" s="1">
        <v>4964.3343000000004</v>
      </c>
      <c r="BC1353" s="1">
        <f t="shared" si="764"/>
        <v>247.44202351278616</v>
      </c>
      <c r="BD1353" s="1">
        <f t="shared" si="793"/>
        <v>261.39847842806876</v>
      </c>
      <c r="BE1353" s="1">
        <f t="shared" si="797"/>
        <v>12.510209706612882</v>
      </c>
    </row>
    <row r="1354" spans="1:57" x14ac:dyDescent="0.25">
      <c r="A1354" s="1">
        <v>134.399</v>
      </c>
      <c r="B1354" s="1">
        <f t="shared" si="765"/>
        <v>1.4691028219286013</v>
      </c>
      <c r="C1354" s="1">
        <v>5.8689899742599999E-2</v>
      </c>
      <c r="D1354" s="1">
        <v>2.5141801685099999E-2</v>
      </c>
      <c r="E1354" s="1">
        <f t="shared" si="766"/>
        <v>5.7032200076671091E-2</v>
      </c>
      <c r="F1354" s="1">
        <f t="shared" si="767"/>
        <v>-2.5463256187110556E-2</v>
      </c>
      <c r="G1354" s="1">
        <f t="shared" si="768"/>
        <v>-3.1568943889560538E-2</v>
      </c>
      <c r="H1354" s="1">
        <f t="shared" si="769"/>
        <v>0.80659195556842633</v>
      </c>
      <c r="I1354" s="1">
        <f t="shared" si="770"/>
        <v>5.3330403574706996E-2</v>
      </c>
      <c r="J1354" s="1">
        <v>4952.1765999999998</v>
      </c>
      <c r="K1354" s="1">
        <f t="shared" ref="K1354:K1417" si="798">J1354/B$5</f>
        <v>246.94003612665725</v>
      </c>
      <c r="L1354" s="1">
        <f t="shared" si="771"/>
        <v>261.43292208936475</v>
      </c>
      <c r="M1354" s="1">
        <f t="shared" si="794"/>
        <v>13.019711427410366</v>
      </c>
      <c r="O1354" s="1">
        <v>134.39699999999999</v>
      </c>
      <c r="P1354" s="1">
        <f t="shared" si="772"/>
        <v>1.4150428637743624</v>
      </c>
      <c r="Q1354" s="1">
        <v>5.6579142808900001E-2</v>
      </c>
      <c r="R1354" s="1">
        <v>2.4625854566699999E-2</v>
      </c>
      <c r="S1354" s="1">
        <f t="shared" si="773"/>
        <v>5.5036465641167279E-2</v>
      </c>
      <c r="T1354" s="1">
        <f t="shared" si="774"/>
        <v>-2.4934142687284618E-2</v>
      </c>
      <c r="U1354" s="1">
        <f t="shared" si="775"/>
        <v>-3.0102322953882661E-2</v>
      </c>
      <c r="V1354" s="1">
        <f t="shared" si="776"/>
        <v>0.82831290879060082</v>
      </c>
      <c r="W1354" s="1">
        <f t="shared" si="777"/>
        <v>5.1108597183446257E-2</v>
      </c>
      <c r="X1354" s="1">
        <v>4914.0826999999999</v>
      </c>
      <c r="Y1354" s="1">
        <f t="shared" ref="Y1354:Y1417" si="799">X1354/P$5</f>
        <v>245.26883799804202</v>
      </c>
      <c r="Z1354" s="1">
        <f t="shared" si="778"/>
        <v>259.14593860970621</v>
      </c>
      <c r="AA1354" s="1">
        <f t="shared" si="795"/>
        <v>12.406904922368573</v>
      </c>
      <c r="AB1354" s="1">
        <f t="shared" ref="AB1354:AB1417" si="800">(-245780*W1354^4)+(53382*W1354^3)+(-7164*W1354^2)+(947.3*W1354)+224.22</f>
        <v>259.37171897595999</v>
      </c>
      <c r="AC1354" s="1">
        <f t="shared" si="779"/>
        <v>502.26930921674062</v>
      </c>
      <c r="AE1354" s="1">
        <v>134.41400000000002</v>
      </c>
      <c r="AF1354" s="1">
        <f t="shared" si="780"/>
        <v>1.4385242566462748</v>
      </c>
      <c r="AG1354" s="1">
        <v>5.7517554610999999E-2</v>
      </c>
      <c r="AH1354" s="1">
        <v>2.42931880057E-2</v>
      </c>
      <c r="AI1354" s="1">
        <f t="shared" si="781"/>
        <v>5.5924231905480355E-2</v>
      </c>
      <c r="AJ1354" s="1">
        <f t="shared" si="782"/>
        <v>-2.4593135244249286E-2</v>
      </c>
      <c r="AK1354" s="1">
        <f t="shared" si="783"/>
        <v>-3.1331096661231073E-2</v>
      </c>
      <c r="AL1354" s="1">
        <f t="shared" si="784"/>
        <v>0.78494332675819478</v>
      </c>
      <c r="AM1354" s="1">
        <f t="shared" si="785"/>
        <v>5.1854169028176751E-2</v>
      </c>
      <c r="AN1354" s="1">
        <v>4927.0508</v>
      </c>
      <c r="AO1354" s="1">
        <f t="shared" ref="AO1354:AO1417" si="801">AN1354/AF$5</f>
        <v>245.90745365656798</v>
      </c>
      <c r="AP1354" s="1">
        <f t="shared" si="786"/>
        <v>260.05144905151161</v>
      </c>
      <c r="AQ1354" s="1">
        <f t="shared" si="796"/>
        <v>12.609698729622671</v>
      </c>
      <c r="AS1354" s="1">
        <v>134.39699999999999</v>
      </c>
      <c r="AT1354" s="1">
        <f t="shared" si="787"/>
        <v>1.4105339202563587</v>
      </c>
      <c r="AU1354" s="1">
        <v>5.6440480053400001E-2</v>
      </c>
      <c r="AV1354" s="1">
        <v>2.4792267009600001E-2</v>
      </c>
      <c r="AW1354" s="1">
        <f t="shared" si="788"/>
        <v>5.4905219575869295E-2</v>
      </c>
      <c r="AX1354" s="1">
        <f t="shared" si="789"/>
        <v>-2.5104771200903622E-2</v>
      </c>
      <c r="AY1354" s="1">
        <f t="shared" si="790"/>
        <v>-2.9800448374965673E-2</v>
      </c>
      <c r="AZ1354" s="1">
        <f t="shared" si="791"/>
        <v>0.84242931129832499</v>
      </c>
      <c r="BA1354" s="1">
        <f t="shared" si="792"/>
        <v>5.1196221810889446E-2</v>
      </c>
      <c r="BB1354" s="1">
        <v>4964.3343000000004</v>
      </c>
      <c r="BC1354" s="1">
        <f t="shared" ref="BC1354:BC1417" si="802">BB1354/AT$5</f>
        <v>247.44202351278616</v>
      </c>
      <c r="BD1354" s="1">
        <f t="shared" si="793"/>
        <v>261.40777010523249</v>
      </c>
      <c r="BE1354" s="1">
        <f t="shared" si="797"/>
        <v>12.519466921580234</v>
      </c>
    </row>
    <row r="1355" spans="1:57" x14ac:dyDescent="0.25">
      <c r="A1355" s="1">
        <v>134.505</v>
      </c>
      <c r="B1355" s="1">
        <f t="shared" ref="B1355:B1418" si="803">C1355*B$6</f>
        <v>1.4712219286962445</v>
      </c>
      <c r="C1355" s="1">
        <v>5.8774556964600003E-2</v>
      </c>
      <c r="D1355" s="1">
        <v>2.5200434029100001E-2</v>
      </c>
      <c r="E1355" s="1">
        <f t="shared" ref="E1355:E1418" si="804">LN(1+C1355)</f>
        <v>5.7112161014647715E-2</v>
      </c>
      <c r="F1355" s="1">
        <f t="shared" ref="F1355:F1418" si="805">LN(1-D1355)</f>
        <v>-2.5523402480569498E-2</v>
      </c>
      <c r="G1355" s="1">
        <f t="shared" ref="G1355:G1418" si="806">-E1355-F1355</f>
        <v>-3.1588758534078221E-2</v>
      </c>
      <c r="H1355" s="1">
        <f t="shared" ref="H1355:H1418" si="807">F1355/G1355</f>
        <v>0.8079900466184714</v>
      </c>
      <c r="I1355" s="1">
        <f t="shared" ref="I1355:I1418" si="808">E1355-(L1355/(B$8*1000))</f>
        <v>5.341067440620742E-2</v>
      </c>
      <c r="J1355" s="1">
        <v>4951.3661000000002</v>
      </c>
      <c r="K1355" s="1">
        <f t="shared" si="798"/>
        <v>246.89962058507891</v>
      </c>
      <c r="L1355" s="1">
        <f t="shared" ref="L1355:L1418" si="809">K1355*(1+C1355)</f>
        <v>261.41103639969475</v>
      </c>
      <c r="M1355" s="1">
        <f t="shared" si="794"/>
        <v>13.040695987056811</v>
      </c>
      <c r="O1355" s="1">
        <v>134.49700000000001</v>
      </c>
      <c r="P1355" s="1">
        <f t="shared" ref="P1355:P1418" si="810">Q1355*P$6</f>
        <v>1.4169769675925534</v>
      </c>
      <c r="Q1355" s="1">
        <v>5.6656476110199999E-2</v>
      </c>
      <c r="R1355" s="1">
        <v>2.4675846099899999E-2</v>
      </c>
      <c r="S1355" s="1">
        <f t="shared" ref="S1355:S1418" si="811">LN(1+Q1355)</f>
        <v>5.5109655114827648E-2</v>
      </c>
      <c r="T1355" s="1">
        <f t="shared" ref="T1355:T1418" si="812">LN(1-R1355)</f>
        <v>-2.498539770014652E-2</v>
      </c>
      <c r="U1355" s="1">
        <f t="shared" ref="U1355:U1418" si="813">-S1355-T1355</f>
        <v>-3.0124257414681128E-2</v>
      </c>
      <c r="V1355" s="1">
        <f t="shared" ref="V1355:V1418" si="814">T1355/U1355</f>
        <v>0.82941124012470524</v>
      </c>
      <c r="W1355" s="1">
        <f t="shared" ref="W1355:W1418" si="815">S1355-(Z1355/(P$8*1000))</f>
        <v>5.1178259732862767E-2</v>
      </c>
      <c r="X1355" s="1">
        <v>4918.1351999999997</v>
      </c>
      <c r="Y1355" s="1">
        <f t="shared" si="799"/>
        <v>245.47110402136047</v>
      </c>
      <c r="Z1355" s="1">
        <f t="shared" ref="Z1355:Z1418" si="816">Y1355*(1+Q1355)</f>
        <v>259.37863176209112</v>
      </c>
      <c r="AA1355" s="1">
        <f t="shared" si="795"/>
        <v>12.424965794122173</v>
      </c>
      <c r="AB1355" s="1">
        <f t="shared" si="800"/>
        <v>259.40668174992305</v>
      </c>
      <c r="AC1355" s="1">
        <f t="shared" ref="AC1355:AC1418" si="817">(AB1355-AB1354)/(W1355-W1354)</f>
        <v>501.88766067141336</v>
      </c>
      <c r="AE1355" s="1">
        <v>134.52100000000002</v>
      </c>
      <c r="AF1355" s="1">
        <f t="shared" ref="AF1355:AF1418" si="818">AG1355*AF$6</f>
        <v>1.4407310853405515</v>
      </c>
      <c r="AG1355" s="1">
        <v>5.7605791837E-2</v>
      </c>
      <c r="AH1355" s="1">
        <v>2.4394342675799999E-2</v>
      </c>
      <c r="AI1355" s="1">
        <f t="shared" ref="AI1355:AI1418" si="819">LN(1+AG1355)</f>
        <v>5.600766649684772E-2</v>
      </c>
      <c r="AJ1355" s="1">
        <f t="shared" ref="AJ1355:AJ1418" si="820">LN(1-AH1355)</f>
        <v>-2.4696813841891731E-2</v>
      </c>
      <c r="AK1355" s="1">
        <f t="shared" ref="AK1355:AK1418" si="821">-AI1355-AJ1355</f>
        <v>-3.1310852654955992E-2</v>
      </c>
      <c r="AL1355" s="1">
        <f t="shared" ref="AL1355:AL1418" si="822">AJ1355/AK1355</f>
        <v>0.78876209837047129</v>
      </c>
      <c r="AM1355" s="1">
        <f t="shared" ref="AM1355:AM1418" si="823">AI1355-(AP1355/(AF$8*1000))</f>
        <v>5.1931237706799631E-2</v>
      </c>
      <c r="AN1355" s="1">
        <v>4934.3454000000002</v>
      </c>
      <c r="AO1355" s="1">
        <f t="shared" si="801"/>
        <v>246.27152469708642</v>
      </c>
      <c r="AP1355" s="1">
        <f t="shared" ref="AP1355:AP1418" si="824">AO1355*(1+AG1355)</f>
        <v>260.45819088416744</v>
      </c>
      <c r="AQ1355" s="1">
        <f t="shared" si="796"/>
        <v>12.629756224702827</v>
      </c>
      <c r="AS1355" s="1">
        <v>134.49799999999999</v>
      </c>
      <c r="AT1355" s="1">
        <f t="shared" ref="AT1355:AT1418" si="825">AU1355*AT$6</f>
        <v>1.4131355262802667</v>
      </c>
      <c r="AU1355" s="1">
        <v>5.6544579565499999E-2</v>
      </c>
      <c r="AV1355" s="1">
        <v>2.4792980402700001E-2</v>
      </c>
      <c r="AW1355" s="1">
        <f t="shared" ref="AW1355:AW1418" si="826">LN(1+AU1355)</f>
        <v>5.5003752702462244E-2</v>
      </c>
      <c r="AX1355" s="1">
        <f t="shared" ref="AX1355:AX1418" si="827">LN(1-AV1355)</f>
        <v>-2.5105502730542618E-2</v>
      </c>
      <c r="AY1355" s="1">
        <f t="shared" ref="AY1355:AY1418" si="828">-AW1355-AX1355</f>
        <v>-2.9898249971919626E-2</v>
      </c>
      <c r="AZ1355" s="1">
        <f t="shared" ref="AZ1355:AZ1418" si="829">AX1355/AY1355</f>
        <v>0.83969806775050893</v>
      </c>
      <c r="BA1355" s="1">
        <f t="shared" ref="BA1355:BA1418" si="830">AW1355-(BD1355/(AT$8*1000))</f>
        <v>5.1290150131949624E-2</v>
      </c>
      <c r="BB1355" s="1">
        <v>4970.0078999999996</v>
      </c>
      <c r="BC1355" s="1">
        <f t="shared" si="802"/>
        <v>247.72481813936921</v>
      </c>
      <c r="BD1355" s="1">
        <f t="shared" ref="BD1355:BD1418" si="831">BC1355*(1+AU1355)</f>
        <v>261.73231382899979</v>
      </c>
      <c r="BE1355" s="1">
        <f t="shared" si="797"/>
        <v>12.544035756461845</v>
      </c>
    </row>
    <row r="1356" spans="1:57" x14ac:dyDescent="0.25">
      <c r="A1356" s="1">
        <v>134.61099999999999</v>
      </c>
      <c r="B1356" s="1">
        <f t="shared" si="803"/>
        <v>1.4731522041690497</v>
      </c>
      <c r="C1356" s="1">
        <v>5.8851670473800001E-2</v>
      </c>
      <c r="D1356" s="1">
        <v>2.5260422378799999E-2</v>
      </c>
      <c r="E1356" s="1">
        <f t="shared" si="804"/>
        <v>5.7184991156468627E-2</v>
      </c>
      <c r="F1356" s="1">
        <f t="shared" si="805"/>
        <v>-2.5584943537507093E-2</v>
      </c>
      <c r="G1356" s="1">
        <f t="shared" si="806"/>
        <v>-3.1600047618961534E-2</v>
      </c>
      <c r="H1356" s="1">
        <f t="shared" si="807"/>
        <v>0.80964889186290045</v>
      </c>
      <c r="I1356" s="1">
        <f t="shared" si="808"/>
        <v>5.3480811089220322E-2</v>
      </c>
      <c r="J1356" s="1">
        <v>4954.6081999999997</v>
      </c>
      <c r="K1356" s="1">
        <f t="shared" si="798"/>
        <v>247.06128773788726</v>
      </c>
      <c r="L1356" s="1">
        <f t="shared" si="809"/>
        <v>261.60125723067011</v>
      </c>
      <c r="M1356" s="1">
        <f t="shared" si="794"/>
        <v>13.059037160781912</v>
      </c>
      <c r="O1356" s="1">
        <v>134.59399999999999</v>
      </c>
      <c r="P1356" s="1">
        <f t="shared" si="810"/>
        <v>1.4185676489600703</v>
      </c>
      <c r="Q1356" s="1">
        <v>5.6720077991500001E-2</v>
      </c>
      <c r="R1356" s="1">
        <v>2.4725444614900002E-2</v>
      </c>
      <c r="S1356" s="1">
        <f t="shared" si="811"/>
        <v>5.5169844938733684E-2</v>
      </c>
      <c r="T1356" s="1">
        <f t="shared" si="812"/>
        <v>-2.5036252358026239E-2</v>
      </c>
      <c r="U1356" s="1">
        <f t="shared" si="813"/>
        <v>-3.0133592580707445E-2</v>
      </c>
      <c r="V1356" s="1">
        <f t="shared" si="814"/>
        <v>0.83084193466049927</v>
      </c>
      <c r="W1356" s="1">
        <f t="shared" si="815"/>
        <v>5.1238860845668609E-2</v>
      </c>
      <c r="X1356" s="1">
        <v>4917.3247000000001</v>
      </c>
      <c r="Y1356" s="1">
        <f t="shared" si="799"/>
        <v>245.43065081669681</v>
      </c>
      <c r="Z1356" s="1">
        <f t="shared" si="816"/>
        <v>259.35149647252445</v>
      </c>
      <c r="AA1356" s="1">
        <f t="shared" si="795"/>
        <v>12.440683605630641</v>
      </c>
      <c r="AB1356" s="1">
        <f t="shared" si="800"/>
        <v>259.43707435604711</v>
      </c>
      <c r="AC1356" s="1">
        <f t="shared" si="817"/>
        <v>501.51894440333677</v>
      </c>
      <c r="AE1356" s="1">
        <v>134.607</v>
      </c>
      <c r="AF1356" s="1">
        <f t="shared" si="818"/>
        <v>1.4428577876858057</v>
      </c>
      <c r="AG1356" s="1">
        <v>5.7690825313299998E-2</v>
      </c>
      <c r="AH1356" s="1">
        <v>2.4478932842599999E-2</v>
      </c>
      <c r="AI1356" s="1">
        <f t="shared" si="819"/>
        <v>5.6088065128090468E-2</v>
      </c>
      <c r="AJ1356" s="1">
        <f t="shared" si="820"/>
        <v>-2.4783522886252282E-2</v>
      </c>
      <c r="AK1356" s="1">
        <f t="shared" si="821"/>
        <v>-3.1304542241838186E-2</v>
      </c>
      <c r="AL1356" s="1">
        <f t="shared" si="822"/>
        <v>0.7916909531783336</v>
      </c>
      <c r="AM1356" s="1">
        <f t="shared" si="823"/>
        <v>5.202001392528862E-2</v>
      </c>
      <c r="AN1356" s="1">
        <v>4923.8087999999998</v>
      </c>
      <c r="AO1356" s="1">
        <f t="shared" si="801"/>
        <v>245.74564652343375</v>
      </c>
      <c r="AP1356" s="1">
        <f t="shared" si="824"/>
        <v>259.92291568852113</v>
      </c>
      <c r="AQ1356" s="1">
        <f t="shared" si="796"/>
        <v>12.652854958110147</v>
      </c>
      <c r="AS1356" s="1">
        <v>134.58600000000001</v>
      </c>
      <c r="AT1356" s="1">
        <f t="shared" si="825"/>
        <v>1.4147662781818311</v>
      </c>
      <c r="AU1356" s="1">
        <v>5.6609831750399998E-2</v>
      </c>
      <c r="AV1356" s="1">
        <v>2.4781811982399999E-2</v>
      </c>
      <c r="AW1356" s="1">
        <f t="shared" si="826"/>
        <v>5.506551078750456E-2</v>
      </c>
      <c r="AX1356" s="1">
        <f t="shared" si="827"/>
        <v>-2.5094050437723156E-2</v>
      </c>
      <c r="AY1356" s="1">
        <f t="shared" si="828"/>
        <v>-2.9971460349781404E-2</v>
      </c>
      <c r="AZ1356" s="1">
        <f t="shared" si="829"/>
        <v>0.83726485612857959</v>
      </c>
      <c r="BA1356" s="1">
        <f t="shared" si="830"/>
        <v>5.1352890229787625E-2</v>
      </c>
      <c r="BB1356" s="1">
        <v>4968.3868000000002</v>
      </c>
      <c r="BC1356" s="1">
        <f t="shared" si="802"/>
        <v>247.64401611434917</v>
      </c>
      <c r="BD1356" s="1">
        <f t="shared" si="831"/>
        <v>261.66310220057585</v>
      </c>
      <c r="BE1356" s="1">
        <f t="shared" si="797"/>
        <v>12.560454696266673</v>
      </c>
    </row>
    <row r="1357" spans="1:57" x14ac:dyDescent="0.25">
      <c r="A1357" s="1">
        <v>134.708</v>
      </c>
      <c r="B1357" s="1">
        <f t="shared" si="803"/>
        <v>1.4747276633046866</v>
      </c>
      <c r="C1357" s="1">
        <v>5.8914609253400002E-2</v>
      </c>
      <c r="D1357" s="1">
        <v>2.5299988687000001E-2</v>
      </c>
      <c r="E1357" s="1">
        <f t="shared" si="804"/>
        <v>5.7244429990886844E-2</v>
      </c>
      <c r="F1357" s="1">
        <f t="shared" si="805"/>
        <v>-2.562553603232462E-2</v>
      </c>
      <c r="G1357" s="1">
        <f t="shared" si="806"/>
        <v>-3.1618893958562225E-2</v>
      </c>
      <c r="H1357" s="1">
        <f t="shared" si="807"/>
        <v>0.81045010827728092</v>
      </c>
      <c r="I1357" s="1">
        <f t="shared" si="808"/>
        <v>5.3532757854665068E-2</v>
      </c>
      <c r="J1357" s="1">
        <v>4964.3343000000004</v>
      </c>
      <c r="K1357" s="1">
        <f t="shared" si="798"/>
        <v>247.5462792233225</v>
      </c>
      <c r="L1357" s="1">
        <f t="shared" si="809"/>
        <v>262.13037153589761</v>
      </c>
      <c r="M1357" s="1">
        <f t="shared" ref="M1357:M1420" si="832">(((L1357+L1356)/2)*(I1357-I1356))+M1356</f>
        <v>13.072640242819679</v>
      </c>
      <c r="O1357" s="1">
        <v>134.68399999999997</v>
      </c>
      <c r="P1357" s="1">
        <f t="shared" si="810"/>
        <v>1.4209537175936715</v>
      </c>
      <c r="Q1357" s="1">
        <v>5.6815482676E-2</v>
      </c>
      <c r="R1357" s="1">
        <v>2.47239489108E-2</v>
      </c>
      <c r="S1357" s="1">
        <f t="shared" si="811"/>
        <v>5.526012464477708E-2</v>
      </c>
      <c r="T1357" s="1">
        <f t="shared" si="812"/>
        <v>-2.5034718735576195E-2</v>
      </c>
      <c r="U1357" s="1">
        <f t="shared" si="813"/>
        <v>-3.0225405909200885E-2</v>
      </c>
      <c r="V1357" s="1">
        <f t="shared" si="814"/>
        <v>0.82826741221547673</v>
      </c>
      <c r="W1357" s="1">
        <f t="shared" si="815"/>
        <v>5.1324897660569219E-2</v>
      </c>
      <c r="X1357" s="1">
        <v>4922.1877999999997</v>
      </c>
      <c r="Y1357" s="1">
        <f t="shared" si="799"/>
        <v>245.67337503582078</v>
      </c>
      <c r="Z1357" s="1">
        <f t="shared" si="816"/>
        <v>259.63142641912287</v>
      </c>
      <c r="AA1357" s="1">
        <f t="shared" ref="AA1357:AA1420" si="833">(((Z1357+Z1356)/2)*(W1357-W1356))+AA1356</f>
        <v>12.463009424467344</v>
      </c>
      <c r="AB1357" s="1">
        <f t="shared" si="800"/>
        <v>259.48018774610864</v>
      </c>
      <c r="AC1357" s="1">
        <f t="shared" si="817"/>
        <v>501.10397637731921</v>
      </c>
      <c r="AE1357" s="1">
        <v>134.72400000000002</v>
      </c>
      <c r="AF1357" s="1">
        <f t="shared" si="818"/>
        <v>1.4447422475857039</v>
      </c>
      <c r="AG1357" s="1">
        <v>5.7766173034899997E-2</v>
      </c>
      <c r="AH1357" s="1">
        <v>2.4483093991900001E-2</v>
      </c>
      <c r="AI1357" s="1">
        <f t="shared" si="819"/>
        <v>5.6159300536506425E-2</v>
      </c>
      <c r="AJ1357" s="1">
        <f t="shared" si="820"/>
        <v>-2.4787788461148465E-2</v>
      </c>
      <c r="AK1357" s="1">
        <f t="shared" si="821"/>
        <v>-3.137151207535796E-2</v>
      </c>
      <c r="AL1357" s="1">
        <f t="shared" si="822"/>
        <v>0.79013687327551707</v>
      </c>
      <c r="AM1357" s="1">
        <f t="shared" si="823"/>
        <v>5.2088950485499691E-2</v>
      </c>
      <c r="AN1357" s="1">
        <v>4926.2403000000004</v>
      </c>
      <c r="AO1357" s="1">
        <f t="shared" si="801"/>
        <v>245.86700187328444</v>
      </c>
      <c r="AP1357" s="1">
        <f t="shared" si="824"/>
        <v>260.06979764706864</v>
      </c>
      <c r="AQ1357" s="1">
        <f t="shared" ref="AQ1357:AQ1420" si="834">(((AP1357+AP1356)/2)*(AM1357-AM1356))+AQ1356</f>
        <v>12.670778212606235</v>
      </c>
      <c r="AS1357" s="1">
        <v>134.70099999999999</v>
      </c>
      <c r="AT1357" s="1">
        <f t="shared" si="825"/>
        <v>1.4171599903385073</v>
      </c>
      <c r="AU1357" s="1">
        <v>5.6705612689300001E-2</v>
      </c>
      <c r="AV1357" s="1">
        <v>2.4854121729700002E-2</v>
      </c>
      <c r="AW1357" s="1">
        <f t="shared" si="826"/>
        <v>5.5156155976529737E-2</v>
      </c>
      <c r="AX1357" s="1">
        <f t="shared" si="827"/>
        <v>-2.5168200437287853E-2</v>
      </c>
      <c r="AY1357" s="1">
        <f t="shared" si="828"/>
        <v>-2.9987955539241884E-2</v>
      </c>
      <c r="AZ1357" s="1">
        <f t="shared" si="829"/>
        <v>0.83927696919361661</v>
      </c>
      <c r="BA1357" s="1">
        <f t="shared" si="830"/>
        <v>5.1444410272306521E-2</v>
      </c>
      <c r="BB1357" s="1">
        <v>4966.7658000000001</v>
      </c>
      <c r="BC1357" s="1">
        <f t="shared" si="802"/>
        <v>247.56321907372396</v>
      </c>
      <c r="BD1357" s="1">
        <f t="shared" si="831"/>
        <v>261.60144309063486</v>
      </c>
      <c r="BE1357" s="1">
        <f t="shared" ref="BE1357:BE1420" si="835">(((BD1357+BD1356)/2)*(BA1357-BA1356))+BE1356</f>
        <v>12.584399292983514</v>
      </c>
    </row>
    <row r="1358" spans="1:57" x14ac:dyDescent="0.25">
      <c r="A1358" s="1">
        <v>134.80799999999999</v>
      </c>
      <c r="B1358" s="1">
        <f t="shared" si="803"/>
        <v>1.4766807850325028</v>
      </c>
      <c r="C1358" s="1">
        <v>5.8992635458700003E-2</v>
      </c>
      <c r="D1358" s="1">
        <v>2.5286586955199999E-2</v>
      </c>
      <c r="E1358" s="1">
        <f t="shared" si="804"/>
        <v>5.7318112354012109E-2</v>
      </c>
      <c r="F1358" s="1">
        <f t="shared" si="805"/>
        <v>-2.5611786530415237E-2</v>
      </c>
      <c r="G1358" s="1">
        <f t="shared" si="806"/>
        <v>-3.1706325823596872E-2</v>
      </c>
      <c r="H1358" s="1">
        <f t="shared" si="807"/>
        <v>0.80778159768212932</v>
      </c>
      <c r="I1358" s="1">
        <f t="shared" si="808"/>
        <v>5.3616469370219216E-2</v>
      </c>
      <c r="J1358" s="1">
        <v>4950.5555999999997</v>
      </c>
      <c r="K1358" s="1">
        <f t="shared" si="798"/>
        <v>246.85920504350054</v>
      </c>
      <c r="L1358" s="1">
        <f t="shared" si="809"/>
        <v>261.42208013625623</v>
      </c>
      <c r="M1358" s="1">
        <f t="shared" si="832"/>
        <v>13.094553927420462</v>
      </c>
      <c r="O1358" s="1">
        <v>134.79699999999997</v>
      </c>
      <c r="P1358" s="1">
        <f t="shared" si="810"/>
        <v>1.4230080099533837</v>
      </c>
      <c r="Q1358" s="1">
        <v>5.6897621601800001E-2</v>
      </c>
      <c r="R1358" s="1">
        <v>2.4778192862899999E-2</v>
      </c>
      <c r="S1358" s="1">
        <f t="shared" si="811"/>
        <v>5.5337844677524402E-2</v>
      </c>
      <c r="T1358" s="1">
        <f t="shared" si="812"/>
        <v>-2.5090339357649857E-2</v>
      </c>
      <c r="U1358" s="1">
        <f t="shared" si="813"/>
        <v>-3.0247505319874544E-2</v>
      </c>
      <c r="V1358" s="1">
        <f t="shared" si="814"/>
        <v>0.82950111397001391</v>
      </c>
      <c r="W1358" s="1">
        <f t="shared" si="815"/>
        <v>5.1405552089803921E-2</v>
      </c>
      <c r="X1358" s="1">
        <v>4918.1351999999997</v>
      </c>
      <c r="Y1358" s="1">
        <f t="shared" si="799"/>
        <v>245.47110402136047</v>
      </c>
      <c r="Z1358" s="1">
        <f t="shared" si="816"/>
        <v>259.43782601214394</v>
      </c>
      <c r="AA1358" s="1">
        <f t="shared" si="833"/>
        <v>12.483942041611408</v>
      </c>
      <c r="AB1358" s="1">
        <f t="shared" si="800"/>
        <v>259.52056596432976</v>
      </c>
      <c r="AC1358" s="1">
        <f t="shared" si="817"/>
        <v>500.63237201297193</v>
      </c>
      <c r="AE1358" s="1">
        <v>134.80700000000002</v>
      </c>
      <c r="AF1358" s="1">
        <f t="shared" si="818"/>
        <v>1.4466342542691815</v>
      </c>
      <c r="AG1358" s="1">
        <v>5.7841822505000001E-2</v>
      </c>
      <c r="AH1358" s="1">
        <v>2.4475252255799999E-2</v>
      </c>
      <c r="AI1358" s="1">
        <f t="shared" si="819"/>
        <v>5.6230816120009325E-2</v>
      </c>
      <c r="AJ1358" s="1">
        <f t="shared" si="820"/>
        <v>-2.4779749948915911E-2</v>
      </c>
      <c r="AK1358" s="1">
        <f t="shared" si="821"/>
        <v>-3.1451066171093417E-2</v>
      </c>
      <c r="AL1358" s="1">
        <f t="shared" si="822"/>
        <v>0.78788266871826773</v>
      </c>
      <c r="AM1358" s="1">
        <f t="shared" si="823"/>
        <v>5.2156156497947637E-2</v>
      </c>
      <c r="AN1358" s="1">
        <v>4931.1034</v>
      </c>
      <c r="AO1358" s="1">
        <f t="shared" si="801"/>
        <v>246.10971756395219</v>
      </c>
      <c r="AP1358" s="1">
        <f t="shared" si="824"/>
        <v>260.34515216404196</v>
      </c>
      <c r="AQ1358" s="1">
        <f t="shared" si="834"/>
        <v>12.688265719403786</v>
      </c>
      <c r="AS1358" s="1">
        <v>134.78700000000001</v>
      </c>
      <c r="AT1358" s="1">
        <f t="shared" si="825"/>
        <v>1.4189357931320661</v>
      </c>
      <c r="AU1358" s="1">
        <v>5.6776668876399997E-2</v>
      </c>
      <c r="AV1358" s="1">
        <v>2.49188281596E-2</v>
      </c>
      <c r="AW1358" s="1">
        <f t="shared" si="826"/>
        <v>5.5223396840336884E-2</v>
      </c>
      <c r="AX1358" s="1">
        <f t="shared" si="827"/>
        <v>-2.5234558280001648E-2</v>
      </c>
      <c r="AY1358" s="1">
        <f t="shared" si="828"/>
        <v>-2.9988838560335237E-2</v>
      </c>
      <c r="AZ1358" s="1">
        <f t="shared" si="829"/>
        <v>0.8414650080306264</v>
      </c>
      <c r="BA1358" s="1">
        <f t="shared" si="830"/>
        <v>5.1506555546409621E-2</v>
      </c>
      <c r="BB1358" s="1">
        <v>4973.2498999999998</v>
      </c>
      <c r="BC1358" s="1">
        <f t="shared" si="802"/>
        <v>247.88641222061966</v>
      </c>
      <c r="BD1358" s="1">
        <f t="shared" si="831"/>
        <v>261.96057696622859</v>
      </c>
      <c r="BE1358" s="1">
        <f t="shared" si="835"/>
        <v>12.600667745606717</v>
      </c>
    </row>
    <row r="1359" spans="1:57" x14ac:dyDescent="0.25">
      <c r="A1359" s="1">
        <v>134.905</v>
      </c>
      <c r="B1359" s="1">
        <f t="shared" si="803"/>
        <v>1.4785022377281403</v>
      </c>
      <c r="C1359" s="1">
        <v>5.9065401554099999E-2</v>
      </c>
      <c r="D1359" s="1">
        <v>2.53594182432E-2</v>
      </c>
      <c r="E1359" s="1">
        <f t="shared" si="804"/>
        <v>5.7386822553786528E-2</v>
      </c>
      <c r="F1359" s="1">
        <f t="shared" si="805"/>
        <v>-2.5686510042130465E-2</v>
      </c>
      <c r="G1359" s="1">
        <f t="shared" si="806"/>
        <v>-3.1700312511656059E-2</v>
      </c>
      <c r="H1359" s="1">
        <f t="shared" si="807"/>
        <v>0.8102920131366419</v>
      </c>
      <c r="I1359" s="1">
        <f t="shared" si="808"/>
        <v>5.3680076578486759E-2</v>
      </c>
      <c r="J1359" s="1">
        <v>4957.0397000000003</v>
      </c>
      <c r="K1359" s="1">
        <f t="shared" si="798"/>
        <v>247.18253436262236</v>
      </c>
      <c r="L1359" s="1">
        <f t="shared" si="809"/>
        <v>261.78247001191073</v>
      </c>
      <c r="M1359" s="1">
        <f t="shared" si="832"/>
        <v>13.111193717814361</v>
      </c>
      <c r="O1359" s="1">
        <v>134.89699999999999</v>
      </c>
      <c r="P1359" s="1">
        <f t="shared" si="810"/>
        <v>1.425056432639876</v>
      </c>
      <c r="Q1359" s="1">
        <v>5.69795258343E-2</v>
      </c>
      <c r="R1359" s="1">
        <v>2.4822043254999999E-2</v>
      </c>
      <c r="S1359" s="1">
        <f t="shared" si="811"/>
        <v>5.5415336628880527E-2</v>
      </c>
      <c r="T1359" s="1">
        <f t="shared" si="812"/>
        <v>-2.5135304900529329E-2</v>
      </c>
      <c r="U1359" s="1">
        <f t="shared" si="813"/>
        <v>-3.0280031728351198E-2</v>
      </c>
      <c r="V1359" s="1">
        <f t="shared" si="814"/>
        <v>0.83009506482766127</v>
      </c>
      <c r="W1359" s="1">
        <f t="shared" si="815"/>
        <v>5.1481443138133035E-2</v>
      </c>
      <c r="X1359" s="1">
        <v>4919.7561999999998</v>
      </c>
      <c r="Y1359" s="1">
        <f t="shared" si="799"/>
        <v>245.55201043068786</v>
      </c>
      <c r="Z1359" s="1">
        <f t="shared" si="816"/>
        <v>259.54344755268755</v>
      </c>
      <c r="AA1359" s="1">
        <f t="shared" si="833"/>
        <v>12.503635058068415</v>
      </c>
      <c r="AB1359" s="1">
        <f t="shared" si="800"/>
        <v>259.5585258760521</v>
      </c>
      <c r="AC1359" s="1">
        <f t="shared" si="817"/>
        <v>500.18958175041041</v>
      </c>
      <c r="AE1359" s="1">
        <v>134.91499999999999</v>
      </c>
      <c r="AF1359" s="1">
        <f t="shared" si="818"/>
        <v>1.4487476332801539</v>
      </c>
      <c r="AG1359" s="1">
        <v>5.7926323264800003E-2</v>
      </c>
      <c r="AH1359" s="1">
        <v>2.4476371705499999E-2</v>
      </c>
      <c r="AI1359" s="1">
        <f t="shared" si="819"/>
        <v>5.6310693265351472E-2</v>
      </c>
      <c r="AJ1359" s="1">
        <f t="shared" si="820"/>
        <v>-2.478089748550566E-2</v>
      </c>
      <c r="AK1359" s="1">
        <f t="shared" si="821"/>
        <v>-3.1529795779845812E-2</v>
      </c>
      <c r="AL1359" s="1">
        <f t="shared" si="822"/>
        <v>0.78595172828064674</v>
      </c>
      <c r="AM1359" s="1">
        <f t="shared" si="823"/>
        <v>5.2235038373854195E-2</v>
      </c>
      <c r="AN1359" s="1">
        <v>4931.9138999999996</v>
      </c>
      <c r="AO1359" s="1">
        <f t="shared" si="801"/>
        <v>246.15016934723573</v>
      </c>
      <c r="AP1359" s="1">
        <f t="shared" si="824"/>
        <v>260.40874362852895</v>
      </c>
      <c r="AQ1359" s="1">
        <f t="shared" si="834"/>
        <v>12.708804741496669</v>
      </c>
      <c r="AS1359" s="1">
        <v>134.898</v>
      </c>
      <c r="AT1359" s="1">
        <f t="shared" si="825"/>
        <v>1.4210510410878543</v>
      </c>
      <c r="AU1359" s="1">
        <v>5.6861307472000001E-2</v>
      </c>
      <c r="AV1359" s="1">
        <v>2.49783862382E-2</v>
      </c>
      <c r="AW1359" s="1">
        <f t="shared" si="826"/>
        <v>5.530348491274311E-2</v>
      </c>
      <c r="AX1359" s="1">
        <f t="shared" si="827"/>
        <v>-2.529564026917501E-2</v>
      </c>
      <c r="AY1359" s="1">
        <f t="shared" si="828"/>
        <v>-3.00078446435681E-2</v>
      </c>
      <c r="AZ1359" s="1">
        <f t="shared" si="829"/>
        <v>0.84296758296490626</v>
      </c>
      <c r="BA1359" s="1">
        <f t="shared" si="830"/>
        <v>5.1586345932240762E-2</v>
      </c>
      <c r="BB1359" s="1">
        <v>4973.2498999999998</v>
      </c>
      <c r="BC1359" s="1">
        <f t="shared" si="802"/>
        <v>247.88641222061966</v>
      </c>
      <c r="BD1359" s="1">
        <f t="shared" si="831"/>
        <v>261.98155772402725</v>
      </c>
      <c r="BE1359" s="1">
        <f t="shared" si="835"/>
        <v>12.621570518146781</v>
      </c>
    </row>
    <row r="1360" spans="1:57" x14ac:dyDescent="0.25">
      <c r="A1360" s="1">
        <v>135.005</v>
      </c>
      <c r="B1360" s="1">
        <f t="shared" si="803"/>
        <v>1.4811668571305994</v>
      </c>
      <c r="C1360" s="1">
        <v>5.9171851724400003E-2</v>
      </c>
      <c r="D1360" s="1">
        <v>2.5325674563599999E-2</v>
      </c>
      <c r="E1360" s="1">
        <f t="shared" si="804"/>
        <v>5.7487330813873964E-2</v>
      </c>
      <c r="F1360" s="1">
        <f t="shared" si="805"/>
        <v>-2.5651888976566544E-2</v>
      </c>
      <c r="G1360" s="1">
        <f t="shared" si="806"/>
        <v>-3.1835441837307424E-2</v>
      </c>
      <c r="H1360" s="1">
        <f t="shared" si="807"/>
        <v>0.80576513144245177</v>
      </c>
      <c r="I1360" s="1">
        <f t="shared" si="808"/>
        <v>5.3780212261262395E-2</v>
      </c>
      <c r="J1360" s="1">
        <v>4957.0397000000003</v>
      </c>
      <c r="K1360" s="1">
        <f t="shared" si="798"/>
        <v>247.18253436262236</v>
      </c>
      <c r="L1360" s="1">
        <f t="shared" si="809"/>
        <v>261.80878263478888</v>
      </c>
      <c r="M1360" s="1">
        <f t="shared" si="832"/>
        <v>13.137408801603925</v>
      </c>
      <c r="O1360" s="1">
        <v>134.988</v>
      </c>
      <c r="P1360" s="1">
        <f t="shared" si="810"/>
        <v>1.4271927140828546</v>
      </c>
      <c r="Q1360" s="1">
        <v>5.70649430156E-2</v>
      </c>
      <c r="R1360" s="1">
        <v>2.4848731234700001E-2</v>
      </c>
      <c r="S1360" s="1">
        <f t="shared" si="811"/>
        <v>5.5496145885833403E-2</v>
      </c>
      <c r="T1360" s="1">
        <f t="shared" si="812"/>
        <v>-2.5162672566821302E-2</v>
      </c>
      <c r="U1360" s="1">
        <f t="shared" si="813"/>
        <v>-3.0333473319012101E-2</v>
      </c>
      <c r="V1360" s="1">
        <f t="shared" si="814"/>
        <v>0.8295348278184187</v>
      </c>
      <c r="W1360" s="1">
        <f t="shared" si="815"/>
        <v>5.1567119666962209E-2</v>
      </c>
      <c r="X1360" s="1">
        <v>4913.2721000000001</v>
      </c>
      <c r="Y1360" s="1">
        <f t="shared" si="799"/>
        <v>245.2283798022365</v>
      </c>
      <c r="Z1360" s="1">
        <f t="shared" si="816"/>
        <v>259.22232332145904</v>
      </c>
      <c r="AA1360" s="1">
        <f t="shared" si="833"/>
        <v>12.525858083330359</v>
      </c>
      <c r="AB1360" s="1">
        <f t="shared" si="800"/>
        <v>259.60134123880783</v>
      </c>
      <c r="AC1360" s="1">
        <f t="shared" si="817"/>
        <v>499.73269623351752</v>
      </c>
      <c r="AE1360" s="1">
        <v>135.01300000000001</v>
      </c>
      <c r="AF1360" s="1">
        <f t="shared" si="818"/>
        <v>1.450620633249061</v>
      </c>
      <c r="AG1360" s="1">
        <v>5.8001212775700001E-2</v>
      </c>
      <c r="AH1360" s="1">
        <v>2.45227087289E-2</v>
      </c>
      <c r="AI1360" s="1">
        <f t="shared" si="819"/>
        <v>5.6381479726282331E-2</v>
      </c>
      <c r="AJ1360" s="1">
        <f t="shared" si="820"/>
        <v>-2.4828398255950183E-2</v>
      </c>
      <c r="AK1360" s="1">
        <f t="shared" si="821"/>
        <v>-3.1553081470332145E-2</v>
      </c>
      <c r="AL1360" s="1">
        <f t="shared" si="822"/>
        <v>0.78687713208914756</v>
      </c>
      <c r="AM1360" s="1">
        <f t="shared" si="823"/>
        <v>5.2310225227728172E-2</v>
      </c>
      <c r="AN1360" s="1">
        <v>4926.2403000000004</v>
      </c>
      <c r="AO1360" s="1">
        <f t="shared" si="801"/>
        <v>245.86700187328444</v>
      </c>
      <c r="AP1360" s="1">
        <f t="shared" si="824"/>
        <v>260.12758616346019</v>
      </c>
      <c r="AQ1360" s="1">
        <f t="shared" si="834"/>
        <v>12.728373485978752</v>
      </c>
      <c r="AS1360" s="1">
        <v>134.98699999999999</v>
      </c>
      <c r="AT1360" s="1">
        <f t="shared" si="825"/>
        <v>1.4232807098047988</v>
      </c>
      <c r="AU1360" s="1">
        <v>5.6950524449300002E-2</v>
      </c>
      <c r="AV1360" s="1">
        <v>2.4995176121599998E-2</v>
      </c>
      <c r="AW1360" s="1">
        <f t="shared" si="826"/>
        <v>5.5387898270645469E-2</v>
      </c>
      <c r="AX1360" s="1">
        <f t="shared" si="827"/>
        <v>-2.5312860428939262E-2</v>
      </c>
      <c r="AY1360" s="1">
        <f t="shared" si="828"/>
        <v>-3.0075037841706207E-2</v>
      </c>
      <c r="AZ1360" s="1">
        <f t="shared" si="829"/>
        <v>0.8416568106137825</v>
      </c>
      <c r="BA1360" s="1">
        <f t="shared" si="830"/>
        <v>5.1668022139308142E-2</v>
      </c>
      <c r="BB1360" s="1">
        <v>4976.4919</v>
      </c>
      <c r="BC1360" s="1">
        <f t="shared" si="802"/>
        <v>248.04800630187009</v>
      </c>
      <c r="BD1360" s="1">
        <f t="shared" si="831"/>
        <v>262.17447034936487</v>
      </c>
      <c r="BE1360" s="1">
        <f t="shared" si="835"/>
        <v>12.642976056289049</v>
      </c>
    </row>
    <row r="1361" spans="1:57" x14ac:dyDescent="0.25">
      <c r="A1361" s="1">
        <v>135.102</v>
      </c>
      <c r="B1361" s="1">
        <f t="shared" si="803"/>
        <v>1.48245044369318</v>
      </c>
      <c r="C1361" s="1">
        <v>5.9223130345300003E-2</v>
      </c>
      <c r="D1361" s="1">
        <v>2.53957938403E-2</v>
      </c>
      <c r="E1361" s="1">
        <f t="shared" si="804"/>
        <v>5.7535743523820855E-2</v>
      </c>
      <c r="F1361" s="1">
        <f t="shared" si="805"/>
        <v>-2.572383280151885E-2</v>
      </c>
      <c r="G1361" s="1">
        <f t="shared" si="806"/>
        <v>-3.1811910722302009E-2</v>
      </c>
      <c r="H1361" s="1">
        <f t="shared" si="807"/>
        <v>0.80862268934650761</v>
      </c>
      <c r="I1361" s="1">
        <f t="shared" si="808"/>
        <v>5.3822989969767802E-2</v>
      </c>
      <c r="J1361" s="1">
        <v>4964.3343000000004</v>
      </c>
      <c r="K1361" s="1">
        <f t="shared" si="798"/>
        <v>247.5462792233225</v>
      </c>
      <c r="L1361" s="1">
        <f t="shared" si="809"/>
        <v>262.20674478425934</v>
      </c>
      <c r="M1361" s="1">
        <f t="shared" si="832"/>
        <v>13.148616893346045</v>
      </c>
      <c r="O1361" s="1">
        <v>135.08800000000002</v>
      </c>
      <c r="P1361" s="1">
        <f t="shared" si="810"/>
        <v>1.428970293289356</v>
      </c>
      <c r="Q1361" s="1">
        <v>5.7136017829199998E-2</v>
      </c>
      <c r="R1361" s="1">
        <v>2.48343236744E-2</v>
      </c>
      <c r="S1361" s="1">
        <f t="shared" si="811"/>
        <v>5.5563381512855621E-2</v>
      </c>
      <c r="T1361" s="1">
        <f t="shared" si="812"/>
        <v>-2.5147897983298813E-2</v>
      </c>
      <c r="U1361" s="1">
        <f t="shared" si="813"/>
        <v>-3.0415483529556808E-2</v>
      </c>
      <c r="V1361" s="1">
        <f t="shared" si="814"/>
        <v>0.82681236873518316</v>
      </c>
      <c r="W1361" s="1">
        <f t="shared" si="815"/>
        <v>5.1629553767240273E-2</v>
      </c>
      <c r="X1361" s="1">
        <v>4918.9457000000002</v>
      </c>
      <c r="Y1361" s="1">
        <f t="shared" si="799"/>
        <v>245.51155722602419</v>
      </c>
      <c r="Z1361" s="1">
        <f t="shared" si="816"/>
        <v>259.53910993696496</v>
      </c>
      <c r="AA1361" s="1">
        <f t="shared" si="833"/>
        <v>12.542052285002583</v>
      </c>
      <c r="AB1361" s="1">
        <f t="shared" si="800"/>
        <v>259.63251545636115</v>
      </c>
      <c r="AC1361" s="1">
        <f t="shared" si="817"/>
        <v>499.31395526599988</v>
      </c>
      <c r="AE1361" s="1">
        <v>135.11500000000001</v>
      </c>
      <c r="AF1361" s="1">
        <f t="shared" si="818"/>
        <v>1.4525909028757684</v>
      </c>
      <c r="AG1361" s="1">
        <v>5.8079991489599997E-2</v>
      </c>
      <c r="AH1361" s="1">
        <v>2.4588091298900001E-2</v>
      </c>
      <c r="AI1361" s="1">
        <f t="shared" si="819"/>
        <v>5.645593690096698E-2</v>
      </c>
      <c r="AJ1361" s="1">
        <f t="shared" si="820"/>
        <v>-2.4895426737142776E-2</v>
      </c>
      <c r="AK1361" s="1">
        <f t="shared" si="821"/>
        <v>-3.1560510163824204E-2</v>
      </c>
      <c r="AL1361" s="1">
        <f t="shared" si="822"/>
        <v>0.78881572597894223</v>
      </c>
      <c r="AM1361" s="1">
        <f t="shared" si="823"/>
        <v>5.238839862894909E-2</v>
      </c>
      <c r="AN1361" s="1">
        <v>4921.3771999999999</v>
      </c>
      <c r="AO1361" s="1">
        <f t="shared" si="801"/>
        <v>245.62428618261663</v>
      </c>
      <c r="AP1361" s="1">
        <f t="shared" si="824"/>
        <v>259.89014263374207</v>
      </c>
      <c r="AQ1361" s="1">
        <f t="shared" si="834"/>
        <v>12.748699263256379</v>
      </c>
      <c r="AS1361" s="1">
        <v>135.12700000000001</v>
      </c>
      <c r="AT1361" s="1">
        <f t="shared" si="825"/>
        <v>1.4256382057889485</v>
      </c>
      <c r="AU1361" s="1">
        <v>5.7044856250300001E-2</v>
      </c>
      <c r="AV1361" s="1">
        <v>2.5020996108700001E-2</v>
      </c>
      <c r="AW1361" s="1">
        <f t="shared" si="826"/>
        <v>5.547714331055794E-2</v>
      </c>
      <c r="AX1361" s="1">
        <f t="shared" si="827"/>
        <v>-2.5339342686621462E-2</v>
      </c>
      <c r="AY1361" s="1">
        <f t="shared" si="828"/>
        <v>-3.0137800623936478E-2</v>
      </c>
      <c r="AZ1361" s="1">
        <f t="shared" si="829"/>
        <v>0.84078274333317093</v>
      </c>
      <c r="BA1361" s="1">
        <f t="shared" si="830"/>
        <v>5.1759964656025878E-2</v>
      </c>
      <c r="BB1361" s="1">
        <v>4972.4394000000002</v>
      </c>
      <c r="BC1361" s="1">
        <f t="shared" si="802"/>
        <v>247.84601370030705</v>
      </c>
      <c r="BD1361" s="1">
        <f t="shared" si="831"/>
        <v>261.98435392405099</v>
      </c>
      <c r="BE1361" s="1">
        <f t="shared" si="835"/>
        <v>12.667072297020802</v>
      </c>
    </row>
    <row r="1362" spans="1:57" x14ac:dyDescent="0.25">
      <c r="A1362" s="1">
        <v>135.20499999999998</v>
      </c>
      <c r="B1362" s="1">
        <f t="shared" si="803"/>
        <v>1.4846801449905349</v>
      </c>
      <c r="C1362" s="1">
        <v>5.9312205761700001E-2</v>
      </c>
      <c r="D1362" s="1">
        <v>2.5415817275600001E-2</v>
      </c>
      <c r="E1362" s="1">
        <f t="shared" si="804"/>
        <v>5.7619835032642411E-2</v>
      </c>
      <c r="F1362" s="1">
        <f t="shared" si="805"/>
        <v>-2.5744378209458841E-2</v>
      </c>
      <c r="G1362" s="1">
        <f t="shared" si="806"/>
        <v>-3.1875456823183573E-2</v>
      </c>
      <c r="H1362" s="1">
        <f t="shared" si="807"/>
        <v>0.80765519227741722</v>
      </c>
      <c r="I1362" s="1">
        <f t="shared" si="808"/>
        <v>5.3914043875114635E-2</v>
      </c>
      <c r="J1362" s="1">
        <v>4954.6081999999997</v>
      </c>
      <c r="K1362" s="1">
        <f t="shared" si="798"/>
        <v>247.06128773788726</v>
      </c>
      <c r="L1362" s="1">
        <f t="shared" si="809"/>
        <v>261.71503767194736</v>
      </c>
      <c r="M1362" s="1">
        <f t="shared" si="832"/>
        <v>13.172469455540501</v>
      </c>
      <c r="O1362" s="1">
        <v>135.18399999999997</v>
      </c>
      <c r="P1362" s="1">
        <f t="shared" si="810"/>
        <v>1.4303226473012252</v>
      </c>
      <c r="Q1362" s="1">
        <v>5.7190090417899998E-2</v>
      </c>
      <c r="R1362" s="1">
        <v>2.49528884888E-2</v>
      </c>
      <c r="S1362" s="1">
        <f t="shared" si="811"/>
        <v>5.561453028172416E-2</v>
      </c>
      <c r="T1362" s="1">
        <f t="shared" si="812"/>
        <v>-2.5269489652972529E-2</v>
      </c>
      <c r="U1362" s="1">
        <f t="shared" si="813"/>
        <v>-3.0345040628751631E-2</v>
      </c>
      <c r="V1362" s="1">
        <f t="shared" si="814"/>
        <v>0.832738698956624</v>
      </c>
      <c r="W1362" s="1">
        <f t="shared" si="815"/>
        <v>5.1676611955313714E-2</v>
      </c>
      <c r="X1362" s="1">
        <v>4923.8087999999998</v>
      </c>
      <c r="Y1362" s="1">
        <f t="shared" si="799"/>
        <v>245.75428144514819</v>
      </c>
      <c r="Z1362" s="1">
        <f t="shared" si="816"/>
        <v>259.80899102158224</v>
      </c>
      <c r="AA1362" s="1">
        <f t="shared" si="833"/>
        <v>12.554272075307829</v>
      </c>
      <c r="AB1362" s="1">
        <f t="shared" si="800"/>
        <v>259.65599770179193</v>
      </c>
      <c r="AC1362" s="1">
        <f t="shared" si="817"/>
        <v>499.00445368055864</v>
      </c>
      <c r="AE1362" s="1">
        <v>135.215</v>
      </c>
      <c r="AF1362" s="1">
        <f t="shared" si="818"/>
        <v>1.4549674876253749</v>
      </c>
      <c r="AG1362" s="1">
        <v>5.8175016194599999E-2</v>
      </c>
      <c r="AH1362" s="1">
        <v>2.4649392813399999E-2</v>
      </c>
      <c r="AI1362" s="1">
        <f t="shared" si="819"/>
        <v>5.6545741489467734E-2</v>
      </c>
      <c r="AJ1362" s="1">
        <f t="shared" si="820"/>
        <v>-2.4958275509374985E-2</v>
      </c>
      <c r="AK1362" s="1">
        <f t="shared" si="821"/>
        <v>-3.1587465980092752E-2</v>
      </c>
      <c r="AL1362" s="1">
        <f t="shared" si="822"/>
        <v>0.7901322481868075</v>
      </c>
      <c r="AM1362" s="1">
        <f t="shared" si="823"/>
        <v>5.2471138417712705E-2</v>
      </c>
      <c r="AN1362" s="1">
        <v>4929.4822999999997</v>
      </c>
      <c r="AO1362" s="1">
        <f t="shared" si="801"/>
        <v>246.02880900641861</v>
      </c>
      <c r="AP1362" s="1">
        <f t="shared" si="824"/>
        <v>260.34153895470519</v>
      </c>
      <c r="AQ1362" s="1">
        <f t="shared" si="834"/>
        <v>12.770221192977763</v>
      </c>
      <c r="AS1362" s="1">
        <v>135.19800000000001</v>
      </c>
      <c r="AT1362" s="1">
        <f t="shared" si="825"/>
        <v>1.4270439332919389</v>
      </c>
      <c r="AU1362" s="1">
        <v>5.7101104408499997E-2</v>
      </c>
      <c r="AV1362" s="1">
        <v>2.5052042678E-2</v>
      </c>
      <c r="AW1362" s="1">
        <f t="shared" si="826"/>
        <v>5.5530354545032565E-2</v>
      </c>
      <c r="AX1362" s="1">
        <f t="shared" si="827"/>
        <v>-2.5371186514539283E-2</v>
      </c>
      <c r="AY1362" s="1">
        <f t="shared" si="828"/>
        <v>-3.0159168030493282E-2</v>
      </c>
      <c r="AZ1362" s="1">
        <f t="shared" si="829"/>
        <v>0.84124291787117689</v>
      </c>
      <c r="BA1362" s="1">
        <f t="shared" si="830"/>
        <v>5.1817219650979969E-2</v>
      </c>
      <c r="BB1362" s="1">
        <v>4966.7658000000001</v>
      </c>
      <c r="BC1362" s="1">
        <f t="shared" si="802"/>
        <v>247.56321907372396</v>
      </c>
      <c r="BD1362" s="1">
        <f t="shared" si="831"/>
        <v>261.69935229375699</v>
      </c>
      <c r="BE1362" s="1">
        <f t="shared" si="835"/>
        <v>12.682064050999323</v>
      </c>
    </row>
    <row r="1363" spans="1:57" x14ac:dyDescent="0.25">
      <c r="A1363" s="1">
        <v>135.31</v>
      </c>
      <c r="B1363" s="1">
        <f t="shared" si="803"/>
        <v>1.487283685626686</v>
      </c>
      <c r="C1363" s="1">
        <v>5.9416215866800001E-2</v>
      </c>
      <c r="D1363" s="1">
        <v>2.5472056120599999E-2</v>
      </c>
      <c r="E1363" s="1">
        <f t="shared" si="804"/>
        <v>5.7718016662833202E-2</v>
      </c>
      <c r="F1363" s="1">
        <f t="shared" si="805"/>
        <v>-2.5802085351339432E-2</v>
      </c>
      <c r="G1363" s="1">
        <f t="shared" si="806"/>
        <v>-3.191593131149377E-2</v>
      </c>
      <c r="H1363" s="1">
        <f t="shared" si="807"/>
        <v>0.8084390550761531</v>
      </c>
      <c r="I1363" s="1">
        <f t="shared" si="808"/>
        <v>5.4010042831784608E-2</v>
      </c>
      <c r="J1363" s="1">
        <v>4957.0397000000003</v>
      </c>
      <c r="K1363" s="1">
        <f t="shared" si="798"/>
        <v>247.18253436262236</v>
      </c>
      <c r="L1363" s="1">
        <f t="shared" si="809"/>
        <v>261.86918518281459</v>
      </c>
      <c r="M1363" s="1">
        <f t="shared" si="832"/>
        <v>13.197601225101959</v>
      </c>
      <c r="O1363" s="1">
        <v>135.298</v>
      </c>
      <c r="P1363" s="1">
        <f t="shared" si="810"/>
        <v>1.4328613274310367</v>
      </c>
      <c r="Q1363" s="1">
        <v>5.7291597127900003E-2</v>
      </c>
      <c r="R1363" s="1">
        <v>2.4994218722E-2</v>
      </c>
      <c r="S1363" s="1">
        <f t="shared" si="811"/>
        <v>5.5710541243347463E-2</v>
      </c>
      <c r="T1363" s="1">
        <f t="shared" si="812"/>
        <v>-2.5311878485971977E-2</v>
      </c>
      <c r="U1363" s="1">
        <f t="shared" si="813"/>
        <v>-3.0398662757375485E-2</v>
      </c>
      <c r="V1363" s="1">
        <f t="shared" si="814"/>
        <v>0.83266420921198825</v>
      </c>
      <c r="W1363" s="1">
        <f t="shared" si="815"/>
        <v>5.1772244815461055E-2</v>
      </c>
      <c r="X1363" s="1">
        <v>4923.8087999999998</v>
      </c>
      <c r="Y1363" s="1">
        <f t="shared" si="799"/>
        <v>245.75428144514819</v>
      </c>
      <c r="Z1363" s="1">
        <f t="shared" si="816"/>
        <v>259.83393673016019</v>
      </c>
      <c r="AA1363" s="1">
        <f t="shared" si="833"/>
        <v>12.579119545025947</v>
      </c>
      <c r="AB1363" s="1">
        <f t="shared" si="800"/>
        <v>259.70368035919842</v>
      </c>
      <c r="AC1363" s="1">
        <f t="shared" si="817"/>
        <v>498.60118512631408</v>
      </c>
      <c r="AE1363" s="1">
        <v>135.31200000000001</v>
      </c>
      <c r="AF1363" s="1">
        <f t="shared" si="818"/>
        <v>1.4568996506525278</v>
      </c>
      <c r="AG1363" s="1">
        <v>5.8252271264800003E-2</v>
      </c>
      <c r="AH1363" s="1">
        <v>2.4706933647399999E-2</v>
      </c>
      <c r="AI1363" s="1">
        <f t="shared" si="819"/>
        <v>5.6618746662564896E-2</v>
      </c>
      <c r="AJ1363" s="1">
        <f t="shared" si="820"/>
        <v>-2.5017272275208995E-2</v>
      </c>
      <c r="AK1363" s="1">
        <f t="shared" si="821"/>
        <v>-3.1601474387355902E-2</v>
      </c>
      <c r="AL1363" s="1">
        <f t="shared" si="822"/>
        <v>0.79164889487620493</v>
      </c>
      <c r="AM1363" s="1">
        <f t="shared" si="823"/>
        <v>5.2544516103467324E-2</v>
      </c>
      <c r="AN1363" s="1">
        <v>4928.6718000000001</v>
      </c>
      <c r="AO1363" s="1">
        <f t="shared" si="801"/>
        <v>245.98835722313507</v>
      </c>
      <c r="AP1363" s="1">
        <f t="shared" si="824"/>
        <v>260.31773773607966</v>
      </c>
      <c r="AQ1363" s="1">
        <f t="shared" si="834"/>
        <v>12.789323579372885</v>
      </c>
      <c r="AS1363" s="1">
        <v>135.29400000000001</v>
      </c>
      <c r="AT1363" s="1">
        <f t="shared" si="825"/>
        <v>1.428979869295548</v>
      </c>
      <c r="AU1363" s="1">
        <v>5.7178568095E-2</v>
      </c>
      <c r="AV1363" s="1">
        <v>2.5100987404600001E-2</v>
      </c>
      <c r="AW1363" s="1">
        <f t="shared" si="826"/>
        <v>5.5603631214663621E-2</v>
      </c>
      <c r="AX1363" s="1">
        <f t="shared" si="827"/>
        <v>-2.5421390173970417E-2</v>
      </c>
      <c r="AY1363" s="1">
        <f t="shared" si="828"/>
        <v>-3.0182241040693204E-2</v>
      </c>
      <c r="AZ1363" s="1">
        <f t="shared" si="829"/>
        <v>0.84226317521273619</v>
      </c>
      <c r="BA1363" s="1">
        <f t="shared" si="830"/>
        <v>5.188537638119136E-2</v>
      </c>
      <c r="BB1363" s="1">
        <v>4973.2498999999998</v>
      </c>
      <c r="BC1363" s="1">
        <f t="shared" si="802"/>
        <v>247.88641222061966</v>
      </c>
      <c r="BD1363" s="1">
        <f t="shared" si="831"/>
        <v>262.06020232160165</v>
      </c>
      <c r="BE1363" s="1">
        <f t="shared" si="835"/>
        <v>12.699912920329101</v>
      </c>
    </row>
    <row r="1364" spans="1:57" x14ac:dyDescent="0.25">
      <c r="A1364" s="1">
        <v>135.40199999999999</v>
      </c>
      <c r="B1364" s="1">
        <f t="shared" si="803"/>
        <v>1.4887752197410045</v>
      </c>
      <c r="C1364" s="1">
        <v>5.9475801885100002E-2</v>
      </c>
      <c r="D1364" s="1">
        <v>2.55448874086E-2</v>
      </c>
      <c r="E1364" s="1">
        <f t="shared" si="804"/>
        <v>5.7774259281915853E-2</v>
      </c>
      <c r="F1364" s="1">
        <f t="shared" si="805"/>
        <v>-2.5876823084735365E-2</v>
      </c>
      <c r="G1364" s="1">
        <f t="shared" si="806"/>
        <v>-3.1897436197180488E-2</v>
      </c>
      <c r="H1364" s="1">
        <f t="shared" si="807"/>
        <v>0.81125087686585595</v>
      </c>
      <c r="I1364" s="1">
        <f t="shared" si="808"/>
        <v>5.4068502121962549E-2</v>
      </c>
      <c r="J1364" s="1">
        <v>4953.7977000000001</v>
      </c>
      <c r="K1364" s="1">
        <f t="shared" si="798"/>
        <v>247.02087219630891</v>
      </c>
      <c r="L1364" s="1">
        <f t="shared" si="809"/>
        <v>261.71263665254122</v>
      </c>
      <c r="M1364" s="1">
        <f t="shared" si="832"/>
        <v>13.212905335929243</v>
      </c>
      <c r="O1364" s="1">
        <v>135.38900000000001</v>
      </c>
      <c r="P1364" s="1">
        <f t="shared" si="810"/>
        <v>1.4351253441375325</v>
      </c>
      <c r="Q1364" s="1">
        <v>5.7382121682199999E-2</v>
      </c>
      <c r="R1364" s="1">
        <v>2.4995243176799999E-2</v>
      </c>
      <c r="S1364" s="1">
        <f t="shared" si="811"/>
        <v>5.5796156866741269E-2</v>
      </c>
      <c r="T1364" s="1">
        <f t="shared" si="812"/>
        <v>-2.5312929203165527E-2</v>
      </c>
      <c r="U1364" s="1">
        <f t="shared" si="813"/>
        <v>-3.0483227663575741E-2</v>
      </c>
      <c r="V1364" s="1">
        <f t="shared" si="814"/>
        <v>0.83038874631415172</v>
      </c>
      <c r="W1364" s="1">
        <f t="shared" si="815"/>
        <v>5.1862709980291966E-2</v>
      </c>
      <c r="X1364" s="1">
        <v>4917.3247000000001</v>
      </c>
      <c r="Y1364" s="1">
        <f t="shared" si="799"/>
        <v>245.43065081669681</v>
      </c>
      <c r="Z1364" s="1">
        <f t="shared" si="816"/>
        <v>259.51398228640204</v>
      </c>
      <c r="AA1364" s="1">
        <f t="shared" si="833"/>
        <v>12.602610992575158</v>
      </c>
      <c r="AB1364" s="1">
        <f t="shared" si="800"/>
        <v>259.74873882788899</v>
      </c>
      <c r="AC1364" s="1">
        <f t="shared" si="817"/>
        <v>498.07535060361806</v>
      </c>
      <c r="AE1364" s="1">
        <v>135.44800000000001</v>
      </c>
      <c r="AF1364" s="1">
        <f t="shared" si="818"/>
        <v>1.4596557175106375</v>
      </c>
      <c r="AG1364" s="1">
        <v>5.83624690771E-2</v>
      </c>
      <c r="AH1364" s="1">
        <v>2.47292611748E-2</v>
      </c>
      <c r="AI1364" s="1">
        <f t="shared" si="819"/>
        <v>5.6722873134236275E-2</v>
      </c>
      <c r="AJ1364" s="1">
        <f t="shared" si="820"/>
        <v>-2.5040165684121603E-2</v>
      </c>
      <c r="AK1364" s="1">
        <f t="shared" si="821"/>
        <v>-3.1682707450114672E-2</v>
      </c>
      <c r="AL1364" s="1">
        <f t="shared" si="822"/>
        <v>0.79034172579941464</v>
      </c>
      <c r="AM1364" s="1">
        <f t="shared" si="823"/>
        <v>5.2646208053967539E-2</v>
      </c>
      <c r="AN1364" s="1">
        <v>4931.1034</v>
      </c>
      <c r="AO1364" s="1">
        <f t="shared" si="801"/>
        <v>246.10971756395219</v>
      </c>
      <c r="AP1364" s="1">
        <f t="shared" si="824"/>
        <v>260.47328834485216</v>
      </c>
      <c r="AQ1364" s="1">
        <f t="shared" si="834"/>
        <v>12.815803706995474</v>
      </c>
      <c r="AS1364" s="1">
        <v>135.42500000000001</v>
      </c>
      <c r="AT1364" s="1">
        <f t="shared" si="825"/>
        <v>1.4316749484230327</v>
      </c>
      <c r="AU1364" s="1">
        <v>5.72864077985E-2</v>
      </c>
      <c r="AV1364" s="1">
        <v>2.5064159184700001E-2</v>
      </c>
      <c r="AW1364" s="1">
        <f t="shared" si="826"/>
        <v>5.570563309676891E-2</v>
      </c>
      <c r="AX1364" s="1">
        <f t="shared" si="827"/>
        <v>-2.5383614441487234E-2</v>
      </c>
      <c r="AY1364" s="1">
        <f t="shared" si="828"/>
        <v>-3.0322018655281675E-2</v>
      </c>
      <c r="AZ1364" s="1">
        <f t="shared" si="829"/>
        <v>0.83713471487709679</v>
      </c>
      <c r="BA1364" s="1">
        <f t="shared" si="830"/>
        <v>5.198699897496175E-2</v>
      </c>
      <c r="BB1364" s="1">
        <v>4973.2498999999998</v>
      </c>
      <c r="BC1364" s="1">
        <f t="shared" si="802"/>
        <v>247.88641222061966</v>
      </c>
      <c r="BD1364" s="1">
        <f t="shared" si="831"/>
        <v>262.08693431879715</v>
      </c>
      <c r="BE1364" s="1">
        <f t="shared" si="835"/>
        <v>12.726545516100462</v>
      </c>
    </row>
    <row r="1365" spans="1:57" x14ac:dyDescent="0.25">
      <c r="A1365" s="1">
        <v>135.50899999999999</v>
      </c>
      <c r="B1365" s="1">
        <f t="shared" si="803"/>
        <v>1.4908142247407115</v>
      </c>
      <c r="C1365" s="1">
        <v>5.9557259082799997E-2</v>
      </c>
      <c r="D1365" s="1">
        <v>2.55067553371E-2</v>
      </c>
      <c r="E1365" s="1">
        <f t="shared" si="804"/>
        <v>5.7851140760775681E-2</v>
      </c>
      <c r="F1365" s="1">
        <f t="shared" si="805"/>
        <v>-2.583769216434656E-2</v>
      </c>
      <c r="G1365" s="1">
        <f t="shared" si="806"/>
        <v>-3.2013448596429121E-2</v>
      </c>
      <c r="H1365" s="1">
        <f t="shared" si="807"/>
        <v>0.80708868607265805</v>
      </c>
      <c r="I1365" s="1">
        <f t="shared" si="808"/>
        <v>5.4143885980988599E-2</v>
      </c>
      <c r="J1365" s="1">
        <v>4955.4187000000002</v>
      </c>
      <c r="K1365" s="1">
        <f t="shared" si="798"/>
        <v>247.10170327946565</v>
      </c>
      <c r="L1365" s="1">
        <f t="shared" si="809"/>
        <v>261.81840344148196</v>
      </c>
      <c r="M1365" s="1">
        <f t="shared" si="832"/>
        <v>13.232638230990347</v>
      </c>
      <c r="O1365" s="1">
        <v>135.48500000000001</v>
      </c>
      <c r="P1365" s="1">
        <f t="shared" si="810"/>
        <v>1.4366112099139836</v>
      </c>
      <c r="Q1365" s="1">
        <v>5.7441532611800003E-2</v>
      </c>
      <c r="R1365" s="1">
        <v>2.5045864284000002E-2</v>
      </c>
      <c r="S1365" s="1">
        <f t="shared" si="811"/>
        <v>5.5852342099486474E-2</v>
      </c>
      <c r="T1365" s="1">
        <f t="shared" si="812"/>
        <v>-2.5364849382001144E-2</v>
      </c>
      <c r="U1365" s="1">
        <f t="shared" si="813"/>
        <v>-3.048749271748533E-2</v>
      </c>
      <c r="V1365" s="1">
        <f t="shared" si="814"/>
        <v>0.83197557821649848</v>
      </c>
      <c r="W1365" s="1">
        <f t="shared" si="815"/>
        <v>5.1914783914949691E-2</v>
      </c>
      <c r="X1365" s="1">
        <v>4922.1877999999997</v>
      </c>
      <c r="Y1365" s="1">
        <f t="shared" si="799"/>
        <v>245.67337503582078</v>
      </c>
      <c r="Z1365" s="1">
        <f t="shared" si="816"/>
        <v>259.78523021979186</v>
      </c>
      <c r="AA1365" s="1">
        <f t="shared" si="833"/>
        <v>12.616131969205087</v>
      </c>
      <c r="AB1365" s="1">
        <f t="shared" si="800"/>
        <v>259.77465460242513</v>
      </c>
      <c r="AC1365" s="1">
        <f t="shared" si="817"/>
        <v>497.67267840399171</v>
      </c>
      <c r="AE1365" s="1">
        <v>135.512</v>
      </c>
      <c r="AF1365" s="1">
        <f t="shared" si="818"/>
        <v>1.4608173632168768</v>
      </c>
      <c r="AG1365" s="1">
        <v>5.8408915996600003E-2</v>
      </c>
      <c r="AH1365" s="1">
        <v>2.4810329079599999E-2</v>
      </c>
      <c r="AI1365" s="1">
        <f t="shared" si="819"/>
        <v>5.6766757816195619E-2</v>
      </c>
      <c r="AJ1365" s="1">
        <f t="shared" si="820"/>
        <v>-2.5123292626295483E-2</v>
      </c>
      <c r="AK1365" s="1">
        <f t="shared" si="821"/>
        <v>-3.1643465189900133E-2</v>
      </c>
      <c r="AL1365" s="1">
        <f t="shared" si="822"/>
        <v>0.79394884458843218</v>
      </c>
      <c r="AM1365" s="1">
        <f t="shared" si="823"/>
        <v>5.2689243739058748E-2</v>
      </c>
      <c r="AN1365" s="1">
        <v>4931.9138999999996</v>
      </c>
      <c r="AO1365" s="1">
        <f t="shared" si="801"/>
        <v>246.15016934723573</v>
      </c>
      <c r="AP1365" s="1">
        <f t="shared" si="824"/>
        <v>260.52753391118728</v>
      </c>
      <c r="AQ1365" s="1">
        <f t="shared" si="834"/>
        <v>12.827014520654911</v>
      </c>
      <c r="AS1365" s="1">
        <v>135.488</v>
      </c>
      <c r="AT1365" s="1">
        <f t="shared" si="825"/>
        <v>1.432678201591665</v>
      </c>
      <c r="AU1365" s="1">
        <v>5.7326551526800003E-2</v>
      </c>
      <c r="AV1365" s="1">
        <v>2.51759104431E-2</v>
      </c>
      <c r="AW1365" s="1">
        <f t="shared" si="826"/>
        <v>5.5743601017212943E-2</v>
      </c>
      <c r="AX1365" s="1">
        <f t="shared" si="827"/>
        <v>-2.5498245229392549E-2</v>
      </c>
      <c r="AY1365" s="1">
        <f t="shared" si="828"/>
        <v>-3.0245355787820394E-2</v>
      </c>
      <c r="AZ1365" s="1">
        <f t="shared" si="829"/>
        <v>0.84304662865498592</v>
      </c>
      <c r="BA1365" s="1">
        <f t="shared" si="830"/>
        <v>5.2024219648031521E-2</v>
      </c>
      <c r="BB1365" s="1">
        <v>4974.0604000000003</v>
      </c>
      <c r="BC1365" s="1">
        <f t="shared" si="802"/>
        <v>247.92681074093227</v>
      </c>
      <c r="BD1365" s="1">
        <f t="shared" si="831"/>
        <v>262.13959983174749</v>
      </c>
      <c r="BE1365" s="1">
        <f t="shared" si="835"/>
        <v>12.736301548321521</v>
      </c>
    </row>
    <row r="1366" spans="1:57" x14ac:dyDescent="0.25">
      <c r="A1366" s="1">
        <v>135.61199999999999</v>
      </c>
      <c r="B1366" s="1">
        <f t="shared" si="803"/>
        <v>1.4929160802542645</v>
      </c>
      <c r="C1366" s="1">
        <v>5.9641227126099997E-2</v>
      </c>
      <c r="D1366" s="1">
        <v>2.5550629943599999E-2</v>
      </c>
      <c r="E1366" s="1">
        <f t="shared" si="804"/>
        <v>5.7930385856400653E-2</v>
      </c>
      <c r="F1366" s="1">
        <f t="shared" si="805"/>
        <v>-2.5882716174982959E-2</v>
      </c>
      <c r="G1366" s="1">
        <f t="shared" si="806"/>
        <v>-3.2047669681417694E-2</v>
      </c>
      <c r="H1366" s="1">
        <f t="shared" si="807"/>
        <v>0.80763176955704274</v>
      </c>
      <c r="I1366" s="1">
        <f t="shared" si="808"/>
        <v>5.4225869360270268E-2</v>
      </c>
      <c r="J1366" s="1">
        <v>4951.3661000000002</v>
      </c>
      <c r="K1366" s="1">
        <f t="shared" si="798"/>
        <v>246.89962058507891</v>
      </c>
      <c r="L1366" s="1">
        <f t="shared" si="809"/>
        <v>261.62501693374151</v>
      </c>
      <c r="M1366" s="1">
        <f t="shared" si="832"/>
        <v>13.254095061222905</v>
      </c>
      <c r="O1366" s="1">
        <v>135.58800000000002</v>
      </c>
      <c r="P1366" s="1">
        <f t="shared" si="810"/>
        <v>1.4390239250012096</v>
      </c>
      <c r="Q1366" s="1">
        <v>5.7538002729399997E-2</v>
      </c>
      <c r="R1366" s="1">
        <v>2.5115694850700001E-2</v>
      </c>
      <c r="S1366" s="1">
        <f t="shared" si="811"/>
        <v>5.5943567679738883E-2</v>
      </c>
      <c r="T1366" s="1">
        <f t="shared" si="812"/>
        <v>-2.5436476410442357E-2</v>
      </c>
      <c r="U1366" s="1">
        <f t="shared" si="813"/>
        <v>-3.0507091269296526E-2</v>
      </c>
      <c r="V1366" s="1">
        <f t="shared" si="814"/>
        <v>0.83378897666466734</v>
      </c>
      <c r="W1366" s="1">
        <f t="shared" si="815"/>
        <v>5.2002408135156365E-2</v>
      </c>
      <c r="X1366" s="1">
        <v>4926.2403000000004</v>
      </c>
      <c r="Y1366" s="1">
        <f t="shared" si="799"/>
        <v>245.8756410591393</v>
      </c>
      <c r="Z1366" s="1">
        <f t="shared" si="816"/>
        <v>260.022834365493</v>
      </c>
      <c r="AA1366" s="1">
        <f t="shared" si="833"/>
        <v>12.6389058573633</v>
      </c>
      <c r="AB1366" s="1">
        <f t="shared" si="800"/>
        <v>259.81822820886924</v>
      </c>
      <c r="AC1366" s="1">
        <f t="shared" si="817"/>
        <v>497.2781080543561</v>
      </c>
      <c r="AE1366" s="1">
        <v>135.608</v>
      </c>
      <c r="AF1366" s="1">
        <f t="shared" si="818"/>
        <v>1.4629630722767011</v>
      </c>
      <c r="AG1366" s="1">
        <v>5.8494709432100001E-2</v>
      </c>
      <c r="AH1366" s="1">
        <v>2.4801686406100001E-2</v>
      </c>
      <c r="AI1366" s="1">
        <f t="shared" si="819"/>
        <v>5.6847813405610723E-2</v>
      </c>
      <c r="AJ1366" s="1">
        <f t="shared" si="820"/>
        <v>-2.5114430109125917E-2</v>
      </c>
      <c r="AK1366" s="1">
        <f t="shared" si="821"/>
        <v>-3.1733383296484806E-2</v>
      </c>
      <c r="AL1366" s="1">
        <f t="shared" si="822"/>
        <v>0.79141987081812082</v>
      </c>
      <c r="AM1366" s="1">
        <f t="shared" si="823"/>
        <v>5.2772649468889758E-2</v>
      </c>
      <c r="AN1366" s="1">
        <v>4928.6718000000001</v>
      </c>
      <c r="AO1366" s="1">
        <f t="shared" si="801"/>
        <v>245.98835722313507</v>
      </c>
      <c r="AP1366" s="1">
        <f t="shared" si="824"/>
        <v>260.37737470258196</v>
      </c>
      <c r="AQ1366" s="1">
        <f t="shared" si="834"/>
        <v>12.848737747692654</v>
      </c>
      <c r="AS1366" s="1">
        <v>135.59800000000001</v>
      </c>
      <c r="AT1366" s="1">
        <f t="shared" si="825"/>
        <v>1.4345054890751963</v>
      </c>
      <c r="AU1366" s="1">
        <v>5.7399667799500002E-2</v>
      </c>
      <c r="AV1366" s="1">
        <v>2.5185810401999999E-2</v>
      </c>
      <c r="AW1366" s="1">
        <f t="shared" si="826"/>
        <v>5.5812750651866194E-2</v>
      </c>
      <c r="AX1366" s="1">
        <f t="shared" si="827"/>
        <v>-2.5508400917251088E-2</v>
      </c>
      <c r="AY1366" s="1">
        <f t="shared" si="828"/>
        <v>-3.0304349734615106E-2</v>
      </c>
      <c r="AZ1366" s="1">
        <f t="shared" si="829"/>
        <v>0.84174057983874662</v>
      </c>
      <c r="BA1366" s="1">
        <f t="shared" si="830"/>
        <v>5.2091293786531101E-2</v>
      </c>
      <c r="BB1366" s="1">
        <v>4976.4919</v>
      </c>
      <c r="BC1366" s="1">
        <f t="shared" si="802"/>
        <v>248.04800630187009</v>
      </c>
      <c r="BD1366" s="1">
        <f t="shared" si="831"/>
        <v>262.28587946192567</v>
      </c>
      <c r="BE1366" s="1">
        <f t="shared" si="835"/>
        <v>12.753889241936948</v>
      </c>
    </row>
    <row r="1367" spans="1:57" x14ac:dyDescent="0.25">
      <c r="A1367" s="1">
        <v>135.709</v>
      </c>
      <c r="B1367" s="1">
        <f t="shared" si="803"/>
        <v>1.494836844225004</v>
      </c>
      <c r="C1367" s="1">
        <v>5.9717960655700002E-2</v>
      </c>
      <c r="D1367" s="1">
        <v>2.5543052703099998E-2</v>
      </c>
      <c r="E1367" s="1">
        <f t="shared" si="804"/>
        <v>5.8002797866668489E-2</v>
      </c>
      <c r="F1367" s="1">
        <f t="shared" si="805"/>
        <v>-2.5874940285056783E-2</v>
      </c>
      <c r="G1367" s="1">
        <f t="shared" si="806"/>
        <v>-3.2127857581611706E-2</v>
      </c>
      <c r="H1367" s="1">
        <f t="shared" si="807"/>
        <v>0.80537397239541542</v>
      </c>
      <c r="I1367" s="1">
        <f t="shared" si="808"/>
        <v>5.4291948590915157E-2</v>
      </c>
      <c r="J1367" s="1">
        <v>4959.4712</v>
      </c>
      <c r="K1367" s="1">
        <f t="shared" si="798"/>
        <v>247.30378098735741</v>
      </c>
      <c r="L1367" s="1">
        <f t="shared" si="809"/>
        <v>262.07225845036623</v>
      </c>
      <c r="M1367" s="1">
        <f t="shared" si="832"/>
        <v>13.271397817747008</v>
      </c>
      <c r="O1367" s="1">
        <v>135.69799999999998</v>
      </c>
      <c r="P1367" s="1">
        <f t="shared" si="810"/>
        <v>1.4411239635411728</v>
      </c>
      <c r="Q1367" s="1">
        <v>5.7621970772700003E-2</v>
      </c>
      <c r="R1367" s="1">
        <v>2.5050273165100001E-2</v>
      </c>
      <c r="S1367" s="1">
        <f t="shared" si="811"/>
        <v>5.6022964079440137E-2</v>
      </c>
      <c r="T1367" s="1">
        <f t="shared" si="812"/>
        <v>-2.5369371534282256E-2</v>
      </c>
      <c r="U1367" s="1">
        <f t="shared" si="813"/>
        <v>-3.0653592545157881E-2</v>
      </c>
      <c r="V1367" s="1">
        <f t="shared" si="814"/>
        <v>0.82761495237169735</v>
      </c>
      <c r="W1367" s="1">
        <f t="shared" si="815"/>
        <v>5.2084734003611646E-2</v>
      </c>
      <c r="X1367" s="1">
        <v>4922.1877999999997</v>
      </c>
      <c r="Y1367" s="1">
        <f t="shared" si="799"/>
        <v>245.67337503582078</v>
      </c>
      <c r="Z1367" s="1">
        <f t="shared" si="816"/>
        <v>259.8295590717654</v>
      </c>
      <c r="AA1367" s="1">
        <f t="shared" si="833"/>
        <v>12.660304507242438</v>
      </c>
      <c r="AB1367" s="1">
        <f t="shared" si="800"/>
        <v>259.85912755041693</v>
      </c>
      <c r="AC1367" s="1">
        <f t="shared" si="817"/>
        <v>496.79817917623302</v>
      </c>
      <c r="AE1367" s="1">
        <v>135.715</v>
      </c>
      <c r="AF1367" s="1">
        <f t="shared" si="818"/>
        <v>1.4645004732848617</v>
      </c>
      <c r="AG1367" s="1">
        <v>5.8556180447300002E-2</v>
      </c>
      <c r="AH1367" s="1">
        <v>2.48052068055E-2</v>
      </c>
      <c r="AI1367" s="1">
        <f t="shared" si="819"/>
        <v>5.6905885713188387E-2</v>
      </c>
      <c r="AJ1367" s="1">
        <f t="shared" si="820"/>
        <v>-2.5118040047438089E-2</v>
      </c>
      <c r="AK1367" s="1">
        <f t="shared" si="821"/>
        <v>-3.1787845665750297E-2</v>
      </c>
      <c r="AL1367" s="1">
        <f t="shared" si="822"/>
        <v>0.79017748832540213</v>
      </c>
      <c r="AM1367" s="1">
        <f t="shared" si="823"/>
        <v>5.2825793751547757E-2</v>
      </c>
      <c r="AN1367" s="1">
        <v>4934.3454000000002</v>
      </c>
      <c r="AO1367" s="1">
        <f t="shared" si="801"/>
        <v>246.27152469708642</v>
      </c>
      <c r="AP1367" s="1">
        <f t="shared" si="824"/>
        <v>260.69224453628073</v>
      </c>
      <c r="AQ1367" s="1">
        <f t="shared" si="834"/>
        <v>12.862583683257318</v>
      </c>
      <c r="AS1367" s="1">
        <v>135.69900000000001</v>
      </c>
      <c r="AT1367" s="1">
        <f t="shared" si="825"/>
        <v>1.4368572128132693</v>
      </c>
      <c r="AU1367" s="1">
        <v>5.7493768632400001E-2</v>
      </c>
      <c r="AV1367" s="1">
        <v>2.51857303083E-2</v>
      </c>
      <c r="AW1367" s="1">
        <f t="shared" si="826"/>
        <v>5.590173937474098E-2</v>
      </c>
      <c r="AX1367" s="1">
        <f t="shared" si="827"/>
        <v>-2.550831875421164E-2</v>
      </c>
      <c r="AY1367" s="1">
        <f t="shared" si="828"/>
        <v>-3.0393420620529341E-2</v>
      </c>
      <c r="AZ1367" s="1">
        <f t="shared" si="829"/>
        <v>0.8392710735882738</v>
      </c>
      <c r="BA1367" s="1">
        <f t="shared" si="830"/>
        <v>5.2184194389140404E-2</v>
      </c>
      <c r="BB1367" s="1">
        <v>4970.8184000000001</v>
      </c>
      <c r="BC1367" s="1">
        <f t="shared" si="802"/>
        <v>247.76521665968184</v>
      </c>
      <c r="BD1367" s="1">
        <f t="shared" si="831"/>
        <v>262.01017270147003</v>
      </c>
      <c r="BE1367" s="1">
        <f t="shared" si="835"/>
        <v>12.778242951532777</v>
      </c>
    </row>
    <row r="1368" spans="1:57" x14ac:dyDescent="0.25">
      <c r="A1368" s="1">
        <v>135.803</v>
      </c>
      <c r="B1368" s="1">
        <f t="shared" si="803"/>
        <v>1.4969310532367983</v>
      </c>
      <c r="C1368" s="1">
        <v>5.9801623225200003E-2</v>
      </c>
      <c r="D1368" s="1">
        <v>2.5593945756600001E-2</v>
      </c>
      <c r="E1368" s="1">
        <f t="shared" si="804"/>
        <v>5.8081742708867561E-2</v>
      </c>
      <c r="F1368" s="1">
        <f t="shared" si="805"/>
        <v>-2.5927168741825043E-2</v>
      </c>
      <c r="G1368" s="1">
        <f t="shared" si="806"/>
        <v>-3.2154573967042521E-2</v>
      </c>
      <c r="H1368" s="1">
        <f t="shared" si="807"/>
        <v>0.80632910168238014</v>
      </c>
      <c r="I1368" s="1">
        <f t="shared" si="808"/>
        <v>5.4372419945852624E-2</v>
      </c>
      <c r="J1368" s="1">
        <v>4957.0397000000003</v>
      </c>
      <c r="K1368" s="1">
        <f t="shared" si="798"/>
        <v>247.18253436262236</v>
      </c>
      <c r="L1368" s="1">
        <f t="shared" si="809"/>
        <v>261.96445115042599</v>
      </c>
      <c r="M1368" s="1">
        <f t="shared" si="832"/>
        <v>13.292482789776281</v>
      </c>
      <c r="O1368" s="1">
        <v>135.79500000000002</v>
      </c>
      <c r="P1368" s="1">
        <f t="shared" si="810"/>
        <v>1.4428882195221122</v>
      </c>
      <c r="Q1368" s="1">
        <v>5.7692512869799997E-2</v>
      </c>
      <c r="R1368" s="1">
        <v>2.5113806128500001E-2</v>
      </c>
      <c r="S1368" s="1">
        <f t="shared" si="811"/>
        <v>5.6089660637017515E-2</v>
      </c>
      <c r="T1368" s="1">
        <f t="shared" si="812"/>
        <v>-2.5434539031452451E-2</v>
      </c>
      <c r="U1368" s="1">
        <f t="shared" si="813"/>
        <v>-3.0655121605565064E-2</v>
      </c>
      <c r="V1368" s="1">
        <f t="shared" si="814"/>
        <v>0.82969949878897631</v>
      </c>
      <c r="W1368" s="1">
        <f t="shared" si="815"/>
        <v>5.2146628230194086E-2</v>
      </c>
      <c r="X1368" s="1">
        <v>4927.8612999999996</v>
      </c>
      <c r="Y1368" s="1">
        <f t="shared" si="799"/>
        <v>245.95654746846662</v>
      </c>
      <c r="Z1368" s="1">
        <f t="shared" si="816"/>
        <v>260.14639874870272</v>
      </c>
      <c r="AA1368" s="1">
        <f t="shared" si="833"/>
        <v>12.676396262117819</v>
      </c>
      <c r="AB1368" s="1">
        <f t="shared" si="800"/>
        <v>259.88985128649119</v>
      </c>
      <c r="AC1368" s="1">
        <f t="shared" si="817"/>
        <v>496.39098459922042</v>
      </c>
      <c r="AE1368" s="1">
        <v>135.81300000000002</v>
      </c>
      <c r="AF1368" s="1">
        <f t="shared" si="818"/>
        <v>1.4667510919614821</v>
      </c>
      <c r="AG1368" s="1">
        <v>5.8646168559799997E-2</v>
      </c>
      <c r="AH1368" s="1">
        <v>2.4878913536699999E-2</v>
      </c>
      <c r="AI1368" s="1">
        <f t="shared" si="819"/>
        <v>5.6990892337705351E-2</v>
      </c>
      <c r="AJ1368" s="1">
        <f t="shared" si="820"/>
        <v>-2.5193624450973808E-2</v>
      </c>
      <c r="AK1368" s="1">
        <f t="shared" si="821"/>
        <v>-3.1797267886731539E-2</v>
      </c>
      <c r="AL1368" s="1">
        <f t="shared" si="822"/>
        <v>0.79232041383928709</v>
      </c>
      <c r="AM1368" s="1">
        <f t="shared" si="823"/>
        <v>5.2910453526477295E-2</v>
      </c>
      <c r="AN1368" s="1">
        <v>4934.3454000000002</v>
      </c>
      <c r="AO1368" s="1">
        <f t="shared" si="801"/>
        <v>246.27152469708642</v>
      </c>
      <c r="AP1368" s="1">
        <f t="shared" si="824"/>
        <v>260.71440604595074</v>
      </c>
      <c r="AQ1368" s="1">
        <f t="shared" si="834"/>
        <v>12.884654768099846</v>
      </c>
      <c r="AS1368" s="1">
        <v>135.78800000000001</v>
      </c>
      <c r="AT1368" s="1">
        <f t="shared" si="825"/>
        <v>1.4390106320564244</v>
      </c>
      <c r="AU1368" s="1">
        <v>5.7579934596999997E-2</v>
      </c>
      <c r="AV1368" s="1">
        <v>2.5244576856500001E-2</v>
      </c>
      <c r="AW1368" s="1">
        <f t="shared" si="826"/>
        <v>5.5983217353041403E-2</v>
      </c>
      <c r="AX1368" s="1">
        <f t="shared" si="827"/>
        <v>-2.5568687509875131E-2</v>
      </c>
      <c r="AY1368" s="1">
        <f t="shared" si="828"/>
        <v>-3.0414529843166272E-2</v>
      </c>
      <c r="AZ1368" s="1">
        <f t="shared" si="829"/>
        <v>0.84067344265129462</v>
      </c>
      <c r="BA1368" s="1">
        <f t="shared" si="830"/>
        <v>5.2262338451412531E-2</v>
      </c>
      <c r="BB1368" s="1">
        <v>4974.8708999999999</v>
      </c>
      <c r="BC1368" s="1">
        <f t="shared" si="802"/>
        <v>247.96720926124488</v>
      </c>
      <c r="BD1368" s="1">
        <f t="shared" si="831"/>
        <v>262.24514495270796</v>
      </c>
      <c r="BE1368" s="1">
        <f t="shared" si="835"/>
        <v>12.798726671627408</v>
      </c>
    </row>
    <row r="1369" spans="1:57" x14ac:dyDescent="0.25">
      <c r="A1369" s="1">
        <v>135.90299999999999</v>
      </c>
      <c r="B1369" s="1">
        <f t="shared" si="803"/>
        <v>1.4992446795529684</v>
      </c>
      <c r="C1369" s="1">
        <v>5.9894051402799998E-2</v>
      </c>
      <c r="D1369" s="1">
        <v>2.5714002549600001E-2</v>
      </c>
      <c r="E1369" s="1">
        <f t="shared" si="804"/>
        <v>5.8168951621698509E-2</v>
      </c>
      <c r="F1369" s="1">
        <f t="shared" si="805"/>
        <v>-2.605038656174433E-2</v>
      </c>
      <c r="G1369" s="1">
        <f t="shared" si="806"/>
        <v>-3.2118565059954182E-2</v>
      </c>
      <c r="H1369" s="1">
        <f t="shared" si="807"/>
        <v>0.81106943953185096</v>
      </c>
      <c r="I1369" s="1">
        <f t="shared" si="808"/>
        <v>5.4460518448835059E-2</v>
      </c>
      <c r="J1369" s="1">
        <v>4955.4187000000002</v>
      </c>
      <c r="K1369" s="1">
        <f t="shared" si="798"/>
        <v>247.10170327946565</v>
      </c>
      <c r="L1369" s="1">
        <f t="shared" si="809"/>
        <v>261.90162539740538</v>
      </c>
      <c r="M1369" s="1">
        <f t="shared" si="832"/>
        <v>13.315558698329854</v>
      </c>
      <c r="O1369" s="1">
        <v>135.89499999999998</v>
      </c>
      <c r="P1369" s="1">
        <f t="shared" si="810"/>
        <v>1.4445438399686616</v>
      </c>
      <c r="Q1369" s="1">
        <v>5.7758711278400002E-2</v>
      </c>
      <c r="R1369" s="1">
        <v>2.5118451565500001E-2</v>
      </c>
      <c r="S1369" s="1">
        <f t="shared" si="811"/>
        <v>5.6152246252668528E-2</v>
      </c>
      <c r="T1369" s="1">
        <f t="shared" si="812"/>
        <v>-2.5439304149778262E-2</v>
      </c>
      <c r="U1369" s="1">
        <f t="shared" si="813"/>
        <v>-3.0712942102890266E-2</v>
      </c>
      <c r="V1369" s="1">
        <f t="shared" si="814"/>
        <v>0.82829264824434634</v>
      </c>
      <c r="W1369" s="1">
        <f t="shared" si="815"/>
        <v>5.2208318498158691E-2</v>
      </c>
      <c r="X1369" s="1">
        <v>4928.6718000000001</v>
      </c>
      <c r="Y1369" s="1">
        <f t="shared" si="799"/>
        <v>245.99700067313034</v>
      </c>
      <c r="Z1369" s="1">
        <f t="shared" si="816"/>
        <v>260.20547041036201</v>
      </c>
      <c r="AA1369" s="1">
        <f t="shared" si="833"/>
        <v>12.692446585239972</v>
      </c>
      <c r="AB1369" s="1">
        <f t="shared" si="800"/>
        <v>259.92045225704459</v>
      </c>
      <c r="AC1369" s="1">
        <f t="shared" si="817"/>
        <v>496.04210782406119</v>
      </c>
      <c r="AE1369" s="1">
        <v>135.916</v>
      </c>
      <c r="AF1369" s="1">
        <f t="shared" si="818"/>
        <v>1.4686240919303895</v>
      </c>
      <c r="AG1369" s="1">
        <v>5.8721058070700001E-2</v>
      </c>
      <c r="AH1369" s="1">
        <v>2.4874672293699999E-2</v>
      </c>
      <c r="AI1369" s="1">
        <f t="shared" si="819"/>
        <v>5.7061630667825214E-2</v>
      </c>
      <c r="AJ1369" s="1">
        <f t="shared" si="820"/>
        <v>-2.5189275007776048E-2</v>
      </c>
      <c r="AK1369" s="1">
        <f t="shared" si="821"/>
        <v>-3.1872355660049166E-2</v>
      </c>
      <c r="AL1369" s="1">
        <f t="shared" si="822"/>
        <v>0.79031732942632427</v>
      </c>
      <c r="AM1369" s="1">
        <f t="shared" si="823"/>
        <v>5.2982914065197513E-2</v>
      </c>
      <c r="AN1369" s="1">
        <v>4931.9138999999996</v>
      </c>
      <c r="AO1369" s="1">
        <f t="shared" si="801"/>
        <v>246.15016934723573</v>
      </c>
      <c r="AP1369" s="1">
        <f t="shared" si="824"/>
        <v>260.6043677355874</v>
      </c>
      <c r="AQ1369" s="1">
        <f t="shared" si="834"/>
        <v>12.903542287696434</v>
      </c>
      <c r="AS1369" s="1">
        <v>135.90799999999999</v>
      </c>
      <c r="AT1369" s="1">
        <f t="shared" si="825"/>
        <v>1.4413604937806017</v>
      </c>
      <c r="AU1369" s="1">
        <v>5.7673960924100001E-2</v>
      </c>
      <c r="AV1369" s="1">
        <v>2.525748685E-2</v>
      </c>
      <c r="AW1369" s="1">
        <f t="shared" si="826"/>
        <v>5.6072120465202921E-2</v>
      </c>
      <c r="AX1369" s="1">
        <f t="shared" si="827"/>
        <v>-2.5581931938873856E-2</v>
      </c>
      <c r="AY1369" s="1">
        <f t="shared" si="828"/>
        <v>-3.0490188526329065E-2</v>
      </c>
      <c r="AZ1369" s="1">
        <f t="shared" si="829"/>
        <v>0.83902176979926502</v>
      </c>
      <c r="BA1369" s="1">
        <f t="shared" si="830"/>
        <v>5.2353335771247886E-2</v>
      </c>
      <c r="BB1369" s="1">
        <v>4971.6288999999997</v>
      </c>
      <c r="BC1369" s="1">
        <f t="shared" si="802"/>
        <v>247.80561517999445</v>
      </c>
      <c r="BD1369" s="1">
        <f t="shared" si="831"/>
        <v>262.09754654665801</v>
      </c>
      <c r="BE1369" s="1">
        <f t="shared" si="835"/>
        <v>12.822583561428258</v>
      </c>
    </row>
    <row r="1370" spans="1:57" x14ac:dyDescent="0.25">
      <c r="A1370" s="1">
        <v>136.006</v>
      </c>
      <c r="B1370" s="1">
        <f t="shared" si="803"/>
        <v>1.5013942790798842</v>
      </c>
      <c r="C1370" s="1">
        <v>5.99799267948E-2</v>
      </c>
      <c r="D1370" s="1">
        <v>2.57041100413E-2</v>
      </c>
      <c r="E1370" s="1">
        <f t="shared" si="804"/>
        <v>5.8249970958631075E-2</v>
      </c>
      <c r="F1370" s="1">
        <f t="shared" si="805"/>
        <v>-2.6040233015348385E-2</v>
      </c>
      <c r="G1370" s="1">
        <f t="shared" si="806"/>
        <v>-3.220973794328269E-2</v>
      </c>
      <c r="H1370" s="1">
        <f t="shared" si="807"/>
        <v>0.80845839420370236</v>
      </c>
      <c r="I1370" s="1">
        <f t="shared" si="808"/>
        <v>5.454123731879925E-2</v>
      </c>
      <c r="J1370" s="1">
        <v>4955.4187000000002</v>
      </c>
      <c r="K1370" s="1">
        <f t="shared" si="798"/>
        <v>247.10170327946565</v>
      </c>
      <c r="L1370" s="1">
        <f t="shared" si="809"/>
        <v>261.92284535303838</v>
      </c>
      <c r="M1370" s="1">
        <f t="shared" si="832"/>
        <v>13.336699957999137</v>
      </c>
      <c r="O1370" s="1">
        <v>135.995</v>
      </c>
      <c r="P1370" s="1">
        <f t="shared" si="810"/>
        <v>1.446355798690093</v>
      </c>
      <c r="Q1370" s="1">
        <v>5.7831160724199998E-2</v>
      </c>
      <c r="R1370" s="1">
        <v>2.52119004726E-2</v>
      </c>
      <c r="S1370" s="1">
        <f t="shared" si="811"/>
        <v>5.622073726483217E-2</v>
      </c>
      <c r="T1370" s="1">
        <f t="shared" si="812"/>
        <v>-2.553516542275782E-2</v>
      </c>
      <c r="U1370" s="1">
        <f t="shared" si="813"/>
        <v>-3.068557184207435E-2</v>
      </c>
      <c r="V1370" s="1">
        <f t="shared" si="814"/>
        <v>0.83215543624790533</v>
      </c>
      <c r="W1370" s="1">
        <f t="shared" si="815"/>
        <v>5.2278485199294102E-2</v>
      </c>
      <c r="X1370" s="1">
        <v>4926.2403000000004</v>
      </c>
      <c r="Y1370" s="1">
        <f t="shared" si="799"/>
        <v>245.8756410591393</v>
      </c>
      <c r="Z1370" s="1">
        <f t="shared" si="816"/>
        <v>260.09491477539609</v>
      </c>
      <c r="AA1370" s="1">
        <f t="shared" si="833"/>
        <v>12.710700466053956</v>
      </c>
      <c r="AB1370" s="1">
        <f t="shared" si="800"/>
        <v>259.95523178097085</v>
      </c>
      <c r="AC1370" s="1">
        <f t="shared" si="817"/>
        <v>495.6699312276661</v>
      </c>
      <c r="AE1370" s="1">
        <v>136.01600000000002</v>
      </c>
      <c r="AF1370" s="1">
        <f t="shared" si="818"/>
        <v>1.4705429316232601</v>
      </c>
      <c r="AG1370" s="1">
        <v>5.8797780424400002E-2</v>
      </c>
      <c r="AH1370" s="1">
        <v>2.4905882775800001E-2</v>
      </c>
      <c r="AI1370" s="1">
        <f t="shared" si="819"/>
        <v>5.71340950561827E-2</v>
      </c>
      <c r="AJ1370" s="1">
        <f t="shared" si="820"/>
        <v>-2.5221282156698461E-2</v>
      </c>
      <c r="AK1370" s="1">
        <f t="shared" si="821"/>
        <v>-3.1912812899484236E-2</v>
      </c>
      <c r="AL1370" s="1">
        <f t="shared" si="822"/>
        <v>0.79031836636080677</v>
      </c>
      <c r="AM1370" s="1">
        <f t="shared" si="823"/>
        <v>5.3053071873183484E-2</v>
      </c>
      <c r="AN1370" s="1">
        <v>4934.3454000000002</v>
      </c>
      <c r="AO1370" s="1">
        <f t="shared" si="801"/>
        <v>246.27152469708642</v>
      </c>
      <c r="AP1370" s="1">
        <f t="shared" si="824"/>
        <v>260.75174373100788</v>
      </c>
      <c r="AQ1370" s="1">
        <f t="shared" si="834"/>
        <v>12.921830888676727</v>
      </c>
      <c r="AS1370" s="1">
        <v>136.006</v>
      </c>
      <c r="AT1370" s="1">
        <f t="shared" si="825"/>
        <v>1.4430809016595052</v>
      </c>
      <c r="AU1370" s="1">
        <v>5.7742800563599997E-2</v>
      </c>
      <c r="AV1370" s="1">
        <v>2.53619495779E-2</v>
      </c>
      <c r="AW1370" s="1">
        <f t="shared" si="826"/>
        <v>5.6137204226263789E-2</v>
      </c>
      <c r="AX1370" s="1">
        <f t="shared" si="827"/>
        <v>-2.5689107243636999E-2</v>
      </c>
      <c r="AY1370" s="1">
        <f t="shared" si="828"/>
        <v>-3.044809698262679E-2</v>
      </c>
      <c r="AZ1370" s="1">
        <f t="shared" si="829"/>
        <v>0.84370157052162587</v>
      </c>
      <c r="BA1370" s="1">
        <f t="shared" si="830"/>
        <v>5.2421209039152469E-2</v>
      </c>
      <c r="BB1370" s="1">
        <v>4967.5762999999997</v>
      </c>
      <c r="BC1370" s="1">
        <f t="shared" si="802"/>
        <v>247.60361759403656</v>
      </c>
      <c r="BD1370" s="1">
        <f t="shared" si="831"/>
        <v>261.90094390359491</v>
      </c>
      <c r="BE1370" s="1">
        <f t="shared" si="835"/>
        <v>12.840366306390223</v>
      </c>
    </row>
    <row r="1371" spans="1:57" x14ac:dyDescent="0.25">
      <c r="A1371" s="1">
        <v>136.10999999999999</v>
      </c>
      <c r="B1371" s="1">
        <f t="shared" si="803"/>
        <v>1.5035762363638765</v>
      </c>
      <c r="C1371" s="1">
        <v>6.0067094862500003E-2</v>
      </c>
      <c r="D1371" s="1">
        <v>2.5742480531299999E-2</v>
      </c>
      <c r="E1371" s="1">
        <f t="shared" si="804"/>
        <v>5.8332203160896955E-2</v>
      </c>
      <c r="F1371" s="1">
        <f t="shared" si="805"/>
        <v>-2.6079616580427289E-2</v>
      </c>
      <c r="G1371" s="1">
        <f t="shared" si="806"/>
        <v>-3.2252586580469665E-2</v>
      </c>
      <c r="H1371" s="1">
        <f t="shared" si="807"/>
        <v>0.80860542813702962</v>
      </c>
      <c r="I1371" s="1">
        <f t="shared" si="808"/>
        <v>5.4617704658912032E-2</v>
      </c>
      <c r="J1371" s="1">
        <v>4962.7133000000003</v>
      </c>
      <c r="K1371" s="1">
        <f t="shared" si="798"/>
        <v>247.46544814016579</v>
      </c>
      <c r="L1371" s="1">
        <f t="shared" si="809"/>
        <v>262.32997868879221</v>
      </c>
      <c r="M1371" s="1">
        <f t="shared" si="832"/>
        <v>13.356744067499683</v>
      </c>
      <c r="O1371" s="1">
        <v>136.09499999999997</v>
      </c>
      <c r="P1371" s="1">
        <f t="shared" si="810"/>
        <v>1.4488181730730498</v>
      </c>
      <c r="Q1371" s="1">
        <v>5.7929616421499998E-2</v>
      </c>
      <c r="R1371" s="1">
        <v>2.5276534259300001E-2</v>
      </c>
      <c r="S1371" s="1">
        <f t="shared" si="811"/>
        <v>5.6313806101757992E-2</v>
      </c>
      <c r="T1371" s="1">
        <f t="shared" si="812"/>
        <v>-2.5601473094766687E-2</v>
      </c>
      <c r="U1371" s="1">
        <f t="shared" si="813"/>
        <v>-3.0712333006991305E-2</v>
      </c>
      <c r="V1371" s="1">
        <f t="shared" si="814"/>
        <v>0.83358933002383151</v>
      </c>
      <c r="W1371" s="1">
        <f t="shared" si="815"/>
        <v>5.2375727871867866E-2</v>
      </c>
      <c r="X1371" s="1">
        <v>4920.5667000000003</v>
      </c>
      <c r="Y1371" s="1">
        <f t="shared" si="799"/>
        <v>245.59246363535158</v>
      </c>
      <c r="Z1371" s="1">
        <f t="shared" si="816"/>
        <v>259.81954084975865</v>
      </c>
      <c r="AA1371" s="1">
        <f t="shared" si="833"/>
        <v>12.735979401641318</v>
      </c>
      <c r="AB1371" s="1">
        <f t="shared" si="800"/>
        <v>260.00338610760605</v>
      </c>
      <c r="AC1371" s="1">
        <f t="shared" si="817"/>
        <v>495.19748234676445</v>
      </c>
      <c r="AE1371" s="1">
        <v>136.113</v>
      </c>
      <c r="AF1371" s="1">
        <f t="shared" si="818"/>
        <v>1.4727840469400948</v>
      </c>
      <c r="AG1371" s="1">
        <v>5.88873885572E-2</v>
      </c>
      <c r="AH1371" s="1">
        <v>2.49654240906E-2</v>
      </c>
      <c r="AI1371" s="1">
        <f t="shared" si="819"/>
        <v>5.7218723436421773E-2</v>
      </c>
      <c r="AJ1371" s="1">
        <f t="shared" si="820"/>
        <v>-2.5282346141888939E-2</v>
      </c>
      <c r="AK1371" s="1">
        <f t="shared" si="821"/>
        <v>-3.1936377294532831E-2</v>
      </c>
      <c r="AL1371" s="1">
        <f t="shared" si="822"/>
        <v>0.79164727760831555</v>
      </c>
      <c r="AM1371" s="1">
        <f t="shared" si="823"/>
        <v>5.3136684475708358E-2</v>
      </c>
      <c r="AN1371" s="1">
        <v>4935.1558999999997</v>
      </c>
      <c r="AO1371" s="1">
        <f t="shared" si="801"/>
        <v>246.31197648036994</v>
      </c>
      <c r="AP1371" s="1">
        <f t="shared" si="824"/>
        <v>260.8166455456614</v>
      </c>
      <c r="AQ1371" s="1">
        <f t="shared" si="834"/>
        <v>12.943635733887792</v>
      </c>
      <c r="AS1371" s="1">
        <v>136.096</v>
      </c>
      <c r="AT1371" s="1">
        <f t="shared" si="825"/>
        <v>1.4450683223505874</v>
      </c>
      <c r="AU1371" s="1">
        <v>5.7822324335600001E-2</v>
      </c>
      <c r="AV1371" s="1">
        <v>2.54024211317E-2</v>
      </c>
      <c r="AW1371" s="1">
        <f t="shared" si="826"/>
        <v>5.6212383922791619E-2</v>
      </c>
      <c r="AX1371" s="1">
        <f t="shared" si="827"/>
        <v>-2.5730632806988708E-2</v>
      </c>
      <c r="AY1371" s="1">
        <f t="shared" si="828"/>
        <v>-3.048175111580291E-2</v>
      </c>
      <c r="AZ1371" s="1">
        <f t="shared" si="829"/>
        <v>0.84413236986404494</v>
      </c>
      <c r="BA1371" s="1">
        <f t="shared" si="830"/>
        <v>5.2490045882330999E-2</v>
      </c>
      <c r="BB1371" s="1">
        <v>4975.6814000000004</v>
      </c>
      <c r="BC1371" s="1">
        <f t="shared" si="802"/>
        <v>248.00760778155748</v>
      </c>
      <c r="BD1371" s="1">
        <f t="shared" si="831"/>
        <v>262.34798411639895</v>
      </c>
      <c r="BE1371" s="1">
        <f t="shared" si="835"/>
        <v>12.858410127012535</v>
      </c>
    </row>
    <row r="1372" spans="1:57" x14ac:dyDescent="0.25">
      <c r="A1372" s="1">
        <v>136.203</v>
      </c>
      <c r="B1372" s="1">
        <f t="shared" si="803"/>
        <v>1.5054340565680011</v>
      </c>
      <c r="C1372" s="1">
        <v>6.0141313821100002E-2</v>
      </c>
      <c r="D1372" s="1">
        <v>2.57329083979E-2</v>
      </c>
      <c r="E1372" s="1">
        <f t="shared" si="804"/>
        <v>5.8402214163896835E-2</v>
      </c>
      <c r="F1372" s="1">
        <f t="shared" si="805"/>
        <v>-2.6069791574014008E-2</v>
      </c>
      <c r="G1372" s="1">
        <f t="shared" si="806"/>
        <v>-3.2332422589882823E-2</v>
      </c>
      <c r="H1372" s="1">
        <f t="shared" si="807"/>
        <v>0.80630492508073115</v>
      </c>
      <c r="I1372" s="1">
        <f t="shared" si="808"/>
        <v>5.4691702478321169E-2</v>
      </c>
      <c r="J1372" s="1">
        <v>4957.0397000000003</v>
      </c>
      <c r="K1372" s="1">
        <f t="shared" si="798"/>
        <v>247.18253436262236</v>
      </c>
      <c r="L1372" s="1">
        <f t="shared" si="809"/>
        <v>262.04841673281965</v>
      </c>
      <c r="M1372" s="1">
        <f t="shared" si="832"/>
        <v>13.376145496402915</v>
      </c>
      <c r="O1372" s="1">
        <v>136.19799999999998</v>
      </c>
      <c r="P1372" s="1">
        <f t="shared" si="810"/>
        <v>1.4505253162034155</v>
      </c>
      <c r="Q1372" s="1">
        <v>5.7997874915600003E-2</v>
      </c>
      <c r="R1372" s="1">
        <v>2.5280786678199999E-2</v>
      </c>
      <c r="S1372" s="1">
        <f t="shared" si="811"/>
        <v>5.6378324847701056E-2</v>
      </c>
      <c r="T1372" s="1">
        <f t="shared" si="812"/>
        <v>-2.5605835796933506E-2</v>
      </c>
      <c r="U1372" s="1">
        <f t="shared" si="813"/>
        <v>-3.077248905076755E-2</v>
      </c>
      <c r="V1372" s="1">
        <f t="shared" si="814"/>
        <v>0.83210154871416964</v>
      </c>
      <c r="W1372" s="1">
        <f t="shared" si="815"/>
        <v>5.2436100192731649E-2</v>
      </c>
      <c r="X1372" s="1">
        <v>4925.4297999999999</v>
      </c>
      <c r="Y1372" s="1">
        <f t="shared" si="799"/>
        <v>245.83518785447558</v>
      </c>
      <c r="Z1372" s="1">
        <f t="shared" si="816"/>
        <v>260.09310632951247</v>
      </c>
      <c r="AA1372" s="1">
        <f t="shared" si="833"/>
        <v>12.75167356821964</v>
      </c>
      <c r="AB1372" s="1">
        <f t="shared" si="800"/>
        <v>260.0332554790167</v>
      </c>
      <c r="AC1372" s="1">
        <f t="shared" si="817"/>
        <v>494.75274402732623</v>
      </c>
      <c r="AE1372" s="1">
        <v>136.226</v>
      </c>
      <c r="AF1372" s="1">
        <f t="shared" si="818"/>
        <v>1.4752903245667683</v>
      </c>
      <c r="AG1372" s="1">
        <v>5.8987598866200003E-2</v>
      </c>
      <c r="AH1372" s="1">
        <v>2.4997675791400002E-2</v>
      </c>
      <c r="AI1372" s="1">
        <f t="shared" si="819"/>
        <v>5.7313356320487022E-2</v>
      </c>
      <c r="AJ1372" s="1">
        <f t="shared" si="820"/>
        <v>-2.5315424183438823E-2</v>
      </c>
      <c r="AK1372" s="1">
        <f t="shared" si="821"/>
        <v>-3.1997932137048199E-2</v>
      </c>
      <c r="AL1372" s="1">
        <f t="shared" si="822"/>
        <v>0.79115813093833764</v>
      </c>
      <c r="AM1372" s="1">
        <f t="shared" si="823"/>
        <v>5.3233612871024079E-2</v>
      </c>
      <c r="AN1372" s="1">
        <v>4931.9138999999996</v>
      </c>
      <c r="AO1372" s="1">
        <f t="shared" si="801"/>
        <v>246.15016934723573</v>
      </c>
      <c r="AP1372" s="1">
        <f t="shared" si="824"/>
        <v>260.66997679753769</v>
      </c>
      <c r="AQ1372" s="1">
        <f t="shared" si="834"/>
        <v>12.968909164628963</v>
      </c>
      <c r="AS1372" s="1">
        <v>136.215</v>
      </c>
      <c r="AT1372" s="1">
        <f t="shared" si="825"/>
        <v>1.4474392248332886</v>
      </c>
      <c r="AU1372" s="1">
        <v>5.7917192578299997E-2</v>
      </c>
      <c r="AV1372" s="1">
        <v>2.5421032682100001E-2</v>
      </c>
      <c r="AW1372" s="1">
        <f t="shared" si="826"/>
        <v>5.630206248861238E-2</v>
      </c>
      <c r="AX1372" s="1">
        <f t="shared" si="827"/>
        <v>-2.5749729640917929E-2</v>
      </c>
      <c r="AY1372" s="1">
        <f t="shared" si="828"/>
        <v>-3.0552332847694451E-2</v>
      </c>
      <c r="AZ1372" s="1">
        <f t="shared" si="829"/>
        <v>0.84280731586953306</v>
      </c>
      <c r="BA1372" s="1">
        <f t="shared" si="830"/>
        <v>5.2582422591460384E-2</v>
      </c>
      <c r="BB1372" s="1">
        <v>4971.6288999999997</v>
      </c>
      <c r="BC1372" s="1">
        <f t="shared" si="802"/>
        <v>247.80561517999445</v>
      </c>
      <c r="BD1372" s="1">
        <f t="shared" si="831"/>
        <v>262.15782071635829</v>
      </c>
      <c r="BE1372" s="1">
        <f t="shared" si="835"/>
        <v>12.88263618709739</v>
      </c>
    </row>
    <row r="1373" spans="1:57" x14ac:dyDescent="0.25">
      <c r="A1373" s="1">
        <v>136.30599999999998</v>
      </c>
      <c r="B1373" s="1">
        <f t="shared" si="803"/>
        <v>1.5072383512598144</v>
      </c>
      <c r="C1373" s="1">
        <v>6.0213394463099999E-2</v>
      </c>
      <c r="D1373" s="1">
        <v>2.5814913213300001E-2</v>
      </c>
      <c r="E1373" s="1">
        <f t="shared" si="804"/>
        <v>5.8470203393949892E-2</v>
      </c>
      <c r="F1373" s="1">
        <f t="shared" si="805"/>
        <v>-2.6153965890795265E-2</v>
      </c>
      <c r="G1373" s="1">
        <f t="shared" si="806"/>
        <v>-3.2316237503154627E-2</v>
      </c>
      <c r="H1373" s="1">
        <f t="shared" si="807"/>
        <v>0.80931345699641499</v>
      </c>
      <c r="I1373" s="1">
        <f t="shared" si="808"/>
        <v>5.4755798982816559E-2</v>
      </c>
      <c r="J1373" s="1">
        <v>4961.9027999999998</v>
      </c>
      <c r="K1373" s="1">
        <f t="shared" si="798"/>
        <v>247.42503259858742</v>
      </c>
      <c r="L1373" s="1">
        <f t="shared" si="809"/>
        <v>262.32333368649154</v>
      </c>
      <c r="M1373" s="1">
        <f t="shared" si="832"/>
        <v>13.392950694531917</v>
      </c>
      <c r="O1373" s="1">
        <v>136.29599999999999</v>
      </c>
      <c r="P1373" s="1">
        <f t="shared" si="810"/>
        <v>1.4530029703696741</v>
      </c>
      <c r="Q1373" s="1">
        <v>5.80969415605E-2</v>
      </c>
      <c r="R1373" s="1">
        <v>2.5271810591200001E-2</v>
      </c>
      <c r="S1373" s="1">
        <f t="shared" si="811"/>
        <v>5.6471956422431004E-2</v>
      </c>
      <c r="T1373" s="1">
        <f t="shared" si="812"/>
        <v>-2.5596626944222215E-2</v>
      </c>
      <c r="U1373" s="1">
        <f t="shared" si="813"/>
        <v>-3.0875329478208789E-2</v>
      </c>
      <c r="V1373" s="1">
        <f t="shared" si="814"/>
        <v>0.8290317019058151</v>
      </c>
      <c r="W1373" s="1">
        <f t="shared" si="815"/>
        <v>5.2534552875431677E-2</v>
      </c>
      <c r="X1373" s="1">
        <v>4918.9457000000002</v>
      </c>
      <c r="Y1373" s="1">
        <f t="shared" si="799"/>
        <v>245.51155722602419</v>
      </c>
      <c r="Z1373" s="1">
        <f t="shared" si="816"/>
        <v>259.77502781861187</v>
      </c>
      <c r="AA1373" s="1">
        <f t="shared" si="833"/>
        <v>12.777264774448211</v>
      </c>
      <c r="AB1373" s="1">
        <f t="shared" si="800"/>
        <v>260.08192109956514</v>
      </c>
      <c r="AC1373" s="1">
        <f t="shared" si="817"/>
        <v>494.3046671131512</v>
      </c>
      <c r="AE1373" s="1">
        <v>136.316</v>
      </c>
      <c r="AF1373" s="1">
        <f t="shared" si="818"/>
        <v>1.4768294958103061</v>
      </c>
      <c r="AG1373" s="1">
        <v>5.9049140662000003E-2</v>
      </c>
      <c r="AH1373" s="1">
        <v>2.50546559691E-2</v>
      </c>
      <c r="AI1373" s="1">
        <f t="shared" si="819"/>
        <v>5.7371468434095491E-2</v>
      </c>
      <c r="AJ1373" s="1">
        <f t="shared" si="820"/>
        <v>-2.5373866959769956E-2</v>
      </c>
      <c r="AK1373" s="1">
        <f t="shared" si="821"/>
        <v>-3.1997601474325538E-2</v>
      </c>
      <c r="AL1373" s="1">
        <f t="shared" si="822"/>
        <v>0.79299278041604526</v>
      </c>
      <c r="AM1373" s="1">
        <f t="shared" si="823"/>
        <v>5.3291487895228903E-2</v>
      </c>
      <c r="AN1373" s="1">
        <v>4931.9138999999996</v>
      </c>
      <c r="AO1373" s="1">
        <f t="shared" si="801"/>
        <v>246.15016934723573</v>
      </c>
      <c r="AP1373" s="1">
        <f t="shared" si="824"/>
        <v>260.68512532099578</v>
      </c>
      <c r="AQ1373" s="1">
        <f t="shared" si="834"/>
        <v>12.983995884206172</v>
      </c>
      <c r="AS1373" s="1">
        <v>136.29499999999999</v>
      </c>
      <c r="AT1373" s="1">
        <f t="shared" si="825"/>
        <v>1.4488124601915449</v>
      </c>
      <c r="AU1373" s="1">
        <v>5.79721406102E-2</v>
      </c>
      <c r="AV1373" s="1">
        <v>2.5413826107999998E-2</v>
      </c>
      <c r="AW1373" s="1">
        <f t="shared" si="826"/>
        <v>5.6354000962946141E-2</v>
      </c>
      <c r="AX1373" s="1">
        <f t="shared" si="827"/>
        <v>-2.5742335117029013E-2</v>
      </c>
      <c r="AY1373" s="1">
        <f t="shared" si="828"/>
        <v>-3.0611665845917128E-2</v>
      </c>
      <c r="AZ1373" s="1">
        <f t="shared" si="829"/>
        <v>0.84093218731062402</v>
      </c>
      <c r="BA1373" s="1">
        <f t="shared" si="830"/>
        <v>5.2634167868355668E-2</v>
      </c>
      <c r="BB1373" s="1">
        <v>4971.6288999999997</v>
      </c>
      <c r="BC1373" s="1">
        <f t="shared" si="802"/>
        <v>247.80561517999445</v>
      </c>
      <c r="BD1373" s="1">
        <f t="shared" si="831"/>
        <v>262.17143714720623</v>
      </c>
      <c r="BE1373" s="1">
        <f t="shared" si="835"/>
        <v>12.896201968413614</v>
      </c>
    </row>
    <row r="1374" spans="1:57" x14ac:dyDescent="0.25">
      <c r="A1374" s="1">
        <v>136.39699999999999</v>
      </c>
      <c r="B1374" s="1">
        <f t="shared" si="803"/>
        <v>1.5096473723474384</v>
      </c>
      <c r="C1374" s="1">
        <v>6.03096336126E-2</v>
      </c>
      <c r="D1374" s="1">
        <v>2.5777978822599999E-2</v>
      </c>
      <c r="E1374" s="1">
        <f t="shared" si="804"/>
        <v>5.8560972650677334E-2</v>
      </c>
      <c r="F1374" s="1">
        <f t="shared" si="805"/>
        <v>-2.6116053495019848E-2</v>
      </c>
      <c r="G1374" s="1">
        <f t="shared" si="806"/>
        <v>-3.244491915565749E-2</v>
      </c>
      <c r="H1374" s="1">
        <f t="shared" si="807"/>
        <v>0.80493507688293731</v>
      </c>
      <c r="I1374" s="1">
        <f t="shared" si="808"/>
        <v>5.4848051494249039E-2</v>
      </c>
      <c r="J1374" s="1">
        <v>4959.4712</v>
      </c>
      <c r="K1374" s="1">
        <f t="shared" si="798"/>
        <v>247.30378098735741</v>
      </c>
      <c r="L1374" s="1">
        <f t="shared" si="809"/>
        <v>262.21858140971557</v>
      </c>
      <c r="M1374" s="1">
        <f t="shared" si="832"/>
        <v>13.417145849041532</v>
      </c>
      <c r="O1374" s="1">
        <v>136.39499999999998</v>
      </c>
      <c r="P1374" s="1">
        <f t="shared" si="810"/>
        <v>1.4548302088719063</v>
      </c>
      <c r="Q1374" s="1">
        <v>5.8170001953800003E-2</v>
      </c>
      <c r="R1374" s="1">
        <v>2.5316685438199999E-2</v>
      </c>
      <c r="S1374" s="1">
        <f t="shared" si="811"/>
        <v>5.6541002904069874E-2</v>
      </c>
      <c r="T1374" s="1">
        <f t="shared" si="812"/>
        <v>-2.5642666322687482E-2</v>
      </c>
      <c r="U1374" s="1">
        <f t="shared" si="813"/>
        <v>-3.0898336581382392E-2</v>
      </c>
      <c r="V1374" s="1">
        <f t="shared" si="814"/>
        <v>0.82990442722208924</v>
      </c>
      <c r="W1374" s="1">
        <f t="shared" si="815"/>
        <v>5.2596839253418536E-2</v>
      </c>
      <c r="X1374" s="1">
        <v>4927.0508</v>
      </c>
      <c r="Y1374" s="1">
        <f t="shared" si="799"/>
        <v>245.91609426380296</v>
      </c>
      <c r="Z1374" s="1">
        <f t="shared" si="816"/>
        <v>260.22103394759927</v>
      </c>
      <c r="AA1374" s="1">
        <f t="shared" si="833"/>
        <v>12.793459110075634</v>
      </c>
      <c r="AB1374" s="1">
        <f t="shared" si="800"/>
        <v>260.1126813054164</v>
      </c>
      <c r="AC1374" s="1">
        <f t="shared" si="817"/>
        <v>493.85125360404686</v>
      </c>
      <c r="AE1374" s="1">
        <v>136.41</v>
      </c>
      <c r="AF1374" s="1">
        <f t="shared" si="818"/>
        <v>1.4791126308741072</v>
      </c>
      <c r="AG1374" s="1">
        <v>5.9140428900700003E-2</v>
      </c>
      <c r="AH1374" s="1">
        <v>2.5078102946300002E-2</v>
      </c>
      <c r="AI1374" s="1">
        <f t="shared" si="819"/>
        <v>5.7457663022217692E-2</v>
      </c>
      <c r="AJ1374" s="1">
        <f t="shared" si="820"/>
        <v>-2.539791677886237E-2</v>
      </c>
      <c r="AK1374" s="1">
        <f t="shared" si="821"/>
        <v>-3.2059746243355322E-2</v>
      </c>
      <c r="AL1374" s="1">
        <f t="shared" si="822"/>
        <v>0.79220579558162663</v>
      </c>
      <c r="AM1374" s="1">
        <f t="shared" si="823"/>
        <v>5.3380013090367766E-2</v>
      </c>
      <c r="AN1374" s="1">
        <v>4928.6718000000001</v>
      </c>
      <c r="AO1374" s="1">
        <f t="shared" si="801"/>
        <v>245.98835722313507</v>
      </c>
      <c r="AP1374" s="1">
        <f t="shared" si="824"/>
        <v>260.5362141738899</v>
      </c>
      <c r="AQ1374" s="1">
        <f t="shared" si="834"/>
        <v>13.007066494600833</v>
      </c>
      <c r="AS1374" s="1">
        <v>136.43600000000001</v>
      </c>
      <c r="AT1374" s="1">
        <f t="shared" si="825"/>
        <v>1.4510402668970925</v>
      </c>
      <c r="AU1374" s="1">
        <v>5.8061283081800003E-2</v>
      </c>
      <c r="AV1374" s="1">
        <v>2.54857391119E-2</v>
      </c>
      <c r="AW1374" s="1">
        <f t="shared" si="826"/>
        <v>5.6438255276374763E-2</v>
      </c>
      <c r="AX1374" s="1">
        <f t="shared" si="827"/>
        <v>-2.5816126085056491E-2</v>
      </c>
      <c r="AY1374" s="1">
        <f t="shared" si="828"/>
        <v>-3.0622129191318272E-2</v>
      </c>
      <c r="AZ1374" s="1">
        <f t="shared" si="829"/>
        <v>0.84305457415337604</v>
      </c>
      <c r="BA1374" s="1">
        <f t="shared" si="830"/>
        <v>5.2710224480315086E-2</v>
      </c>
      <c r="BB1374" s="1">
        <v>4982.1655000000001</v>
      </c>
      <c r="BC1374" s="1">
        <f t="shared" si="802"/>
        <v>248.33080092845319</v>
      </c>
      <c r="BD1374" s="1">
        <f t="shared" si="831"/>
        <v>262.74920585909018</v>
      </c>
      <c r="BE1374" s="1">
        <f t="shared" si="835"/>
        <v>12.916163811240922</v>
      </c>
    </row>
    <row r="1375" spans="1:57" x14ac:dyDescent="0.25">
      <c r="A1375" s="1">
        <v>136.50799999999998</v>
      </c>
      <c r="B1375" s="1">
        <f t="shared" si="803"/>
        <v>1.5112514592395381</v>
      </c>
      <c r="C1375" s="1">
        <v>6.03737160563E-2</v>
      </c>
      <c r="D1375" s="1">
        <v>2.5870673358400001E-2</v>
      </c>
      <c r="E1375" s="1">
        <f t="shared" si="804"/>
        <v>5.8621408305750182E-2</v>
      </c>
      <c r="F1375" s="1">
        <f t="shared" si="805"/>
        <v>-2.6211205261125754E-2</v>
      </c>
      <c r="G1375" s="1">
        <f t="shared" si="806"/>
        <v>-3.2410203044624428E-2</v>
      </c>
      <c r="H1375" s="1">
        <f t="shared" si="807"/>
        <v>0.80873313953129211</v>
      </c>
      <c r="I1375" s="1">
        <f t="shared" si="808"/>
        <v>5.4913117381619816E-2</v>
      </c>
      <c r="J1375" s="1">
        <v>4952.9871000000003</v>
      </c>
      <c r="K1375" s="1">
        <f t="shared" si="798"/>
        <v>246.98045166823562</v>
      </c>
      <c r="L1375" s="1">
        <f t="shared" si="809"/>
        <v>261.89157932871041</v>
      </c>
      <c r="M1375" s="1">
        <f t="shared" si="832"/>
        <v>13.434196695385776</v>
      </c>
      <c r="O1375" s="1">
        <v>136.49700000000001</v>
      </c>
      <c r="P1375" s="1">
        <f t="shared" si="810"/>
        <v>1.4569377941363668</v>
      </c>
      <c r="Q1375" s="1">
        <v>5.8254271745699998E-2</v>
      </c>
      <c r="R1375" s="1">
        <v>2.53273136914E-2</v>
      </c>
      <c r="S1375" s="1">
        <f t="shared" si="811"/>
        <v>5.6620637023742044E-2</v>
      </c>
      <c r="T1375" s="1">
        <f t="shared" si="812"/>
        <v>-2.5653570696434848E-2</v>
      </c>
      <c r="U1375" s="1">
        <f t="shared" si="813"/>
        <v>-3.0967066327307197E-2</v>
      </c>
      <c r="V1375" s="1">
        <f t="shared" si="814"/>
        <v>0.82841462685837852</v>
      </c>
      <c r="W1375" s="1">
        <f t="shared" si="815"/>
        <v>5.2673563723705699E-2</v>
      </c>
      <c r="X1375" s="1">
        <v>4930.2929000000004</v>
      </c>
      <c r="Y1375" s="1">
        <f t="shared" si="799"/>
        <v>246.07791207359961</v>
      </c>
      <c r="Z1375" s="1">
        <f t="shared" si="816"/>
        <v>260.41300163414957</v>
      </c>
      <c r="AA1375" s="1">
        <f t="shared" si="833"/>
        <v>12.813431795372374</v>
      </c>
      <c r="AB1375" s="1">
        <f t="shared" si="800"/>
        <v>260.15054170018971</v>
      </c>
      <c r="AC1375" s="1">
        <f t="shared" si="817"/>
        <v>493.4591875525569</v>
      </c>
      <c r="AE1375" s="1">
        <v>136.51400000000001</v>
      </c>
      <c r="AF1375" s="1">
        <f t="shared" si="818"/>
        <v>1.4809074610676978</v>
      </c>
      <c r="AG1375" s="1">
        <v>5.9212192892999997E-2</v>
      </c>
      <c r="AH1375" s="1">
        <v>2.5000715628299999E-2</v>
      </c>
      <c r="AI1375" s="1">
        <f t="shared" si="819"/>
        <v>5.7525417551458166E-2</v>
      </c>
      <c r="AJ1375" s="1">
        <f t="shared" si="820"/>
        <v>-2.53185419623028E-2</v>
      </c>
      <c r="AK1375" s="1">
        <f t="shared" si="821"/>
        <v>-3.2206875589155366E-2</v>
      </c>
      <c r="AL1375" s="1">
        <f t="shared" si="822"/>
        <v>0.78612226424186293</v>
      </c>
      <c r="AM1375" s="1">
        <f t="shared" si="823"/>
        <v>5.3438773386903497E-2</v>
      </c>
      <c r="AN1375" s="1">
        <v>4939.2084999999997</v>
      </c>
      <c r="AO1375" s="1">
        <f t="shared" si="801"/>
        <v>246.51424038775417</v>
      </c>
      <c r="AP1375" s="1">
        <f t="shared" si="824"/>
        <v>261.11088914046525</v>
      </c>
      <c r="AQ1375" s="1">
        <f t="shared" si="834"/>
        <v>13.022392563839711</v>
      </c>
      <c r="AS1375" s="1">
        <v>136.489</v>
      </c>
      <c r="AT1375" s="1">
        <f t="shared" si="825"/>
        <v>1.4529762028982023</v>
      </c>
      <c r="AU1375" s="1">
        <v>5.8138746768200002E-2</v>
      </c>
      <c r="AV1375" s="1">
        <v>2.5498252361999998E-2</v>
      </c>
      <c r="AW1375" s="1">
        <f t="shared" si="826"/>
        <v>5.6511465450594572E-2</v>
      </c>
      <c r="AX1375" s="1">
        <f t="shared" si="827"/>
        <v>-2.5828966667222487E-2</v>
      </c>
      <c r="AY1375" s="1">
        <f t="shared" si="828"/>
        <v>-3.0682498783372085E-2</v>
      </c>
      <c r="AZ1375" s="1">
        <f t="shared" si="829"/>
        <v>0.8418143140681914</v>
      </c>
      <c r="BA1375" s="1">
        <f t="shared" si="830"/>
        <v>5.2786194321944417E-2</v>
      </c>
      <c r="BB1375" s="1">
        <v>4978.1130000000003</v>
      </c>
      <c r="BC1375" s="1">
        <f t="shared" si="802"/>
        <v>248.12880832689015</v>
      </c>
      <c r="BD1375" s="1">
        <f t="shared" si="831"/>
        <v>262.55470628010244</v>
      </c>
      <c r="BE1375" s="1">
        <f t="shared" si="835"/>
        <v>12.936117438747164</v>
      </c>
    </row>
    <row r="1376" spans="1:57" x14ac:dyDescent="0.25">
      <c r="A1376" s="1">
        <v>136.607</v>
      </c>
      <c r="B1376" s="1">
        <f t="shared" si="803"/>
        <v>1.5130405541780994</v>
      </c>
      <c r="C1376" s="1">
        <v>6.0445189476E-2</v>
      </c>
      <c r="D1376" s="1">
        <v>2.59320177138E-2</v>
      </c>
      <c r="E1376" s="1">
        <f t="shared" si="804"/>
        <v>5.8688810024530275E-2</v>
      </c>
      <c r="F1376" s="1">
        <f t="shared" si="805"/>
        <v>-2.6274180766880966E-2</v>
      </c>
      <c r="G1376" s="1">
        <f t="shared" si="806"/>
        <v>-3.2414629257649305E-2</v>
      </c>
      <c r="H1376" s="1">
        <f t="shared" si="807"/>
        <v>0.81056551836639323</v>
      </c>
      <c r="I1376" s="1">
        <f t="shared" si="808"/>
        <v>5.4975414187671719E-2</v>
      </c>
      <c r="J1376" s="1">
        <v>4959.4712</v>
      </c>
      <c r="K1376" s="1">
        <f t="shared" si="798"/>
        <v>247.30378098735741</v>
      </c>
      <c r="L1376" s="1">
        <f t="shared" si="809"/>
        <v>262.25210488726947</v>
      </c>
      <c r="M1376" s="1">
        <f t="shared" si="832"/>
        <v>13.450522934105242</v>
      </c>
      <c r="O1376" s="1">
        <v>136.58999999999997</v>
      </c>
      <c r="P1376" s="1">
        <f t="shared" si="810"/>
        <v>1.4584350265831407</v>
      </c>
      <c r="Q1376" s="1">
        <v>5.83141371608E-2</v>
      </c>
      <c r="R1376" s="1">
        <v>2.5422573089600001E-2</v>
      </c>
      <c r="S1376" s="1">
        <f t="shared" si="811"/>
        <v>5.6677205396268165E-2</v>
      </c>
      <c r="T1376" s="1">
        <f t="shared" si="812"/>
        <v>-2.5751310229837898E-2</v>
      </c>
      <c r="U1376" s="1">
        <f t="shared" si="813"/>
        <v>-3.0925895166430267E-2</v>
      </c>
      <c r="V1376" s="1">
        <f t="shared" si="814"/>
        <v>0.83267792544904806</v>
      </c>
      <c r="W1376" s="1">
        <f t="shared" si="815"/>
        <v>5.2731206697288847E-2</v>
      </c>
      <c r="X1376" s="1">
        <v>4928.6718000000001</v>
      </c>
      <c r="Y1376" s="1">
        <f t="shared" si="799"/>
        <v>245.99700067313034</v>
      </c>
      <c r="Z1376" s="1">
        <f t="shared" si="816"/>
        <v>260.34210351152871</v>
      </c>
      <c r="AA1376" s="1">
        <f t="shared" si="833"/>
        <v>12.828440731756976</v>
      </c>
      <c r="AB1376" s="1">
        <f t="shared" si="800"/>
        <v>260.17896431264865</v>
      </c>
      <c r="AC1376" s="1">
        <f t="shared" si="817"/>
        <v>493.08026099557054</v>
      </c>
      <c r="AE1376" s="1">
        <v>136.61000000000001</v>
      </c>
      <c r="AF1376" s="1">
        <f t="shared" si="818"/>
        <v>1.4829826403087008</v>
      </c>
      <c r="AG1376" s="1">
        <v>5.9295166283800001E-2</v>
      </c>
      <c r="AH1376" s="1">
        <v>2.5093149393800002E-2</v>
      </c>
      <c r="AI1376" s="1">
        <f t="shared" si="819"/>
        <v>5.760374948689647E-2</v>
      </c>
      <c r="AJ1376" s="1">
        <f t="shared" si="820"/>
        <v>-2.5413350388114889E-2</v>
      </c>
      <c r="AK1376" s="1">
        <f t="shared" si="821"/>
        <v>-3.2190399098781582E-2</v>
      </c>
      <c r="AL1376" s="1">
        <f t="shared" si="822"/>
        <v>0.78946987609969688</v>
      </c>
      <c r="AM1376" s="1">
        <f t="shared" si="823"/>
        <v>5.3522821135779754E-2</v>
      </c>
      <c r="AN1376" s="1">
        <v>4931.9138999999996</v>
      </c>
      <c r="AO1376" s="1">
        <f t="shared" si="801"/>
        <v>246.15016934723573</v>
      </c>
      <c r="AP1376" s="1">
        <f t="shared" si="824"/>
        <v>260.7456845694656</v>
      </c>
      <c r="AQ1376" s="1">
        <f t="shared" si="834"/>
        <v>13.044322998968008</v>
      </c>
      <c r="AS1376" s="1">
        <v>136.589</v>
      </c>
      <c r="AT1376" s="1">
        <f t="shared" si="825"/>
        <v>1.4554042692135085</v>
      </c>
      <c r="AU1376" s="1">
        <v>5.8235902339200001E-2</v>
      </c>
      <c r="AV1376" s="1">
        <v>2.5547593832000001E-2</v>
      </c>
      <c r="AW1376" s="1">
        <f t="shared" si="826"/>
        <v>5.6603278656833199E-2</v>
      </c>
      <c r="AX1376" s="1">
        <f t="shared" si="827"/>
        <v>-2.5879600459622586E-2</v>
      </c>
      <c r="AY1376" s="1">
        <f t="shared" si="828"/>
        <v>-3.0723678197210613E-2</v>
      </c>
      <c r="AZ1376" s="1">
        <f t="shared" si="829"/>
        <v>0.8423340556265877</v>
      </c>
      <c r="BA1376" s="1">
        <f t="shared" si="830"/>
        <v>5.288069844386524E-2</v>
      </c>
      <c r="BB1376" s="1">
        <v>4974.0604000000003</v>
      </c>
      <c r="BC1376" s="1">
        <f t="shared" si="802"/>
        <v>247.92681074093227</v>
      </c>
      <c r="BD1376" s="1">
        <f t="shared" si="831"/>
        <v>262.36505227851052</v>
      </c>
      <c r="BE1376" s="1">
        <f t="shared" si="835"/>
        <v>12.960920979177899</v>
      </c>
    </row>
    <row r="1377" spans="1:57" x14ac:dyDescent="0.25">
      <c r="A1377" s="1">
        <v>136.70699999999999</v>
      </c>
      <c r="B1377" s="1">
        <f t="shared" si="803"/>
        <v>1.5151996652070807</v>
      </c>
      <c r="C1377" s="1">
        <v>6.0531444847600001E-2</v>
      </c>
      <c r="D1377" s="1">
        <v>2.5955310091400001E-2</v>
      </c>
      <c r="E1377" s="1">
        <f t="shared" si="804"/>
        <v>5.8770145547281057E-2</v>
      </c>
      <c r="F1377" s="1">
        <f t="shared" si="805"/>
        <v>-2.629809352914925E-2</v>
      </c>
      <c r="G1377" s="1">
        <f t="shared" si="806"/>
        <v>-3.2472052018131803E-2</v>
      </c>
      <c r="H1377" s="1">
        <f t="shared" si="807"/>
        <v>0.80986854524822993</v>
      </c>
      <c r="I1377" s="1">
        <f t="shared" si="808"/>
        <v>5.5054019952697555E-2</v>
      </c>
      <c r="J1377" s="1">
        <v>4962.7133000000003</v>
      </c>
      <c r="K1377" s="1">
        <f t="shared" si="798"/>
        <v>247.46544814016579</v>
      </c>
      <c r="L1377" s="1">
        <f t="shared" si="809"/>
        <v>262.44488926594886</v>
      </c>
      <c r="M1377" s="1">
        <f t="shared" si="832"/>
        <v>13.471145038421328</v>
      </c>
      <c r="O1377" s="1">
        <v>136.69599999999997</v>
      </c>
      <c r="P1377" s="1">
        <f t="shared" si="810"/>
        <v>1.4607791689823166</v>
      </c>
      <c r="Q1377" s="1">
        <v>5.8407865464699997E-2</v>
      </c>
      <c r="R1377" s="1">
        <v>2.5416038930399999E-2</v>
      </c>
      <c r="S1377" s="1">
        <f t="shared" si="811"/>
        <v>5.6765765258021364E-2</v>
      </c>
      <c r="T1377" s="1">
        <f t="shared" si="812"/>
        <v>-2.5744605644737489E-2</v>
      </c>
      <c r="U1377" s="1">
        <f t="shared" si="813"/>
        <v>-3.1021159613283875E-2</v>
      </c>
      <c r="V1377" s="1">
        <f t="shared" si="814"/>
        <v>0.82990468330890954</v>
      </c>
      <c r="W1377" s="1">
        <f t="shared" si="815"/>
        <v>5.2822661890872938E-2</v>
      </c>
      <c r="X1377" s="1">
        <v>4924.6193000000003</v>
      </c>
      <c r="Y1377" s="1">
        <f t="shared" si="799"/>
        <v>245.79473464981189</v>
      </c>
      <c r="Z1377" s="1">
        <f t="shared" si="816"/>
        <v>260.15108044316975</v>
      </c>
      <c r="AA1377" s="1">
        <f t="shared" si="833"/>
        <v>12.852241634205864</v>
      </c>
      <c r="AB1377" s="1">
        <f t="shared" si="800"/>
        <v>260.22402061417841</v>
      </c>
      <c r="AC1377" s="1">
        <f t="shared" si="817"/>
        <v>492.65984537379978</v>
      </c>
      <c r="AE1377" s="1">
        <v>136.71</v>
      </c>
      <c r="AF1377" s="1">
        <f t="shared" si="818"/>
        <v>1.4847240839947486</v>
      </c>
      <c r="AG1377" s="1">
        <v>5.9364795684799999E-2</v>
      </c>
      <c r="AH1377" s="1">
        <v>2.5138365104800001E-2</v>
      </c>
      <c r="AI1377" s="1">
        <f t="shared" si="819"/>
        <v>5.7669479148357058E-2</v>
      </c>
      <c r="AJ1377" s="1">
        <f t="shared" si="820"/>
        <v>-2.5459730982882272E-2</v>
      </c>
      <c r="AK1377" s="1">
        <f t="shared" si="821"/>
        <v>-3.2209748165474783E-2</v>
      </c>
      <c r="AL1377" s="1">
        <f t="shared" si="822"/>
        <v>0.79043558031205696</v>
      </c>
      <c r="AM1377" s="1">
        <f t="shared" si="823"/>
        <v>5.358694116044662E-2</v>
      </c>
      <c r="AN1377" s="1">
        <v>4933.5348999999997</v>
      </c>
      <c r="AO1377" s="1">
        <f t="shared" si="801"/>
        <v>246.23107291380285</v>
      </c>
      <c r="AP1377" s="1">
        <f t="shared" si="824"/>
        <v>260.84853024857983</v>
      </c>
      <c r="AQ1377" s="1">
        <f t="shared" si="834"/>
        <v>13.061045315928123</v>
      </c>
      <c r="AS1377" s="1">
        <v>136.71600000000001</v>
      </c>
      <c r="AT1377" s="1">
        <f t="shared" si="825"/>
        <v>1.4572162881820927</v>
      </c>
      <c r="AU1377" s="1">
        <v>5.8308407664299997E-2</v>
      </c>
      <c r="AV1377" s="1">
        <v>2.5582205504200001E-2</v>
      </c>
      <c r="AW1377" s="1">
        <f t="shared" si="826"/>
        <v>5.6671791585937034E-2</v>
      </c>
      <c r="AX1377" s="1">
        <f t="shared" si="827"/>
        <v>-2.5915120190173987E-2</v>
      </c>
      <c r="AY1377" s="1">
        <f t="shared" si="828"/>
        <v>-3.0756671395763047E-2</v>
      </c>
      <c r="AZ1377" s="1">
        <f t="shared" si="829"/>
        <v>0.84258533235634792</v>
      </c>
      <c r="BA1377" s="1">
        <f t="shared" si="830"/>
        <v>5.2948349700671797E-2</v>
      </c>
      <c r="BB1377" s="1">
        <v>4974.8708999999999</v>
      </c>
      <c r="BC1377" s="1">
        <f t="shared" si="802"/>
        <v>247.96720926124488</v>
      </c>
      <c r="BD1377" s="1">
        <f t="shared" si="831"/>
        <v>262.42578238622832</v>
      </c>
      <c r="BE1377" s="1">
        <f t="shared" si="835"/>
        <v>12.978672358940715</v>
      </c>
    </row>
    <row r="1378" spans="1:57" x14ac:dyDescent="0.25">
      <c r="A1378" s="1">
        <v>136.81</v>
      </c>
      <c r="B1378" s="1">
        <f t="shared" si="803"/>
        <v>1.5172863209673819</v>
      </c>
      <c r="C1378" s="1">
        <v>6.0614805668600003E-2</v>
      </c>
      <c r="D1378" s="1">
        <v>2.5967914611099999E-2</v>
      </c>
      <c r="E1378" s="1">
        <f t="shared" si="804"/>
        <v>5.8848745333620778E-2</v>
      </c>
      <c r="F1378" s="1">
        <f t="shared" si="805"/>
        <v>-2.6311034004452994E-2</v>
      </c>
      <c r="G1378" s="1">
        <f t="shared" si="806"/>
        <v>-3.2537711329167787E-2</v>
      </c>
      <c r="H1378" s="1">
        <f t="shared" si="807"/>
        <v>0.80863198208003606</v>
      </c>
      <c r="I1378" s="1">
        <f t="shared" si="808"/>
        <v>5.5133541630961382E-2</v>
      </c>
      <c r="J1378" s="1">
        <v>4961.0922</v>
      </c>
      <c r="K1378" s="1">
        <f t="shared" si="798"/>
        <v>247.38461207051412</v>
      </c>
      <c r="L1378" s="1">
        <f t="shared" si="809"/>
        <v>262.37978225657031</v>
      </c>
      <c r="M1378" s="1">
        <f t="shared" si="832"/>
        <v>13.492012507758194</v>
      </c>
      <c r="O1378" s="1">
        <v>136.79599999999999</v>
      </c>
      <c r="P1378" s="1">
        <f t="shared" si="810"/>
        <v>1.4627647023146697</v>
      </c>
      <c r="Q1378" s="1">
        <v>5.8487255126199997E-2</v>
      </c>
      <c r="R1378" s="1">
        <v>2.5477368384600001E-2</v>
      </c>
      <c r="S1378" s="1">
        <f t="shared" si="811"/>
        <v>5.6840771015996709E-2</v>
      </c>
      <c r="T1378" s="1">
        <f t="shared" si="812"/>
        <v>-2.5807536481306841E-2</v>
      </c>
      <c r="U1378" s="1">
        <f t="shared" si="813"/>
        <v>-3.1033234534689869E-2</v>
      </c>
      <c r="V1378" s="1">
        <f t="shared" si="814"/>
        <v>0.83160962330428079</v>
      </c>
      <c r="W1378" s="1">
        <f t="shared" si="815"/>
        <v>5.2899318910975116E-2</v>
      </c>
      <c r="X1378" s="1">
        <v>4922.1877999999997</v>
      </c>
      <c r="Y1378" s="1">
        <f t="shared" si="799"/>
        <v>245.67337503582078</v>
      </c>
      <c r="Z1378" s="1">
        <f t="shared" si="816"/>
        <v>260.04213639925541</v>
      </c>
      <c r="AA1378" s="1">
        <f t="shared" si="833"/>
        <v>12.872179865146117</v>
      </c>
      <c r="AB1378" s="1">
        <f t="shared" si="800"/>
        <v>260.26175011646194</v>
      </c>
      <c r="AC1378" s="1">
        <f t="shared" si="817"/>
        <v>492.18587199496085</v>
      </c>
      <c r="AE1378" s="1">
        <v>136.81</v>
      </c>
      <c r="AF1378" s="1">
        <f t="shared" si="818"/>
        <v>1.4871959818284495</v>
      </c>
      <c r="AG1378" s="1">
        <v>5.9463631361699999E-2</v>
      </c>
      <c r="AH1378" s="1">
        <v>2.5163734331700001E-2</v>
      </c>
      <c r="AI1378" s="1">
        <f t="shared" si="819"/>
        <v>5.7762771909309403E-2</v>
      </c>
      <c r="AJ1378" s="1">
        <f t="shared" si="820"/>
        <v>-2.548575473445332E-2</v>
      </c>
      <c r="AK1378" s="1">
        <f t="shared" si="821"/>
        <v>-3.2277017174856079E-2</v>
      </c>
      <c r="AL1378" s="1">
        <f t="shared" si="822"/>
        <v>0.78959448440938407</v>
      </c>
      <c r="AM1378" s="1">
        <f t="shared" si="823"/>
        <v>5.3679182274848178E-2</v>
      </c>
      <c r="AN1378" s="1">
        <v>4934.3454000000002</v>
      </c>
      <c r="AO1378" s="1">
        <f t="shared" si="801"/>
        <v>246.27152469708642</v>
      </c>
      <c r="AP1378" s="1">
        <f t="shared" si="824"/>
        <v>260.9157238565578</v>
      </c>
      <c r="AQ1378" s="1">
        <f t="shared" si="834"/>
        <v>13.0851093740549</v>
      </c>
      <c r="AS1378" s="1">
        <v>136.79599999999999</v>
      </c>
      <c r="AT1378" s="1">
        <f t="shared" si="825"/>
        <v>1.4590015872495203</v>
      </c>
      <c r="AU1378" s="1">
        <v>5.8379843831100002E-2</v>
      </c>
      <c r="AV1378" s="1">
        <v>2.5641841813900002E-2</v>
      </c>
      <c r="AW1378" s="1">
        <f t="shared" si="826"/>
        <v>5.6739289637931054E-2</v>
      </c>
      <c r="AX1378" s="1">
        <f t="shared" si="827"/>
        <v>-2.5976324054719328E-2</v>
      </c>
      <c r="AY1378" s="1">
        <f t="shared" si="828"/>
        <v>-3.0762965583211725E-2</v>
      </c>
      <c r="AZ1378" s="1">
        <f t="shared" si="829"/>
        <v>0.84440246778078476</v>
      </c>
      <c r="BA1378" s="1">
        <f t="shared" si="830"/>
        <v>5.3015596419109683E-2</v>
      </c>
      <c r="BB1378" s="1">
        <v>4974.8708999999999</v>
      </c>
      <c r="BC1378" s="1">
        <f t="shared" si="802"/>
        <v>247.96720926124488</v>
      </c>
      <c r="BD1378" s="1">
        <f t="shared" si="831"/>
        <v>262.44349621315007</v>
      </c>
      <c r="BE1378" s="1">
        <f t="shared" si="835"/>
        <v>12.99632022723805</v>
      </c>
    </row>
    <row r="1379" spans="1:57" x14ac:dyDescent="0.25">
      <c r="A1379" s="1">
        <v>136.90799999999999</v>
      </c>
      <c r="B1379" s="1">
        <f t="shared" si="803"/>
        <v>1.5197906435786968</v>
      </c>
      <c r="C1379" s="1">
        <v>6.0714852064799998E-2</v>
      </c>
      <c r="D1379" s="1">
        <v>2.6049440726599999E-2</v>
      </c>
      <c r="E1379" s="1">
        <f t="shared" si="804"/>
        <v>5.8943069566452233E-2</v>
      </c>
      <c r="F1379" s="1">
        <f t="shared" si="805"/>
        <v>-2.6394737127549014E-2</v>
      </c>
      <c r="G1379" s="1">
        <f t="shared" si="806"/>
        <v>-3.2548332438903219E-2</v>
      </c>
      <c r="H1379" s="1">
        <f t="shared" si="807"/>
        <v>0.81093976710158111</v>
      </c>
      <c r="I1379" s="1">
        <f t="shared" si="808"/>
        <v>5.5224480264378831E-2</v>
      </c>
      <c r="J1379" s="1">
        <v>4965.1448</v>
      </c>
      <c r="K1379" s="1">
        <f t="shared" si="798"/>
        <v>247.58669476490084</v>
      </c>
      <c r="L1379" s="1">
        <f t="shared" si="809"/>
        <v>262.6188843107646</v>
      </c>
      <c r="M1379" s="1">
        <f t="shared" si="832"/>
        <v>13.515883838400002</v>
      </c>
      <c r="O1379" s="1">
        <v>136.88999999999999</v>
      </c>
      <c r="P1379" s="1">
        <f t="shared" si="810"/>
        <v>1.4648037148910802</v>
      </c>
      <c r="Q1379" s="1">
        <v>5.8568783104400002E-2</v>
      </c>
      <c r="R1379" s="1">
        <v>2.5540035217999999E-2</v>
      </c>
      <c r="S1379" s="1">
        <f t="shared" si="811"/>
        <v>5.6917791157899508E-2</v>
      </c>
      <c r="T1379" s="1">
        <f t="shared" si="812"/>
        <v>-2.5871843708613416E-2</v>
      </c>
      <c r="U1379" s="1">
        <f t="shared" si="813"/>
        <v>-3.1045947449286092E-2</v>
      </c>
      <c r="V1379" s="1">
        <f t="shared" si="814"/>
        <v>0.83334044647454764</v>
      </c>
      <c r="W1379" s="1">
        <f t="shared" si="815"/>
        <v>5.2968895734885273E-2</v>
      </c>
      <c r="X1379" s="1">
        <v>4931.1034</v>
      </c>
      <c r="Y1379" s="1">
        <f t="shared" si="799"/>
        <v>246.11836527826327</v>
      </c>
      <c r="Z1379" s="1">
        <f t="shared" si="816"/>
        <v>260.53321843225535</v>
      </c>
      <c r="AA1379" s="1">
        <f t="shared" si="833"/>
        <v>12.890289855043656</v>
      </c>
      <c r="AB1379" s="1">
        <f t="shared" si="800"/>
        <v>260.29596616382565</v>
      </c>
      <c r="AC1379" s="1">
        <f t="shared" si="817"/>
        <v>491.77363151695454</v>
      </c>
      <c r="AE1379" s="1">
        <v>136.91</v>
      </c>
      <c r="AF1379" s="1">
        <f t="shared" si="818"/>
        <v>1.4886990030436373</v>
      </c>
      <c r="AG1379" s="1">
        <v>5.9523727744799998E-2</v>
      </c>
      <c r="AH1379" s="1">
        <v>2.5252325460299999E-2</v>
      </c>
      <c r="AI1379" s="1">
        <f t="shared" si="819"/>
        <v>5.7819493704140072E-2</v>
      </c>
      <c r="AJ1379" s="1">
        <f t="shared" si="820"/>
        <v>-2.5576636821481036E-2</v>
      </c>
      <c r="AK1379" s="1">
        <f t="shared" si="821"/>
        <v>-3.2242856882659036E-2</v>
      </c>
      <c r="AL1379" s="1">
        <f t="shared" si="822"/>
        <v>0.7932497084412129</v>
      </c>
      <c r="AM1379" s="1">
        <f t="shared" si="823"/>
        <v>5.3735001638985071E-2</v>
      </c>
      <c r="AN1379" s="1">
        <v>4935.1558999999997</v>
      </c>
      <c r="AO1379" s="1">
        <f t="shared" si="801"/>
        <v>246.31197648036994</v>
      </c>
      <c r="AP1379" s="1">
        <f t="shared" si="824"/>
        <v>260.97338350867108</v>
      </c>
      <c r="AQ1379" s="1">
        <f t="shared" si="834"/>
        <v>13.099675133116449</v>
      </c>
      <c r="AS1379" s="1">
        <v>136.916</v>
      </c>
      <c r="AT1379" s="1">
        <f t="shared" si="825"/>
        <v>1.4615707011261949</v>
      </c>
      <c r="AU1379" s="1">
        <v>5.8482643216800002E-2</v>
      </c>
      <c r="AV1379" s="1">
        <v>2.5685640052000001E-2</v>
      </c>
      <c r="AW1379" s="1">
        <f t="shared" si="826"/>
        <v>5.6836413930519449E-2</v>
      </c>
      <c r="AX1379" s="1">
        <f t="shared" si="827"/>
        <v>-2.6021275926005932E-2</v>
      </c>
      <c r="AY1379" s="1">
        <f t="shared" si="828"/>
        <v>-3.0815138004513517E-2</v>
      </c>
      <c r="AZ1379" s="1">
        <f t="shared" si="829"/>
        <v>0.84443158820819086</v>
      </c>
      <c r="BA1379" s="1">
        <f t="shared" si="830"/>
        <v>5.3108718646864644E-2</v>
      </c>
      <c r="BB1379" s="1">
        <v>4979.7340000000004</v>
      </c>
      <c r="BC1379" s="1">
        <f t="shared" si="802"/>
        <v>248.20960536751537</v>
      </c>
      <c r="BD1379" s="1">
        <f t="shared" si="831"/>
        <v>262.72555916120649</v>
      </c>
      <c r="BE1379" s="1">
        <f t="shared" si="835"/>
        <v>13.020772683430264</v>
      </c>
    </row>
    <row r="1380" spans="1:57" x14ac:dyDescent="0.25">
      <c r="A1380" s="1">
        <v>137.00799999999998</v>
      </c>
      <c r="B1380" s="1">
        <f t="shared" si="803"/>
        <v>1.5208587293405493</v>
      </c>
      <c r="C1380" s="1">
        <v>6.0757521539900002E-2</v>
      </c>
      <c r="D1380" s="1">
        <v>2.6032051071500001E-2</v>
      </c>
      <c r="E1380" s="1">
        <f t="shared" si="804"/>
        <v>5.8983295850458348E-2</v>
      </c>
      <c r="F1380" s="1">
        <f t="shared" si="805"/>
        <v>-2.6376882525287932E-2</v>
      </c>
      <c r="G1380" s="1">
        <f t="shared" si="806"/>
        <v>-3.2606413325170419E-2</v>
      </c>
      <c r="H1380" s="1">
        <f t="shared" si="807"/>
        <v>0.8089476834585293</v>
      </c>
      <c r="I1380" s="1">
        <f t="shared" si="808"/>
        <v>5.5270020388665818E-2</v>
      </c>
      <c r="J1380" s="1">
        <v>4957.8501999999999</v>
      </c>
      <c r="K1380" s="1">
        <f t="shared" si="798"/>
        <v>247.22294990420068</v>
      </c>
      <c r="L1380" s="1">
        <f t="shared" si="809"/>
        <v>262.2436036081628</v>
      </c>
      <c r="M1380" s="1">
        <f t="shared" si="832"/>
        <v>13.527834989866705</v>
      </c>
      <c r="O1380" s="1">
        <v>136.99599999999998</v>
      </c>
      <c r="P1380" s="1">
        <f t="shared" si="810"/>
        <v>1.466493621682905</v>
      </c>
      <c r="Q1380" s="1">
        <v>5.8636352419899999E-2</v>
      </c>
      <c r="R1380" s="1">
        <v>2.5560425594399999E-2</v>
      </c>
      <c r="S1380" s="1">
        <f t="shared" si="811"/>
        <v>5.6981619942734117E-2</v>
      </c>
      <c r="T1380" s="1">
        <f t="shared" si="812"/>
        <v>-2.5892768723977982E-2</v>
      </c>
      <c r="U1380" s="1">
        <f t="shared" si="813"/>
        <v>-3.1088851218756135E-2</v>
      </c>
      <c r="V1380" s="1">
        <f t="shared" si="814"/>
        <v>0.83286347706397978</v>
      </c>
      <c r="W1380" s="1">
        <f t="shared" si="815"/>
        <v>5.3037665346383989E-2</v>
      </c>
      <c r="X1380" s="1">
        <v>4924.6193000000003</v>
      </c>
      <c r="Y1380" s="1">
        <f t="shared" si="799"/>
        <v>245.79473464981189</v>
      </c>
      <c r="Z1380" s="1">
        <f t="shared" si="816"/>
        <v>260.20724133369407</v>
      </c>
      <c r="AA1380" s="1">
        <f t="shared" si="833"/>
        <v>12.90819541459854</v>
      </c>
      <c r="AB1380" s="1">
        <f t="shared" si="800"/>
        <v>260.32975842763278</v>
      </c>
      <c r="AC1380" s="1">
        <f t="shared" si="817"/>
        <v>491.3836659926456</v>
      </c>
      <c r="AE1380" s="1">
        <v>137.017</v>
      </c>
      <c r="AF1380" s="1">
        <f t="shared" si="818"/>
        <v>1.4909153350951991</v>
      </c>
      <c r="AG1380" s="1">
        <v>5.9612344950399999E-2</v>
      </c>
      <c r="AH1380" s="1">
        <v>2.53017023206E-2</v>
      </c>
      <c r="AI1380" s="1">
        <f t="shared" si="819"/>
        <v>5.7903128923976616E-2</v>
      </c>
      <c r="AJ1380" s="1">
        <f t="shared" si="820"/>
        <v>-2.5627294147730909E-2</v>
      </c>
      <c r="AK1380" s="1">
        <f t="shared" si="821"/>
        <v>-3.227583477624571E-2</v>
      </c>
      <c r="AL1380" s="1">
        <f t="shared" si="822"/>
        <v>0.79400871659536509</v>
      </c>
      <c r="AM1380" s="1">
        <f t="shared" si="823"/>
        <v>5.3816953533753181E-2</v>
      </c>
      <c r="AN1380" s="1">
        <v>4936.7768999999998</v>
      </c>
      <c r="AO1380" s="1">
        <f t="shared" si="801"/>
        <v>246.39288004693705</v>
      </c>
      <c r="AP1380" s="1">
        <f t="shared" si="824"/>
        <v>261.08093740561759</v>
      </c>
      <c r="AQ1380" s="1">
        <f t="shared" si="834"/>
        <v>13.121066803501851</v>
      </c>
      <c r="AS1380" s="1">
        <v>136.99600000000001</v>
      </c>
      <c r="AT1380" s="1">
        <f t="shared" si="825"/>
        <v>1.4625244247221949</v>
      </c>
      <c r="AU1380" s="1">
        <v>5.8520805090699998E-2</v>
      </c>
      <c r="AV1380" s="1">
        <v>2.57376730442E-2</v>
      </c>
      <c r="AW1380" s="1">
        <f t="shared" si="826"/>
        <v>5.6872466657721839E-2</v>
      </c>
      <c r="AX1380" s="1">
        <f t="shared" si="827"/>
        <v>-2.6074682078878541E-2</v>
      </c>
      <c r="AY1380" s="1">
        <f t="shared" si="828"/>
        <v>-3.0797784578843298E-2</v>
      </c>
      <c r="AZ1380" s="1">
        <f t="shared" si="829"/>
        <v>0.84664148527068672</v>
      </c>
      <c r="BA1380" s="1">
        <f t="shared" si="830"/>
        <v>5.314706401464879E-2</v>
      </c>
      <c r="BB1380" s="1">
        <v>4976.4919</v>
      </c>
      <c r="BC1380" s="1">
        <f t="shared" si="802"/>
        <v>248.04800630187009</v>
      </c>
      <c r="BD1380" s="1">
        <f t="shared" si="831"/>
        <v>262.56397533179853</v>
      </c>
      <c r="BE1380" s="1">
        <f t="shared" si="835"/>
        <v>13.030843893626912</v>
      </c>
    </row>
    <row r="1381" spans="1:57" x14ac:dyDescent="0.25">
      <c r="A1381" s="1">
        <v>137.10399999999998</v>
      </c>
      <c r="B1381" s="1">
        <f t="shared" si="803"/>
        <v>1.5233593219537538</v>
      </c>
      <c r="C1381" s="1">
        <v>6.0857418924599997E-2</v>
      </c>
      <c r="D1381" s="1">
        <v>2.6037555187900002E-2</v>
      </c>
      <c r="E1381" s="1">
        <f t="shared" si="804"/>
        <v>5.9077466930109505E-2</v>
      </c>
      <c r="F1381" s="1">
        <f t="shared" si="805"/>
        <v>-2.6382533770751008E-2</v>
      </c>
      <c r="G1381" s="1">
        <f t="shared" si="806"/>
        <v>-3.2694933159358494E-2</v>
      </c>
      <c r="H1381" s="1">
        <f t="shared" si="807"/>
        <v>0.80693034734647728</v>
      </c>
      <c r="I1381" s="1">
        <f t="shared" si="808"/>
        <v>5.5358377825852081E-2</v>
      </c>
      <c r="J1381" s="1">
        <v>4965.1448</v>
      </c>
      <c r="K1381" s="1">
        <f t="shared" si="798"/>
        <v>247.58669476490084</v>
      </c>
      <c r="L1381" s="1">
        <f t="shared" si="809"/>
        <v>262.65418196836549</v>
      </c>
      <c r="M1381" s="1">
        <f t="shared" si="832"/>
        <v>13.551024301425848</v>
      </c>
      <c r="O1381" s="1">
        <v>137.09699999999998</v>
      </c>
      <c r="P1381" s="1">
        <f t="shared" si="810"/>
        <v>1.4680194571385428</v>
      </c>
      <c r="Q1381" s="1">
        <v>5.8697361499100001E-2</v>
      </c>
      <c r="R1381" s="1">
        <v>2.5569085031699999E-2</v>
      </c>
      <c r="S1381" s="1">
        <f t="shared" si="811"/>
        <v>5.7039248155817159E-2</v>
      </c>
      <c r="T1381" s="1">
        <f t="shared" si="812"/>
        <v>-2.5901655345584976E-2</v>
      </c>
      <c r="U1381" s="1">
        <f t="shared" si="813"/>
        <v>-3.1137592810232182E-2</v>
      </c>
      <c r="V1381" s="1">
        <f t="shared" si="814"/>
        <v>0.83184514305400592</v>
      </c>
      <c r="W1381" s="1">
        <f t="shared" si="815"/>
        <v>5.3093118854707425E-2</v>
      </c>
      <c r="X1381" s="1">
        <v>4927.0508</v>
      </c>
      <c r="Y1381" s="1">
        <f t="shared" si="799"/>
        <v>245.91609426380296</v>
      </c>
      <c r="Z1381" s="1">
        <f t="shared" si="816"/>
        <v>260.35072014725216</v>
      </c>
      <c r="AA1381" s="1">
        <f t="shared" si="833"/>
        <v>12.922628797223446</v>
      </c>
      <c r="AB1381" s="1">
        <f t="shared" si="800"/>
        <v>260.3569879602112</v>
      </c>
      <c r="AC1381" s="1">
        <f t="shared" si="817"/>
        <v>491.03354145961748</v>
      </c>
      <c r="AE1381" s="1">
        <v>137.15</v>
      </c>
      <c r="AF1381" s="1">
        <f t="shared" si="818"/>
        <v>1.4937209684863557</v>
      </c>
      <c r="AG1381" s="1">
        <v>5.97245246172E-2</v>
      </c>
      <c r="AH1381" s="1">
        <v>2.52705719322E-2</v>
      </c>
      <c r="AI1381" s="1">
        <f t="shared" si="819"/>
        <v>5.8008991912079727E-2</v>
      </c>
      <c r="AJ1381" s="1">
        <f t="shared" si="820"/>
        <v>-2.5595356171276007E-2</v>
      </c>
      <c r="AK1381" s="1">
        <f t="shared" si="821"/>
        <v>-3.241363574080372E-2</v>
      </c>
      <c r="AL1381" s="1">
        <f t="shared" si="822"/>
        <v>0.78964780057225847</v>
      </c>
      <c r="AM1381" s="1">
        <f t="shared" si="823"/>
        <v>5.3923725769657226E-2</v>
      </c>
      <c r="AN1381" s="1">
        <v>4935.1558999999997</v>
      </c>
      <c r="AO1381" s="1">
        <f t="shared" si="801"/>
        <v>246.31197648036994</v>
      </c>
      <c r="AP1381" s="1">
        <f t="shared" si="824"/>
        <v>261.022842183183</v>
      </c>
      <c r="AQ1381" s="1">
        <f t="shared" si="834"/>
        <v>13.148939897462174</v>
      </c>
      <c r="AS1381" s="1">
        <v>137.096</v>
      </c>
      <c r="AT1381" s="1">
        <f t="shared" si="825"/>
        <v>1.4637851944316365</v>
      </c>
      <c r="AU1381" s="1">
        <v>5.8571252971900002E-2</v>
      </c>
      <c r="AV1381" s="1">
        <v>2.5757947936699999E-2</v>
      </c>
      <c r="AW1381" s="1">
        <f t="shared" si="826"/>
        <v>5.6920124369173201E-2</v>
      </c>
      <c r="AX1381" s="1">
        <f t="shared" si="827"/>
        <v>-2.6095492801932643E-2</v>
      </c>
      <c r="AY1381" s="1">
        <f t="shared" si="828"/>
        <v>-3.0824631567240558E-2</v>
      </c>
      <c r="AZ1381" s="1">
        <f t="shared" si="829"/>
        <v>0.84657922820612419</v>
      </c>
      <c r="BA1381" s="1">
        <f t="shared" si="830"/>
        <v>5.3192117025449868E-2</v>
      </c>
      <c r="BB1381" s="1">
        <v>4979.7340000000004</v>
      </c>
      <c r="BC1381" s="1">
        <f t="shared" si="802"/>
        <v>248.20960536751537</v>
      </c>
      <c r="BD1381" s="1">
        <f t="shared" si="831"/>
        <v>262.74755295355158</v>
      </c>
      <c r="BE1381" s="1">
        <f t="shared" si="835"/>
        <v>13.042677326605798</v>
      </c>
    </row>
    <row r="1382" spans="1:57" x14ac:dyDescent="0.25">
      <c r="A1382" s="1">
        <v>137.196</v>
      </c>
      <c r="B1382" s="1">
        <f t="shared" si="803"/>
        <v>1.5250110596064474</v>
      </c>
      <c r="C1382" s="1">
        <v>6.0923404991599997E-2</v>
      </c>
      <c r="D1382" s="1">
        <v>2.6106955483600001E-2</v>
      </c>
      <c r="E1382" s="1">
        <f t="shared" si="804"/>
        <v>5.9139665689074167E-2</v>
      </c>
      <c r="F1382" s="1">
        <f t="shared" si="805"/>
        <v>-2.6453791927333565E-2</v>
      </c>
      <c r="G1382" s="1">
        <f t="shared" si="806"/>
        <v>-3.2685873761740605E-2</v>
      </c>
      <c r="H1382" s="1">
        <f t="shared" si="807"/>
        <v>0.80933409093374753</v>
      </c>
      <c r="I1382" s="1">
        <f t="shared" si="808"/>
        <v>5.542520240339778E-2</v>
      </c>
      <c r="J1382" s="1">
        <v>4958.6607000000004</v>
      </c>
      <c r="K1382" s="1">
        <f t="shared" si="798"/>
        <v>247.26336544577907</v>
      </c>
      <c r="L1382" s="1">
        <f t="shared" si="809"/>
        <v>262.32749159841831</v>
      </c>
      <c r="M1382" s="1">
        <f t="shared" si="832"/>
        <v>13.568565140703514</v>
      </c>
      <c r="O1382" s="1">
        <v>137.19</v>
      </c>
      <c r="P1382" s="1">
        <f t="shared" si="810"/>
        <v>1.470783234568094</v>
      </c>
      <c r="Q1382" s="1">
        <v>5.8807868510500003E-2</v>
      </c>
      <c r="R1382" s="1">
        <v>2.5585539639E-2</v>
      </c>
      <c r="S1382" s="1">
        <f t="shared" si="811"/>
        <v>5.7143622879368465E-2</v>
      </c>
      <c r="T1382" s="1">
        <f t="shared" si="812"/>
        <v>-2.5918541864657998E-2</v>
      </c>
      <c r="U1382" s="1">
        <f t="shared" si="813"/>
        <v>-3.1225081014710467E-2</v>
      </c>
      <c r="V1382" s="1">
        <f t="shared" si="814"/>
        <v>0.83005523196072728</v>
      </c>
      <c r="W1382" s="1">
        <f t="shared" si="815"/>
        <v>5.3193835569798599E-2</v>
      </c>
      <c r="X1382" s="1">
        <v>4931.1034</v>
      </c>
      <c r="Y1382" s="1">
        <f t="shared" si="799"/>
        <v>246.11836527826327</v>
      </c>
      <c r="Z1382" s="1">
        <f t="shared" si="816"/>
        <v>260.59206174156657</v>
      </c>
      <c r="AA1382" s="1">
        <f t="shared" si="833"/>
        <v>12.948862620094596</v>
      </c>
      <c r="AB1382" s="1">
        <f t="shared" si="800"/>
        <v>260.40639891750584</v>
      </c>
      <c r="AC1382" s="1">
        <f t="shared" si="817"/>
        <v>490.59341589834776</v>
      </c>
      <c r="AE1382" s="1">
        <v>137.21100000000001</v>
      </c>
      <c r="AF1382" s="1">
        <f t="shared" si="818"/>
        <v>1.4950351337637302</v>
      </c>
      <c r="AG1382" s="1">
        <v>5.9777069836900003E-2</v>
      </c>
      <c r="AH1382" s="1">
        <v>2.5346998125299999E-2</v>
      </c>
      <c r="AI1382" s="1">
        <f t="shared" si="819"/>
        <v>5.8058574530793716E-2</v>
      </c>
      <c r="AJ1382" s="1">
        <f t="shared" si="820"/>
        <v>-2.5673766843256271E-2</v>
      </c>
      <c r="AK1382" s="1">
        <f t="shared" si="821"/>
        <v>-3.2384807687537445E-2</v>
      </c>
      <c r="AL1382" s="1">
        <f t="shared" si="822"/>
        <v>0.79277194081150082</v>
      </c>
      <c r="AM1382" s="1">
        <f t="shared" si="823"/>
        <v>5.396975096245011E-2</v>
      </c>
      <c r="AN1382" s="1">
        <v>4939.2084999999997</v>
      </c>
      <c r="AO1382" s="1">
        <f t="shared" si="801"/>
        <v>246.51424038775417</v>
      </c>
      <c r="AP1382" s="1">
        <f t="shared" si="824"/>
        <v>261.2501393512033</v>
      </c>
      <c r="AQ1382" s="1">
        <f t="shared" si="834"/>
        <v>13.160958754794992</v>
      </c>
      <c r="AS1382" s="1">
        <v>137.197</v>
      </c>
      <c r="AT1382" s="1">
        <f t="shared" si="825"/>
        <v>1.4668979233099804</v>
      </c>
      <c r="AU1382" s="1">
        <v>5.8695804327700003E-2</v>
      </c>
      <c r="AV1382" s="1">
        <v>2.57454346865E-2</v>
      </c>
      <c r="AW1382" s="1">
        <f t="shared" si="826"/>
        <v>5.7037777317594782E-2</v>
      </c>
      <c r="AX1382" s="1">
        <f t="shared" si="827"/>
        <v>-2.6082648796879108E-2</v>
      </c>
      <c r="AY1382" s="1">
        <f t="shared" si="828"/>
        <v>-3.0955128520715674E-2</v>
      </c>
      <c r="AZ1382" s="1">
        <f t="shared" si="829"/>
        <v>0.8425953967344757</v>
      </c>
      <c r="BA1382" s="1">
        <f t="shared" si="830"/>
        <v>5.3311758774846528E-2</v>
      </c>
      <c r="BB1382" s="1">
        <v>4976.4919</v>
      </c>
      <c r="BC1382" s="1">
        <f t="shared" si="802"/>
        <v>248.04800630187009</v>
      </c>
      <c r="BD1382" s="1">
        <f t="shared" si="831"/>
        <v>262.60738354364076</v>
      </c>
      <c r="BE1382" s="1">
        <f t="shared" si="835"/>
        <v>13.074104518434146</v>
      </c>
    </row>
    <row r="1383" spans="1:57" x14ac:dyDescent="0.25">
      <c r="A1383" s="1">
        <v>137.298</v>
      </c>
      <c r="B1383" s="1">
        <f t="shared" si="803"/>
        <v>1.527585972486136</v>
      </c>
      <c r="C1383" s="1">
        <v>6.1026271432599997E-2</v>
      </c>
      <c r="D1383" s="1">
        <v>2.6154579594699998E-2</v>
      </c>
      <c r="E1383" s="1">
        <f t="shared" si="804"/>
        <v>5.9236620336230374E-2</v>
      </c>
      <c r="F1383" s="1">
        <f t="shared" si="805"/>
        <v>-2.6502693884107774E-2</v>
      </c>
      <c r="G1383" s="1">
        <f t="shared" si="806"/>
        <v>-3.27339264521226E-2</v>
      </c>
      <c r="H1383" s="1">
        <f t="shared" si="807"/>
        <v>0.80963992886313929</v>
      </c>
      <c r="I1383" s="1">
        <f t="shared" si="808"/>
        <v>5.5521189705551331E-2</v>
      </c>
      <c r="J1383" s="1">
        <v>4959.4712</v>
      </c>
      <c r="K1383" s="1">
        <f t="shared" si="798"/>
        <v>247.30378098735741</v>
      </c>
      <c r="L1383" s="1">
        <f t="shared" si="809"/>
        <v>262.39580865220012</v>
      </c>
      <c r="M1383" s="1">
        <f t="shared" si="832"/>
        <v>13.593748527687596</v>
      </c>
      <c r="O1383" s="1">
        <v>137.291</v>
      </c>
      <c r="P1383" s="1">
        <f t="shared" si="810"/>
        <v>1.4726753189822053</v>
      </c>
      <c r="Q1383" s="1">
        <v>5.8883521705899999E-2</v>
      </c>
      <c r="R1383" s="1">
        <v>2.56657619029E-2</v>
      </c>
      <c r="S1383" s="1">
        <f t="shared" si="811"/>
        <v>5.7215071623771672E-2</v>
      </c>
      <c r="T1383" s="1">
        <f t="shared" si="812"/>
        <v>-2.6000873941655737E-2</v>
      </c>
      <c r="U1383" s="1">
        <f t="shared" si="813"/>
        <v>-3.1214197682115936E-2</v>
      </c>
      <c r="V1383" s="1">
        <f t="shared" si="814"/>
        <v>0.83298229243139721</v>
      </c>
      <c r="W1383" s="1">
        <f t="shared" si="815"/>
        <v>5.3267599186995862E-2</v>
      </c>
      <c r="X1383" s="1">
        <v>4927.8612999999996</v>
      </c>
      <c r="Y1383" s="1">
        <f t="shared" si="799"/>
        <v>245.95654746846662</v>
      </c>
      <c r="Z1383" s="1">
        <f t="shared" si="816"/>
        <v>260.43933517003433</v>
      </c>
      <c r="AA1383" s="1">
        <f t="shared" si="833"/>
        <v>12.968079200349367</v>
      </c>
      <c r="AB1383" s="1">
        <f t="shared" si="800"/>
        <v>260.44255059415514</v>
      </c>
      <c r="AC1383" s="1">
        <f t="shared" si="817"/>
        <v>490.10173338731346</v>
      </c>
      <c r="AE1383" s="1">
        <v>137.31399999999999</v>
      </c>
      <c r="AF1383" s="1">
        <f t="shared" si="818"/>
        <v>1.4967536575852955</v>
      </c>
      <c r="AG1383" s="1">
        <v>5.9845782816400003E-2</v>
      </c>
      <c r="AH1383" s="1">
        <v>2.53482777625E-2</v>
      </c>
      <c r="AI1383" s="1">
        <f t="shared" si="819"/>
        <v>5.8123409630526784E-2</v>
      </c>
      <c r="AJ1383" s="1">
        <f t="shared" si="820"/>
        <v>-2.567507975978929E-2</v>
      </c>
      <c r="AK1383" s="1">
        <f t="shared" si="821"/>
        <v>-3.2448329870737494E-2</v>
      </c>
      <c r="AL1383" s="1">
        <f t="shared" si="822"/>
        <v>0.79126043966113502</v>
      </c>
      <c r="AM1383" s="1">
        <f t="shared" si="823"/>
        <v>5.4041031031968459E-2</v>
      </c>
      <c r="AN1383" s="1">
        <v>4931.1034</v>
      </c>
      <c r="AO1383" s="1">
        <f t="shared" si="801"/>
        <v>246.10971756395219</v>
      </c>
      <c r="AP1383" s="1">
        <f t="shared" si="824"/>
        <v>260.83834627029006</v>
      </c>
      <c r="AQ1383" s="1">
        <f t="shared" si="834"/>
        <v>13.179566006569907</v>
      </c>
      <c r="AS1383" s="1">
        <v>137.28</v>
      </c>
      <c r="AT1383" s="1">
        <f t="shared" si="825"/>
        <v>1.4684791456389126</v>
      </c>
      <c r="AU1383" s="1">
        <v>5.8759074658200003E-2</v>
      </c>
      <c r="AV1383" s="1">
        <v>2.5832317769499999E-2</v>
      </c>
      <c r="AW1383" s="1">
        <f t="shared" si="826"/>
        <v>5.7097538053133348E-2</v>
      </c>
      <c r="AX1383" s="1">
        <f t="shared" si="827"/>
        <v>-2.6171831809613726E-2</v>
      </c>
      <c r="AY1383" s="1">
        <f t="shared" si="828"/>
        <v>-3.0925706243519622E-2</v>
      </c>
      <c r="AZ1383" s="1">
        <f t="shared" si="829"/>
        <v>0.84628081258768173</v>
      </c>
      <c r="BA1383" s="1">
        <f t="shared" si="830"/>
        <v>5.3370083005232549E-2</v>
      </c>
      <c r="BB1383" s="1">
        <v>4978.1130000000003</v>
      </c>
      <c r="BC1383" s="1">
        <f t="shared" si="802"/>
        <v>248.12880832689015</v>
      </c>
      <c r="BD1383" s="1">
        <f t="shared" si="831"/>
        <v>262.70862750022013</v>
      </c>
      <c r="BE1383" s="1">
        <f t="shared" si="835"/>
        <v>13.08942384446094</v>
      </c>
    </row>
    <row r="1384" spans="1:57" x14ac:dyDescent="0.25">
      <c r="A1384" s="1">
        <v>137.40899999999999</v>
      </c>
      <c r="B1384" s="1">
        <f t="shared" si="803"/>
        <v>1.5295334059627659</v>
      </c>
      <c r="C1384" s="1">
        <v>6.1104070395200001E-2</v>
      </c>
      <c r="D1384" s="1">
        <v>2.61555369943E-2</v>
      </c>
      <c r="E1384" s="1">
        <f t="shared" si="804"/>
        <v>5.9309941904751758E-2</v>
      </c>
      <c r="F1384" s="1">
        <f t="shared" si="805"/>
        <v>-2.6503676997084936E-2</v>
      </c>
      <c r="G1384" s="1">
        <f t="shared" si="806"/>
        <v>-3.2806264907666818E-2</v>
      </c>
      <c r="H1384" s="1">
        <f t="shared" si="807"/>
        <v>0.80788462422282736</v>
      </c>
      <c r="I1384" s="1">
        <f t="shared" si="808"/>
        <v>5.5591202580019941E-2</v>
      </c>
      <c r="J1384" s="1">
        <v>4963.5237999999999</v>
      </c>
      <c r="K1384" s="1">
        <f t="shared" si="798"/>
        <v>247.50586368174413</v>
      </c>
      <c r="L1384" s="1">
        <f t="shared" si="809"/>
        <v>262.62947939937817</v>
      </c>
      <c r="M1384" s="1">
        <f t="shared" si="832"/>
        <v>13.612127792480196</v>
      </c>
      <c r="O1384" s="1">
        <v>137.39699999999999</v>
      </c>
      <c r="P1384" s="1">
        <f t="shared" si="810"/>
        <v>1.4748344269279812</v>
      </c>
      <c r="Q1384" s="1">
        <v>5.8969851583199999E-2</v>
      </c>
      <c r="R1384" s="1">
        <v>2.5705283507699999E-2</v>
      </c>
      <c r="S1384" s="1">
        <f t="shared" si="811"/>
        <v>5.7296597454064346E-2</v>
      </c>
      <c r="T1384" s="1">
        <f t="shared" si="812"/>
        <v>-2.6041437441148299E-2</v>
      </c>
      <c r="U1384" s="1">
        <f t="shared" si="813"/>
        <v>-3.1255160012916047E-2</v>
      </c>
      <c r="V1384" s="1">
        <f t="shared" si="814"/>
        <v>0.83318842170018637</v>
      </c>
      <c r="W1384" s="1">
        <f t="shared" si="815"/>
        <v>5.3345556575781695E-2</v>
      </c>
      <c r="X1384" s="1">
        <v>4931.9138999999996</v>
      </c>
      <c r="Y1384" s="1">
        <f t="shared" si="799"/>
        <v>246.15881848292693</v>
      </c>
      <c r="Z1384" s="1">
        <f t="shared" si="816"/>
        <v>260.67476747476098</v>
      </c>
      <c r="AA1384" s="1">
        <f t="shared" si="833"/>
        <v>12.988391547700198</v>
      </c>
      <c r="AB1384" s="1">
        <f t="shared" si="800"/>
        <v>260.48072431822288</v>
      </c>
      <c r="AC1384" s="1">
        <f t="shared" si="817"/>
        <v>489.67422668066166</v>
      </c>
      <c r="AE1384" s="1">
        <v>137.411</v>
      </c>
      <c r="AF1384" s="1">
        <f t="shared" si="818"/>
        <v>1.4985007846516316</v>
      </c>
      <c r="AG1384" s="1">
        <v>5.9915639460099999E-2</v>
      </c>
      <c r="AH1384" s="1">
        <v>2.5380449369499999E-2</v>
      </c>
      <c r="AI1384" s="1">
        <f t="shared" si="819"/>
        <v>5.8189319541888523E-2</v>
      </c>
      <c r="AJ1384" s="1">
        <f t="shared" si="820"/>
        <v>-2.5708088615406972E-2</v>
      </c>
      <c r="AK1384" s="1">
        <f t="shared" si="821"/>
        <v>-3.2481230926481551E-2</v>
      </c>
      <c r="AL1384" s="1">
        <f t="shared" si="822"/>
        <v>0.79147519604768057</v>
      </c>
      <c r="AM1384" s="1">
        <f t="shared" si="823"/>
        <v>5.4101303432741804E-2</v>
      </c>
      <c r="AN1384" s="1">
        <v>4937.5874999999996</v>
      </c>
      <c r="AO1384" s="1">
        <f t="shared" si="801"/>
        <v>246.43333682118708</v>
      </c>
      <c r="AP1384" s="1">
        <f t="shared" si="824"/>
        <v>261.19854778111471</v>
      </c>
      <c r="AQ1384" s="1">
        <f t="shared" si="834"/>
        <v>13.195298215018276</v>
      </c>
      <c r="AS1384" s="1">
        <v>137.40100000000001</v>
      </c>
      <c r="AT1384" s="1">
        <f t="shared" si="825"/>
        <v>1.470575307948518</v>
      </c>
      <c r="AU1384" s="1">
        <v>5.8842949569199998E-2</v>
      </c>
      <c r="AV1384" s="1">
        <v>2.5876510888300001E-2</v>
      </c>
      <c r="AW1384" s="1">
        <f t="shared" si="826"/>
        <v>5.7176754931549764E-2</v>
      </c>
      <c r="AX1384" s="1">
        <f t="shared" si="827"/>
        <v>-2.6217197840582424E-2</v>
      </c>
      <c r="AY1384" s="1">
        <f t="shared" si="828"/>
        <v>-3.095955709096734E-2</v>
      </c>
      <c r="AZ1384" s="1">
        <f t="shared" si="829"/>
        <v>0.8468208302705813</v>
      </c>
      <c r="BA1384" s="1">
        <f t="shared" si="830"/>
        <v>5.344900459459985E-2</v>
      </c>
      <c r="BB1384" s="1">
        <v>4978.1130000000003</v>
      </c>
      <c r="BC1384" s="1">
        <f t="shared" si="802"/>
        <v>248.12880832689015</v>
      </c>
      <c r="BD1384" s="1">
        <f t="shared" si="831"/>
        <v>262.72943928193502</v>
      </c>
      <c r="BE1384" s="1">
        <f t="shared" si="835"/>
        <v>13.110158048133204</v>
      </c>
    </row>
    <row r="1385" spans="1:57" x14ac:dyDescent="0.25">
      <c r="A1385" s="1">
        <v>137.505</v>
      </c>
      <c r="B1385" s="1">
        <f t="shared" si="803"/>
        <v>1.5312976963957436</v>
      </c>
      <c r="C1385" s="1">
        <v>6.1174552887699997E-2</v>
      </c>
      <c r="D1385" s="1">
        <v>2.6221588253999999E-2</v>
      </c>
      <c r="E1385" s="1">
        <f t="shared" si="804"/>
        <v>5.9376363430891289E-2</v>
      </c>
      <c r="F1385" s="1">
        <f t="shared" si="805"/>
        <v>-2.6571504563275124E-2</v>
      </c>
      <c r="G1385" s="1">
        <f t="shared" si="806"/>
        <v>-3.2804858867616166E-2</v>
      </c>
      <c r="H1385" s="1">
        <f t="shared" si="807"/>
        <v>0.80998685805978587</v>
      </c>
      <c r="I1385" s="1">
        <f t="shared" si="808"/>
        <v>5.5659199002311574E-2</v>
      </c>
      <c r="J1385" s="1">
        <v>4961.0922</v>
      </c>
      <c r="K1385" s="1">
        <f t="shared" si="798"/>
        <v>247.38461207051412</v>
      </c>
      <c r="L1385" s="1">
        <f t="shared" si="809"/>
        <v>262.51825510522491</v>
      </c>
      <c r="M1385" s="1">
        <f t="shared" si="832"/>
        <v>13.629981876040631</v>
      </c>
      <c r="O1385" s="1">
        <v>137.49700000000001</v>
      </c>
      <c r="P1385" s="1">
        <f t="shared" si="810"/>
        <v>1.4766425657035871</v>
      </c>
      <c r="Q1385" s="1">
        <v>5.90421482921E-2</v>
      </c>
      <c r="R1385" s="1">
        <v>2.57089044899E-2</v>
      </c>
      <c r="S1385" s="1">
        <f t="shared" si="811"/>
        <v>5.7364865914235771E-2</v>
      </c>
      <c r="T1385" s="1">
        <f t="shared" si="812"/>
        <v>-2.6045153964359934E-2</v>
      </c>
      <c r="U1385" s="1">
        <f t="shared" si="813"/>
        <v>-3.1319711949875838E-2</v>
      </c>
      <c r="V1385" s="1">
        <f t="shared" si="814"/>
        <v>0.83158983090402228</v>
      </c>
      <c r="W1385" s="1">
        <f t="shared" si="815"/>
        <v>5.3411607245898142E-2</v>
      </c>
      <c r="X1385" s="1">
        <v>4934.3454000000002</v>
      </c>
      <c r="Y1385" s="1">
        <f t="shared" si="799"/>
        <v>246.28017809691806</v>
      </c>
      <c r="Z1385" s="1">
        <f t="shared" si="816"/>
        <v>260.82108889352111</v>
      </c>
      <c r="AA1385" s="1">
        <f t="shared" si="833"/>
        <v>13.005614123088236</v>
      </c>
      <c r="AB1385" s="1">
        <f t="shared" si="800"/>
        <v>260.51304082942568</v>
      </c>
      <c r="AC1385" s="1">
        <f t="shared" si="817"/>
        <v>489.26848351152324</v>
      </c>
      <c r="AE1385" s="1">
        <v>137.505</v>
      </c>
      <c r="AF1385" s="1">
        <f t="shared" si="818"/>
        <v>1.5004882907600328</v>
      </c>
      <c r="AG1385" s="1">
        <v>5.99951073527E-2</v>
      </c>
      <c r="AH1385" s="1">
        <v>2.5413662195199999E-2</v>
      </c>
      <c r="AI1385" s="1">
        <f t="shared" si="819"/>
        <v>5.8264292408323454E-2</v>
      </c>
      <c r="AJ1385" s="1">
        <f t="shared" si="820"/>
        <v>-2.5742166929966025E-2</v>
      </c>
      <c r="AK1385" s="1">
        <f t="shared" si="821"/>
        <v>-3.2522125478357429E-2</v>
      </c>
      <c r="AL1385" s="1">
        <f t="shared" si="822"/>
        <v>0.79152781533595407</v>
      </c>
      <c r="AM1385" s="1">
        <f t="shared" si="823"/>
        <v>5.4179325350333561E-2</v>
      </c>
      <c r="AN1385" s="1">
        <v>4933.5348999999997</v>
      </c>
      <c r="AO1385" s="1">
        <f t="shared" si="801"/>
        <v>246.23107291380285</v>
      </c>
      <c r="AP1385" s="1">
        <f t="shared" si="824"/>
        <v>261.00373256683696</v>
      </c>
      <c r="AQ1385" s="1">
        <f t="shared" si="834"/>
        <v>13.215669826660044</v>
      </c>
      <c r="AS1385" s="1">
        <v>137.49799999999999</v>
      </c>
      <c r="AT1385" s="1">
        <f t="shared" si="825"/>
        <v>1.4729233076612982</v>
      </c>
      <c r="AU1385" s="1">
        <v>5.8936901390599997E-2</v>
      </c>
      <c r="AV1385" s="1">
        <v>2.5880787521600002E-2</v>
      </c>
      <c r="AW1385" s="1">
        <f t="shared" si="826"/>
        <v>5.7265481643553461E-2</v>
      </c>
      <c r="AX1385" s="1">
        <f t="shared" si="827"/>
        <v>-2.6221588087543508E-2</v>
      </c>
      <c r="AY1385" s="1">
        <f t="shared" si="828"/>
        <v>-3.1043893556009953E-2</v>
      </c>
      <c r="AZ1385" s="1">
        <f t="shared" si="829"/>
        <v>0.84466170585960954</v>
      </c>
      <c r="BA1385" s="1">
        <f t="shared" si="830"/>
        <v>5.3530116718773842E-2</v>
      </c>
      <c r="BB1385" s="1">
        <v>4987.8391000000001</v>
      </c>
      <c r="BC1385" s="1">
        <f t="shared" si="802"/>
        <v>248.61359555503628</v>
      </c>
      <c r="BD1385" s="1">
        <f t="shared" si="831"/>
        <v>263.266110520626</v>
      </c>
      <c r="BE1385" s="1">
        <f t="shared" si="835"/>
        <v>13.131490356308481</v>
      </c>
    </row>
    <row r="1386" spans="1:57" x14ac:dyDescent="0.25">
      <c r="A1386" s="1">
        <v>137.60599999999999</v>
      </c>
      <c r="B1386" s="1">
        <f t="shared" si="803"/>
        <v>1.5331096375893158</v>
      </c>
      <c r="C1386" s="1">
        <v>6.1246939003499999E-2</v>
      </c>
      <c r="D1386" s="1">
        <v>2.6210898533500001E-2</v>
      </c>
      <c r="E1386" s="1">
        <f t="shared" si="804"/>
        <v>5.9444574308047116E-2</v>
      </c>
      <c r="F1386" s="1">
        <f t="shared" si="805"/>
        <v>-2.6560527053712462E-2</v>
      </c>
      <c r="G1386" s="1">
        <f t="shared" si="806"/>
        <v>-3.288404725433465E-2</v>
      </c>
      <c r="H1386" s="1">
        <f t="shared" si="807"/>
        <v>0.80770249623733148</v>
      </c>
      <c r="I1386" s="1">
        <f t="shared" si="808"/>
        <v>5.5728370958469213E-2</v>
      </c>
      <c r="J1386" s="1">
        <v>4959.4712</v>
      </c>
      <c r="K1386" s="1">
        <f t="shared" si="798"/>
        <v>247.30378098735741</v>
      </c>
      <c r="L1386" s="1">
        <f t="shared" si="809"/>
        <v>262.45038057682501</v>
      </c>
      <c r="M1386" s="1">
        <f t="shared" si="832"/>
        <v>13.648138429766398</v>
      </c>
      <c r="O1386" s="1">
        <v>137.59499999999997</v>
      </c>
      <c r="P1386" s="1">
        <f t="shared" si="810"/>
        <v>1.4785194635015502</v>
      </c>
      <c r="Q1386" s="1">
        <v>5.9117194265100002E-2</v>
      </c>
      <c r="R1386" s="1">
        <v>2.57430728525E-2</v>
      </c>
      <c r="S1386" s="1">
        <f t="shared" si="811"/>
        <v>5.7435725524769998E-2</v>
      </c>
      <c r="T1386" s="1">
        <f t="shared" si="812"/>
        <v>-2.6080224552517007E-2</v>
      </c>
      <c r="U1386" s="1">
        <f t="shared" si="813"/>
        <v>-3.1355500972252995E-2</v>
      </c>
      <c r="V1386" s="1">
        <f t="shared" si="814"/>
        <v>0.83175914094295067</v>
      </c>
      <c r="W1386" s="1">
        <f t="shared" si="815"/>
        <v>5.3487381966697306E-2</v>
      </c>
      <c r="X1386" s="1">
        <v>4927.8612999999996</v>
      </c>
      <c r="Y1386" s="1">
        <f t="shared" si="799"/>
        <v>245.95654746846662</v>
      </c>
      <c r="Z1386" s="1">
        <f t="shared" si="816"/>
        <v>260.49680846593327</v>
      </c>
      <c r="AA1386" s="1">
        <f t="shared" si="833"/>
        <v>13.025365482148246</v>
      </c>
      <c r="AB1386" s="1">
        <f t="shared" si="800"/>
        <v>260.55008473521173</v>
      </c>
      <c r="AC1386" s="1">
        <f t="shared" si="817"/>
        <v>488.8689182271205</v>
      </c>
      <c r="AE1386" s="1">
        <v>137.61100000000002</v>
      </c>
      <c r="AF1386" s="1">
        <f t="shared" si="818"/>
        <v>1.5025234068277749</v>
      </c>
      <c r="AG1386" s="1">
        <v>6.0076478868700003E-2</v>
      </c>
      <c r="AH1386" s="1">
        <v>2.54209432751E-2</v>
      </c>
      <c r="AI1386" s="1">
        <f t="shared" si="819"/>
        <v>5.8341055397430772E-2</v>
      </c>
      <c r="AJ1386" s="1">
        <f t="shared" si="820"/>
        <v>-2.5749637901819382E-2</v>
      </c>
      <c r="AK1386" s="1">
        <f t="shared" si="821"/>
        <v>-3.259141749561139E-2</v>
      </c>
      <c r="AL1386" s="1">
        <f t="shared" si="822"/>
        <v>0.79007419377468657</v>
      </c>
      <c r="AM1386" s="1">
        <f t="shared" si="823"/>
        <v>5.4252418942599107E-2</v>
      </c>
      <c r="AN1386" s="1">
        <v>4937.5874999999996</v>
      </c>
      <c r="AO1386" s="1">
        <f t="shared" si="801"/>
        <v>246.43333682118708</v>
      </c>
      <c r="AP1386" s="1">
        <f t="shared" si="824"/>
        <v>261.23818397326835</v>
      </c>
      <c r="AQ1386" s="1">
        <f t="shared" si="834"/>
        <v>13.234756095515824</v>
      </c>
      <c r="AS1386" s="1">
        <v>137.601</v>
      </c>
      <c r="AT1386" s="1">
        <f t="shared" si="825"/>
        <v>1.4744682207142603</v>
      </c>
      <c r="AU1386" s="1">
        <v>5.8998718857800003E-2</v>
      </c>
      <c r="AV1386" s="1">
        <v>2.5869857519900001E-2</v>
      </c>
      <c r="AW1386" s="1">
        <f t="shared" si="826"/>
        <v>5.7323856852532031E-2</v>
      </c>
      <c r="AX1386" s="1">
        <f t="shared" si="827"/>
        <v>-2.6210367756149742E-2</v>
      </c>
      <c r="AY1386" s="1">
        <f t="shared" si="828"/>
        <v>-3.1113489096382289E-2</v>
      </c>
      <c r="AZ1386" s="1">
        <f t="shared" si="829"/>
        <v>0.84241171650521651</v>
      </c>
      <c r="BA1386" s="1">
        <f t="shared" si="830"/>
        <v>5.3592523044162822E-2</v>
      </c>
      <c r="BB1386" s="1">
        <v>4982.1655000000001</v>
      </c>
      <c r="BC1386" s="1">
        <f t="shared" si="802"/>
        <v>248.33080092845319</v>
      </c>
      <c r="BD1386" s="1">
        <f t="shared" si="831"/>
        <v>262.9820000361633</v>
      </c>
      <c r="BE1386" s="1">
        <f t="shared" si="835"/>
        <v>13.147910961719852</v>
      </c>
    </row>
    <row r="1387" spans="1:57" x14ac:dyDescent="0.25">
      <c r="A1387" s="1">
        <v>137.70599999999999</v>
      </c>
      <c r="B1387" s="1">
        <f t="shared" si="803"/>
        <v>1.5353050228765186</v>
      </c>
      <c r="C1387" s="1">
        <v>6.1334643512999998E-2</v>
      </c>
      <c r="D1387" s="1">
        <v>2.62819752097E-2</v>
      </c>
      <c r="E1387" s="1">
        <f t="shared" si="804"/>
        <v>5.9527213779031266E-2</v>
      </c>
      <c r="F1387" s="1">
        <f t="shared" si="805"/>
        <v>-2.6633519522159199E-2</v>
      </c>
      <c r="G1387" s="1">
        <f t="shared" si="806"/>
        <v>-3.2893694256872066E-2</v>
      </c>
      <c r="H1387" s="1">
        <f t="shared" si="807"/>
        <v>0.80968465609772589</v>
      </c>
      <c r="I1387" s="1">
        <f t="shared" si="808"/>
        <v>5.5811310681223102E-2</v>
      </c>
      <c r="J1387" s="1">
        <v>4958.6607000000004</v>
      </c>
      <c r="K1387" s="1">
        <f t="shared" si="798"/>
        <v>247.26336544577907</v>
      </c>
      <c r="L1387" s="1">
        <f t="shared" si="809"/>
        <v>262.42917581922057</v>
      </c>
      <c r="M1387" s="1">
        <f t="shared" si="832"/>
        <v>13.669905112209735</v>
      </c>
      <c r="O1387" s="1">
        <v>137.69099999999997</v>
      </c>
      <c r="P1387" s="1">
        <f t="shared" si="810"/>
        <v>1.4798431213349013</v>
      </c>
      <c r="Q1387" s="1">
        <v>5.9170119464399998E-2</v>
      </c>
      <c r="R1387" s="1">
        <v>2.57858205587E-2</v>
      </c>
      <c r="S1387" s="1">
        <f t="shared" si="811"/>
        <v>5.7485695327230683E-2</v>
      </c>
      <c r="T1387" s="1">
        <f t="shared" si="812"/>
        <v>-2.6124102756368589E-2</v>
      </c>
      <c r="U1387" s="1">
        <f t="shared" si="813"/>
        <v>-3.1361592570862094E-2</v>
      </c>
      <c r="V1387" s="1">
        <f t="shared" si="814"/>
        <v>0.8329966884602783</v>
      </c>
      <c r="W1387" s="1">
        <f t="shared" si="815"/>
        <v>5.353455667313161E-2</v>
      </c>
      <c r="X1387" s="1">
        <v>4931.1034</v>
      </c>
      <c r="Y1387" s="1">
        <f t="shared" si="799"/>
        <v>246.11836527826327</v>
      </c>
      <c r="Z1387" s="1">
        <f t="shared" si="816"/>
        <v>260.68121835416099</v>
      </c>
      <c r="AA1387" s="1">
        <f t="shared" si="833"/>
        <v>13.037658692355869</v>
      </c>
      <c r="AB1387" s="1">
        <f t="shared" si="800"/>
        <v>260.57313064317844</v>
      </c>
      <c r="AC1387" s="1">
        <f t="shared" si="817"/>
        <v>488.52255177915032</v>
      </c>
      <c r="AE1387" s="1">
        <v>137.71100000000001</v>
      </c>
      <c r="AF1387" s="1">
        <f t="shared" si="818"/>
        <v>1.504281993825102</v>
      </c>
      <c r="AG1387" s="1">
        <v>6.01467937231E-2</v>
      </c>
      <c r="AH1387" s="1">
        <v>2.5548268109600002E-2</v>
      </c>
      <c r="AI1387" s="1">
        <f t="shared" si="819"/>
        <v>5.8407383180296507E-2</v>
      </c>
      <c r="AJ1387" s="1">
        <f t="shared" si="820"/>
        <v>-2.5880292415257355E-2</v>
      </c>
      <c r="AK1387" s="1">
        <f t="shared" si="821"/>
        <v>-3.2527090765039152E-2</v>
      </c>
      <c r="AL1387" s="1">
        <f t="shared" si="822"/>
        <v>0.7956534632071699</v>
      </c>
      <c r="AM1387" s="1">
        <f t="shared" si="823"/>
        <v>5.4317804336219279E-2</v>
      </c>
      <c r="AN1387" s="1">
        <v>4938.3980000000001</v>
      </c>
      <c r="AO1387" s="1">
        <f t="shared" si="801"/>
        <v>246.47378860447066</v>
      </c>
      <c r="AP1387" s="1">
        <f t="shared" si="824"/>
        <v>261.29839672581471</v>
      </c>
      <c r="AQ1387" s="1">
        <f t="shared" si="834"/>
        <v>13.251839225520797</v>
      </c>
      <c r="AS1387" s="1">
        <v>137.69499999999999</v>
      </c>
      <c r="AT1387" s="1">
        <f t="shared" si="825"/>
        <v>1.4760036374958529</v>
      </c>
      <c r="AU1387" s="1">
        <v>5.9060156345400003E-2</v>
      </c>
      <c r="AV1387" s="1">
        <v>2.5943750515600002E-2</v>
      </c>
      <c r="AW1387" s="1">
        <f t="shared" si="826"/>
        <v>5.7381869864669241E-2</v>
      </c>
      <c r="AX1387" s="1">
        <f t="shared" si="827"/>
        <v>-2.6286225996449801E-2</v>
      </c>
      <c r="AY1387" s="1">
        <f t="shared" si="828"/>
        <v>-3.109564386821944E-2</v>
      </c>
      <c r="AZ1387" s="1">
        <f t="shared" si="829"/>
        <v>0.84533467478108759</v>
      </c>
      <c r="BA1387" s="1">
        <f t="shared" si="830"/>
        <v>5.3649712534521832E-2</v>
      </c>
      <c r="BB1387" s="1">
        <v>4982.9759999999997</v>
      </c>
      <c r="BC1387" s="1">
        <f t="shared" si="802"/>
        <v>248.37119944876576</v>
      </c>
      <c r="BD1387" s="1">
        <f t="shared" si="831"/>
        <v>263.04004131990439</v>
      </c>
      <c r="BE1387" s="1">
        <f t="shared" si="835"/>
        <v>13.162952427951231</v>
      </c>
    </row>
    <row r="1388" spans="1:57" x14ac:dyDescent="0.25">
      <c r="A1388" s="1">
        <v>137.80499999999998</v>
      </c>
      <c r="B1388" s="1">
        <f t="shared" si="803"/>
        <v>1.53697205353273</v>
      </c>
      <c r="C1388" s="1">
        <v>6.1401240527600001E-2</v>
      </c>
      <c r="D1388" s="1">
        <v>2.6323057711099999E-2</v>
      </c>
      <c r="E1388" s="1">
        <f t="shared" si="804"/>
        <v>5.9589960176378812E-2</v>
      </c>
      <c r="F1388" s="1">
        <f t="shared" si="805"/>
        <v>-2.6675711786287019E-2</v>
      </c>
      <c r="G1388" s="1">
        <f t="shared" si="806"/>
        <v>-3.2914248390091792E-2</v>
      </c>
      <c r="H1388" s="1">
        <f t="shared" si="807"/>
        <v>0.81046091255473529</v>
      </c>
      <c r="I1388" s="1">
        <f t="shared" si="808"/>
        <v>5.5870786798531351E-2</v>
      </c>
      <c r="J1388" s="1">
        <v>4962.7133000000003</v>
      </c>
      <c r="K1388" s="1">
        <f t="shared" si="798"/>
        <v>247.46544814016579</v>
      </c>
      <c r="L1388" s="1">
        <f t="shared" si="809"/>
        <v>262.66013364369047</v>
      </c>
      <c r="M1388" s="1">
        <f t="shared" si="832"/>
        <v>13.685520248893196</v>
      </c>
      <c r="O1388" s="1">
        <v>137.79699999999997</v>
      </c>
      <c r="P1388" s="1">
        <f t="shared" si="810"/>
        <v>1.4824371440968553</v>
      </c>
      <c r="Q1388" s="1">
        <v>5.9273838996900002E-2</v>
      </c>
      <c r="R1388" s="1">
        <v>2.5853920728E-2</v>
      </c>
      <c r="S1388" s="1">
        <f t="shared" si="811"/>
        <v>5.7583615814736241E-2</v>
      </c>
      <c r="T1388" s="1">
        <f t="shared" si="812"/>
        <v>-2.6194007866599721E-2</v>
      </c>
      <c r="U1388" s="1">
        <f t="shared" si="813"/>
        <v>-3.1389607948136521E-2</v>
      </c>
      <c r="V1388" s="1">
        <f t="shared" si="814"/>
        <v>0.83448024931941711</v>
      </c>
      <c r="W1388" s="1">
        <f t="shared" si="815"/>
        <v>5.3631440752419719E-2</v>
      </c>
      <c r="X1388" s="1">
        <v>4931.9138999999996</v>
      </c>
      <c r="Y1388" s="1">
        <f t="shared" si="799"/>
        <v>246.15881848292693</v>
      </c>
      <c r="Z1388" s="1">
        <f t="shared" si="816"/>
        <v>260.74959665735111</v>
      </c>
      <c r="AA1388" s="1">
        <f t="shared" si="833"/>
        <v>13.062917864568288</v>
      </c>
      <c r="AB1388" s="1">
        <f t="shared" si="800"/>
        <v>260.62042138426887</v>
      </c>
      <c r="AC1388" s="1">
        <f t="shared" si="817"/>
        <v>488.11674155245208</v>
      </c>
      <c r="AE1388" s="1">
        <v>137.828</v>
      </c>
      <c r="AF1388" s="1">
        <f t="shared" si="818"/>
        <v>1.5066795418629844</v>
      </c>
      <c r="AG1388" s="1">
        <v>6.0242656618400003E-2</v>
      </c>
      <c r="AH1388" s="1">
        <v>2.54756826907E-2</v>
      </c>
      <c r="AI1388" s="1">
        <f t="shared" si="819"/>
        <v>5.8497803263597652E-2</v>
      </c>
      <c r="AJ1388" s="1">
        <f t="shared" si="820"/>
        <v>-2.5805806719075147E-2</v>
      </c>
      <c r="AK1388" s="1">
        <f t="shared" si="821"/>
        <v>-3.2691996544522504E-2</v>
      </c>
      <c r="AL1388" s="1">
        <f t="shared" si="822"/>
        <v>0.78936160059636595</v>
      </c>
      <c r="AM1388" s="1">
        <f t="shared" si="823"/>
        <v>5.4408525873494852E-2</v>
      </c>
      <c r="AN1388" s="1">
        <v>4937.5874999999996</v>
      </c>
      <c r="AO1388" s="1">
        <f t="shared" si="801"/>
        <v>246.43333682118708</v>
      </c>
      <c r="AP1388" s="1">
        <f t="shared" si="824"/>
        <v>261.27913571063237</v>
      </c>
      <c r="AQ1388" s="1">
        <f t="shared" si="834"/>
        <v>13.275543744064953</v>
      </c>
      <c r="AS1388" s="1">
        <v>137.797</v>
      </c>
      <c r="AT1388" s="1">
        <f t="shared" si="825"/>
        <v>1.477987334159143</v>
      </c>
      <c r="AU1388" s="1">
        <v>5.9139531105800003E-2</v>
      </c>
      <c r="AV1388" s="1">
        <v>2.59827170521E-2</v>
      </c>
      <c r="AW1388" s="1">
        <f t="shared" si="826"/>
        <v>5.7456815358153522E-2</v>
      </c>
      <c r="AX1388" s="1">
        <f t="shared" si="827"/>
        <v>-2.6326231197338162E-2</v>
      </c>
      <c r="AY1388" s="1">
        <f t="shared" si="828"/>
        <v>-3.113058416081536E-2</v>
      </c>
      <c r="AZ1388" s="1">
        <f t="shared" si="829"/>
        <v>0.84567096657554774</v>
      </c>
      <c r="BA1388" s="1">
        <f t="shared" si="830"/>
        <v>5.3725592499317507E-2</v>
      </c>
      <c r="BB1388" s="1">
        <v>4981.3549999999996</v>
      </c>
      <c r="BC1388" s="1">
        <f t="shared" si="802"/>
        <v>248.29040240814055</v>
      </c>
      <c r="BD1388" s="1">
        <f t="shared" si="831"/>
        <v>262.97418038462837</v>
      </c>
      <c r="BE1388" s="1">
        <f t="shared" si="835"/>
        <v>13.182909398263712</v>
      </c>
    </row>
    <row r="1389" spans="1:57" x14ac:dyDescent="0.25">
      <c r="A1389" s="1">
        <v>137.90799999999999</v>
      </c>
      <c r="B1389" s="1">
        <f t="shared" si="803"/>
        <v>1.5391426343143497</v>
      </c>
      <c r="C1389" s="1">
        <v>6.1487954109900003E-2</v>
      </c>
      <c r="D1389" s="1">
        <v>2.64078546315E-2</v>
      </c>
      <c r="E1389" s="1">
        <f t="shared" si="804"/>
        <v>5.9671654107995416E-2</v>
      </c>
      <c r="F1389" s="1">
        <f t="shared" si="805"/>
        <v>-2.6762804957940648E-2</v>
      </c>
      <c r="G1389" s="1">
        <f t="shared" si="806"/>
        <v>-3.2908849150054764E-2</v>
      </c>
      <c r="H1389" s="1">
        <f t="shared" si="807"/>
        <v>0.81324037908193192</v>
      </c>
      <c r="I1389" s="1">
        <f t="shared" si="808"/>
        <v>5.5947317225653652E-2</v>
      </c>
      <c r="J1389" s="1">
        <v>4969.1972999999998</v>
      </c>
      <c r="K1389" s="1">
        <f t="shared" si="798"/>
        <v>247.7887724727926</v>
      </c>
      <c r="L1389" s="1">
        <f t="shared" si="809"/>
        <v>263.02479714354814</v>
      </c>
      <c r="M1389" s="1">
        <f t="shared" si="832"/>
        <v>13.705635695035648</v>
      </c>
      <c r="O1389" s="1">
        <v>137.892</v>
      </c>
      <c r="P1389" s="1">
        <f t="shared" si="810"/>
        <v>1.4838618907400993</v>
      </c>
      <c r="Q1389" s="1">
        <v>5.9330806136099999E-2</v>
      </c>
      <c r="R1389" s="1">
        <v>2.5858800858299998E-2</v>
      </c>
      <c r="S1389" s="1">
        <f t="shared" si="811"/>
        <v>5.7637393794827511E-2</v>
      </c>
      <c r="T1389" s="1">
        <f t="shared" si="812"/>
        <v>-2.6199017528525926E-2</v>
      </c>
      <c r="U1389" s="1">
        <f t="shared" si="813"/>
        <v>-3.1438376266301582E-2</v>
      </c>
      <c r="V1389" s="1">
        <f t="shared" si="814"/>
        <v>0.83334512274440642</v>
      </c>
      <c r="W1389" s="1">
        <f t="shared" si="815"/>
        <v>5.3681758552902463E-2</v>
      </c>
      <c r="X1389" s="1">
        <v>4935.9664000000002</v>
      </c>
      <c r="Y1389" s="1">
        <f t="shared" si="799"/>
        <v>246.36108450624545</v>
      </c>
      <c r="Z1389" s="1">
        <f t="shared" si="816"/>
        <v>260.97788625056484</v>
      </c>
      <c r="AA1389" s="1">
        <f t="shared" si="833"/>
        <v>13.07604395426395</v>
      </c>
      <c r="AB1389" s="1">
        <f t="shared" si="800"/>
        <v>260.64496148110123</v>
      </c>
      <c r="AC1389" s="1">
        <f t="shared" si="817"/>
        <v>487.70209740753359</v>
      </c>
      <c r="AE1389" s="1">
        <v>137.916</v>
      </c>
      <c r="AF1389" s="1">
        <f t="shared" si="818"/>
        <v>1.5085754616913722</v>
      </c>
      <c r="AG1389" s="1">
        <v>6.0318462550599999E-2</v>
      </c>
      <c r="AH1389" s="1">
        <v>2.5563715025799998E-2</v>
      </c>
      <c r="AI1389" s="1">
        <f t="shared" si="819"/>
        <v>5.8569299370497797E-2</v>
      </c>
      <c r="AJ1389" s="1">
        <f t="shared" si="820"/>
        <v>-2.5896144445817025E-2</v>
      </c>
      <c r="AK1389" s="1">
        <f t="shared" si="821"/>
        <v>-3.2673154924680772E-2</v>
      </c>
      <c r="AL1389" s="1">
        <f t="shared" si="822"/>
        <v>0.79258169299884462</v>
      </c>
      <c r="AM1389" s="1">
        <f t="shared" si="823"/>
        <v>5.4480400984101007E-2</v>
      </c>
      <c r="AN1389" s="1">
        <v>4936.7768999999998</v>
      </c>
      <c r="AO1389" s="1">
        <f t="shared" si="801"/>
        <v>246.39288004693705</v>
      </c>
      <c r="AP1389" s="1">
        <f t="shared" si="824"/>
        <v>261.25491975478269</v>
      </c>
      <c r="AQ1389" s="1">
        <f t="shared" si="834"/>
        <v>13.294322340580983</v>
      </c>
      <c r="AS1389" s="1">
        <v>137.904</v>
      </c>
      <c r="AT1389" s="1">
        <f t="shared" si="825"/>
        <v>1.4809131168278344</v>
      </c>
      <c r="AU1389" s="1">
        <v>5.9256602078700003E-2</v>
      </c>
      <c r="AV1389" s="1">
        <v>2.59945187718E-2</v>
      </c>
      <c r="AW1389" s="1">
        <f t="shared" si="826"/>
        <v>5.7567343291230054E-2</v>
      </c>
      <c r="AX1389" s="1">
        <f t="shared" si="827"/>
        <v>-2.6338347811083372E-2</v>
      </c>
      <c r="AY1389" s="1">
        <f t="shared" si="828"/>
        <v>-3.1228995480146682E-2</v>
      </c>
      <c r="AZ1389" s="1">
        <f t="shared" si="829"/>
        <v>0.8433940127157642</v>
      </c>
      <c r="BA1389" s="1">
        <f t="shared" si="830"/>
        <v>5.3831457795026023E-2</v>
      </c>
      <c r="BB1389" s="1">
        <v>4987.0285999999996</v>
      </c>
      <c r="BC1389" s="1">
        <f t="shared" si="802"/>
        <v>248.57319703472365</v>
      </c>
      <c r="BD1389" s="1">
        <f t="shared" si="831"/>
        <v>263.30280005884055</v>
      </c>
      <c r="BE1389" s="1">
        <f t="shared" si="835"/>
        <v>13.210766632343329</v>
      </c>
    </row>
    <row r="1390" spans="1:57" x14ac:dyDescent="0.25">
      <c r="A1390" s="1">
        <v>137.999</v>
      </c>
      <c r="B1390" s="1">
        <f t="shared" si="803"/>
        <v>1.540809664973064</v>
      </c>
      <c r="C1390" s="1">
        <v>6.1554551124600003E-2</v>
      </c>
      <c r="D1390" s="1">
        <v>2.63882298023E-2</v>
      </c>
      <c r="E1390" s="1">
        <f t="shared" si="804"/>
        <v>5.9734391443265589E-2</v>
      </c>
      <c r="F1390" s="1">
        <f t="shared" si="805"/>
        <v>-2.6742648025178027E-2</v>
      </c>
      <c r="G1390" s="1">
        <f t="shared" si="806"/>
        <v>-3.2991743418087562E-2</v>
      </c>
      <c r="H1390" s="1">
        <f t="shared" si="807"/>
        <v>0.81058608168359181</v>
      </c>
      <c r="I1390" s="1">
        <f t="shared" si="808"/>
        <v>5.6018325908964411E-2</v>
      </c>
      <c r="J1390" s="1">
        <v>4957.8501999999999</v>
      </c>
      <c r="K1390" s="1">
        <f t="shared" si="798"/>
        <v>247.22294990420068</v>
      </c>
      <c r="L1390" s="1">
        <f t="shared" si="809"/>
        <v>262.44064761325325</v>
      </c>
      <c r="M1390" s="1">
        <f t="shared" si="832"/>
        <v>13.724291999714389</v>
      </c>
      <c r="O1390" s="1">
        <v>137.995</v>
      </c>
      <c r="P1390" s="1">
        <f t="shared" si="810"/>
        <v>1.4860687014263669</v>
      </c>
      <c r="Q1390" s="1">
        <v>5.9419043362100001E-2</v>
      </c>
      <c r="R1390" s="1">
        <v>2.5832900777500001E-2</v>
      </c>
      <c r="S1390" s="1">
        <f t="shared" si="811"/>
        <v>5.7720685577547358E-2</v>
      </c>
      <c r="T1390" s="1">
        <f t="shared" si="812"/>
        <v>-2.6172430277603454E-2</v>
      </c>
      <c r="U1390" s="1">
        <f t="shared" si="813"/>
        <v>-3.15482552999439E-2</v>
      </c>
      <c r="V1390" s="1">
        <f t="shared" si="814"/>
        <v>0.82959992648626735</v>
      </c>
      <c r="W1390" s="1">
        <f t="shared" si="815"/>
        <v>5.3770567158080776E-2</v>
      </c>
      <c r="X1390" s="1">
        <v>4928.6718000000001</v>
      </c>
      <c r="Y1390" s="1">
        <f t="shared" si="799"/>
        <v>245.99700067313034</v>
      </c>
      <c r="Z1390" s="1">
        <f t="shared" si="816"/>
        <v>260.6139071230736</v>
      </c>
      <c r="AA1390" s="1">
        <f t="shared" si="833"/>
        <v>13.099204874084935</v>
      </c>
      <c r="AB1390" s="1">
        <f t="shared" si="800"/>
        <v>260.68823882215037</v>
      </c>
      <c r="AC1390" s="1">
        <f t="shared" si="817"/>
        <v>487.31022137145249</v>
      </c>
      <c r="AE1390" s="1">
        <v>138.01600000000002</v>
      </c>
      <c r="AF1390" s="1">
        <f t="shared" si="818"/>
        <v>1.510385478625037</v>
      </c>
      <c r="AG1390" s="1">
        <v>6.0390833765300002E-2</v>
      </c>
      <c r="AH1390" s="1">
        <v>2.5572277605500002E-2</v>
      </c>
      <c r="AI1390" s="1">
        <f t="shared" si="819"/>
        <v>5.8637551266081958E-2</v>
      </c>
      <c r="AJ1390" s="1">
        <f t="shared" si="820"/>
        <v>-2.5904931697947112E-2</v>
      </c>
      <c r="AK1390" s="1">
        <f t="shared" si="821"/>
        <v>-3.2732619568134849E-2</v>
      </c>
      <c r="AL1390" s="1">
        <f t="shared" si="822"/>
        <v>0.7914102824561442</v>
      </c>
      <c r="AM1390" s="1">
        <f t="shared" si="823"/>
        <v>5.4547031023134691E-2</v>
      </c>
      <c r="AN1390" s="1">
        <v>4938.3980000000001</v>
      </c>
      <c r="AO1390" s="1">
        <f t="shared" si="801"/>
        <v>246.47378860447066</v>
      </c>
      <c r="AP1390" s="1">
        <f t="shared" si="824"/>
        <v>261.35854619958695</v>
      </c>
      <c r="AQ1390" s="1">
        <f t="shared" si="834"/>
        <v>13.311733218399018</v>
      </c>
      <c r="AS1390" s="1">
        <v>137.98400000000001</v>
      </c>
      <c r="AT1390" s="1">
        <f t="shared" si="825"/>
        <v>1.4823970489194547</v>
      </c>
      <c r="AU1390" s="1">
        <v>5.9315979480699998E-2</v>
      </c>
      <c r="AV1390" s="1">
        <v>2.6029048487500001E-2</v>
      </c>
      <c r="AW1390" s="1">
        <f t="shared" si="826"/>
        <v>5.7623397450084268E-2</v>
      </c>
      <c r="AX1390" s="1">
        <f t="shared" si="827"/>
        <v>-2.6373799693481133E-2</v>
      </c>
      <c r="AY1390" s="1">
        <f t="shared" si="828"/>
        <v>-3.1249597756603135E-2</v>
      </c>
      <c r="AZ1390" s="1">
        <f t="shared" si="829"/>
        <v>0.84397245362648776</v>
      </c>
      <c r="BA1390" s="1">
        <f t="shared" si="830"/>
        <v>5.3895196236817836E-2</v>
      </c>
      <c r="BB1390" s="1">
        <v>4976.4919</v>
      </c>
      <c r="BC1390" s="1">
        <f t="shared" si="802"/>
        <v>248.04800630187009</v>
      </c>
      <c r="BD1390" s="1">
        <f t="shared" si="831"/>
        <v>262.76121675390033</v>
      </c>
      <c r="BE1390" s="1">
        <f t="shared" si="835"/>
        <v>13.227531882700521</v>
      </c>
    </row>
    <row r="1391" spans="1:57" x14ac:dyDescent="0.25">
      <c r="A1391" s="1">
        <v>138.09699999999998</v>
      </c>
      <c r="B1391" s="1">
        <f t="shared" si="803"/>
        <v>1.5429877990061767</v>
      </c>
      <c r="C1391" s="1">
        <v>6.1641566455399997E-2</v>
      </c>
      <c r="D1391" s="1">
        <v>2.6452925056200002E-2</v>
      </c>
      <c r="E1391" s="1">
        <f t="shared" si="804"/>
        <v>5.9816357805325265E-2</v>
      </c>
      <c r="F1391" s="1">
        <f t="shared" si="805"/>
        <v>-2.6809098950930893E-2</v>
      </c>
      <c r="G1391" s="1">
        <f t="shared" si="806"/>
        <v>-3.3007258854394372E-2</v>
      </c>
      <c r="H1391" s="1">
        <f t="shared" si="807"/>
        <v>0.81221827808223779</v>
      </c>
      <c r="I1391" s="1">
        <f t="shared" si="808"/>
        <v>5.6095127229759192E-2</v>
      </c>
      <c r="J1391" s="1">
        <v>4964.3343000000004</v>
      </c>
      <c r="K1391" s="1">
        <f t="shared" si="798"/>
        <v>247.5462792233225</v>
      </c>
      <c r="L1391" s="1">
        <f t="shared" si="809"/>
        <v>262.80541964485394</v>
      </c>
      <c r="M1391" s="1">
        <f t="shared" si="832"/>
        <v>13.744461795568233</v>
      </c>
      <c r="O1391" s="1">
        <v>138.09199999999998</v>
      </c>
      <c r="P1391" s="1">
        <f t="shared" si="810"/>
        <v>1.4883689610333775</v>
      </c>
      <c r="Q1391" s="1">
        <v>5.9511017054300001E-2</v>
      </c>
      <c r="R1391" s="1">
        <v>2.5932569056700001E-2</v>
      </c>
      <c r="S1391" s="1">
        <f t="shared" si="811"/>
        <v>5.7807497024490284E-2</v>
      </c>
      <c r="T1391" s="1">
        <f t="shared" si="812"/>
        <v>-2.6274746788006866E-2</v>
      </c>
      <c r="U1391" s="1">
        <f t="shared" si="813"/>
        <v>-3.1532750236483414E-2</v>
      </c>
      <c r="V1391" s="1">
        <f t="shared" si="814"/>
        <v>0.83325262119404242</v>
      </c>
      <c r="W1391" s="1">
        <f t="shared" si="815"/>
        <v>5.3857035674643186E-2</v>
      </c>
      <c r="X1391" s="1">
        <v>4928.6718000000001</v>
      </c>
      <c r="Y1391" s="1">
        <f t="shared" si="799"/>
        <v>245.99700067313034</v>
      </c>
      <c r="Z1391" s="1">
        <f t="shared" si="816"/>
        <v>260.63653237549568</v>
      </c>
      <c r="AA1391" s="1">
        <f t="shared" si="833"/>
        <v>13.121740750215407</v>
      </c>
      <c r="AB1391" s="1">
        <f t="shared" si="800"/>
        <v>260.73033312636244</v>
      </c>
      <c r="AC1391" s="1">
        <f t="shared" si="817"/>
        <v>486.8165418529976</v>
      </c>
      <c r="AE1391" s="1">
        <v>138.11199999999999</v>
      </c>
      <c r="AF1391" s="1">
        <f t="shared" si="818"/>
        <v>1.5119114197022065</v>
      </c>
      <c r="AG1391" s="1">
        <v>6.0451846569800002E-2</v>
      </c>
      <c r="AH1391" s="1">
        <v>2.5591323152199998E-2</v>
      </c>
      <c r="AI1391" s="1">
        <f t="shared" si="819"/>
        <v>5.8695087645449041E-2</v>
      </c>
      <c r="AJ1391" s="1">
        <f t="shared" si="820"/>
        <v>-2.5924477255191508E-2</v>
      </c>
      <c r="AK1391" s="1">
        <f t="shared" si="821"/>
        <v>-3.2770610390257533E-2</v>
      </c>
      <c r="AL1391" s="1">
        <f t="shared" si="822"/>
        <v>0.79108923961021693</v>
      </c>
      <c r="AM1391" s="1">
        <f t="shared" si="823"/>
        <v>5.4604332042006432E-2</v>
      </c>
      <c r="AN1391" s="1">
        <v>4938.3980000000001</v>
      </c>
      <c r="AO1391" s="1">
        <f t="shared" si="801"/>
        <v>246.47378860447066</v>
      </c>
      <c r="AP1391" s="1">
        <f t="shared" si="824"/>
        <v>261.37358425666548</v>
      </c>
      <c r="AQ1391" s="1">
        <f t="shared" si="834"/>
        <v>13.326709760235088</v>
      </c>
      <c r="AS1391" s="1">
        <v>138.09100000000001</v>
      </c>
      <c r="AT1391" s="1">
        <f t="shared" si="825"/>
        <v>1.4841804859729861</v>
      </c>
      <c r="AU1391" s="1">
        <v>5.9387341141700002E-2</v>
      </c>
      <c r="AV1391" s="1">
        <v>2.6026040315600001E-2</v>
      </c>
      <c r="AW1391" s="1">
        <f t="shared" si="826"/>
        <v>5.7690760974115761E-2</v>
      </c>
      <c r="AX1391" s="1">
        <f t="shared" si="827"/>
        <v>-2.6370711133961066E-2</v>
      </c>
      <c r="AY1391" s="1">
        <f t="shared" si="828"/>
        <v>-3.1320049840154698E-2</v>
      </c>
      <c r="AZ1391" s="1">
        <f t="shared" si="829"/>
        <v>0.84197538856249832</v>
      </c>
      <c r="BA1391" s="1">
        <f t="shared" si="830"/>
        <v>5.3965344793252261E-2</v>
      </c>
      <c r="BB1391" s="1">
        <v>4972.4394000000002</v>
      </c>
      <c r="BC1391" s="1">
        <f t="shared" si="802"/>
        <v>247.84601370030705</v>
      </c>
      <c r="BD1391" s="1">
        <f t="shared" si="831"/>
        <v>262.56492946653765</v>
      </c>
      <c r="BE1391" s="1">
        <f t="shared" si="835"/>
        <v>13.245957318107834</v>
      </c>
    </row>
    <row r="1392" spans="1:57" x14ac:dyDescent="0.25">
      <c r="A1392" s="1">
        <v>138.20699999999999</v>
      </c>
      <c r="B1392" s="1">
        <f t="shared" si="803"/>
        <v>1.5447025736757509</v>
      </c>
      <c r="C1392" s="1">
        <v>6.1710070818700002E-2</v>
      </c>
      <c r="D1392" s="1">
        <v>2.6481801643999998E-2</v>
      </c>
      <c r="E1392" s="1">
        <f t="shared" si="804"/>
        <v>5.9880882552071107E-2</v>
      </c>
      <c r="F1392" s="1">
        <f t="shared" si="805"/>
        <v>-2.6838760604495512E-2</v>
      </c>
      <c r="G1392" s="1">
        <f t="shared" si="806"/>
        <v>-3.3042121947575595E-2</v>
      </c>
      <c r="H1392" s="1">
        <f t="shared" si="807"/>
        <v>0.81225899011805924</v>
      </c>
      <c r="I1392" s="1">
        <f t="shared" si="808"/>
        <v>5.6160627026066029E-2</v>
      </c>
      <c r="J1392" s="1">
        <v>4962.7133000000003</v>
      </c>
      <c r="K1392" s="1">
        <f t="shared" si="798"/>
        <v>247.46544814016579</v>
      </c>
      <c r="L1392" s="1">
        <f t="shared" si="809"/>
        <v>262.73655847007672</v>
      </c>
      <c r="M1392" s="1">
        <f t="shared" si="832"/>
        <v>13.761673241826843</v>
      </c>
      <c r="O1392" s="1">
        <v>138.19799999999998</v>
      </c>
      <c r="P1392" s="1">
        <f t="shared" si="810"/>
        <v>1.4900741476085042</v>
      </c>
      <c r="Q1392" s="1">
        <v>5.9579197317400003E-2</v>
      </c>
      <c r="R1392" s="1">
        <v>2.59655546397E-2</v>
      </c>
      <c r="S1392" s="1">
        <f t="shared" si="811"/>
        <v>5.7871845642270769E-2</v>
      </c>
      <c r="T1392" s="1">
        <f t="shared" si="812"/>
        <v>-2.6308611118619447E-2</v>
      </c>
      <c r="U1392" s="1">
        <f t="shared" si="813"/>
        <v>-3.1563234523651326E-2</v>
      </c>
      <c r="V1392" s="1">
        <f t="shared" si="814"/>
        <v>0.83352075652783864</v>
      </c>
      <c r="W1392" s="1">
        <f t="shared" si="815"/>
        <v>5.3919180960116504E-2</v>
      </c>
      <c r="X1392" s="1">
        <v>4931.1034</v>
      </c>
      <c r="Y1392" s="1">
        <f t="shared" si="799"/>
        <v>246.11836527826327</v>
      </c>
      <c r="Z1392" s="1">
        <f t="shared" si="816"/>
        <v>260.78189992661282</v>
      </c>
      <c r="AA1392" s="1">
        <f t="shared" si="833"/>
        <v>13.13794259887864</v>
      </c>
      <c r="AB1392" s="1">
        <f t="shared" si="800"/>
        <v>260.76056046758202</v>
      </c>
      <c r="AC1392" s="1">
        <f t="shared" si="817"/>
        <v>486.39797837221164</v>
      </c>
      <c r="AE1392" s="1">
        <v>138.21299999999999</v>
      </c>
      <c r="AF1392" s="1">
        <f t="shared" si="818"/>
        <v>1.5145607135427301</v>
      </c>
      <c r="AG1392" s="1">
        <v>6.0557775199399998E-2</v>
      </c>
      <c r="AH1392" s="1">
        <v>2.56668701768E-2</v>
      </c>
      <c r="AI1392" s="1">
        <f t="shared" si="819"/>
        <v>5.8794972746016964E-2</v>
      </c>
      <c r="AJ1392" s="1">
        <f t="shared" si="820"/>
        <v>-2.6002011410182414E-2</v>
      </c>
      <c r="AK1392" s="1">
        <f t="shared" si="821"/>
        <v>-3.279296133583455E-2</v>
      </c>
      <c r="AL1392" s="1">
        <f t="shared" si="822"/>
        <v>0.79291440452401851</v>
      </c>
      <c r="AM1392" s="1">
        <f t="shared" si="823"/>
        <v>5.4700451265345361E-2</v>
      </c>
      <c r="AN1392" s="1">
        <v>4942.4504999999999</v>
      </c>
      <c r="AO1392" s="1">
        <f t="shared" si="801"/>
        <v>246.6760475208884</v>
      </c>
      <c r="AP1392" s="1">
        <f t="shared" si="824"/>
        <v>261.61420015373488</v>
      </c>
      <c r="AQ1392" s="1">
        <f t="shared" si="834"/>
        <v>13.351844350061725</v>
      </c>
      <c r="AS1392" s="1">
        <v>138.19499999999999</v>
      </c>
      <c r="AT1392" s="1">
        <f t="shared" si="825"/>
        <v>1.4861697686779642</v>
      </c>
      <c r="AU1392" s="1">
        <v>5.9466939419500001E-2</v>
      </c>
      <c r="AV1392" s="1">
        <v>2.60750632733E-2</v>
      </c>
      <c r="AW1392" s="1">
        <f t="shared" si="826"/>
        <v>5.7765894293634337E-2</v>
      </c>
      <c r="AX1392" s="1">
        <f t="shared" si="827"/>
        <v>-2.6421045325125413E-2</v>
      </c>
      <c r="AY1392" s="1">
        <f t="shared" si="828"/>
        <v>-3.134484896850892E-2</v>
      </c>
      <c r="AZ1392" s="1">
        <f t="shared" si="829"/>
        <v>0.84291506242922776</v>
      </c>
      <c r="BA1392" s="1">
        <f t="shared" si="830"/>
        <v>5.4036554427930664E-2</v>
      </c>
      <c r="BB1392" s="1">
        <v>4977.3024999999998</v>
      </c>
      <c r="BC1392" s="1">
        <f t="shared" si="802"/>
        <v>248.08840980657754</v>
      </c>
      <c r="BD1392" s="1">
        <f t="shared" si="831"/>
        <v>262.84146824322539</v>
      </c>
      <c r="BE1392" s="1">
        <f t="shared" si="835"/>
        <v>13.264664316927139</v>
      </c>
    </row>
    <row r="1393" spans="1:57" x14ac:dyDescent="0.25">
      <c r="A1393" s="1">
        <v>138.31199999999998</v>
      </c>
      <c r="B1393" s="1">
        <f t="shared" si="803"/>
        <v>1.5471572872758994</v>
      </c>
      <c r="C1393" s="1">
        <v>6.1808135360499998E-2</v>
      </c>
      <c r="D1393" s="1">
        <v>2.6433859020500002E-2</v>
      </c>
      <c r="E1393" s="1">
        <f t="shared" si="804"/>
        <v>5.9973242995776659E-2</v>
      </c>
      <c r="F1393" s="1">
        <f t="shared" si="805"/>
        <v>-2.678951505047282E-2</v>
      </c>
      <c r="G1393" s="1">
        <f t="shared" si="806"/>
        <v>-3.3183727945303838E-2</v>
      </c>
      <c r="H1393" s="1">
        <f t="shared" si="807"/>
        <v>0.80730878383012039</v>
      </c>
      <c r="I1393" s="1">
        <f t="shared" si="808"/>
        <v>5.6250820927941925E-2</v>
      </c>
      <c r="J1393" s="1">
        <v>4965.1448</v>
      </c>
      <c r="K1393" s="1">
        <f t="shared" si="798"/>
        <v>247.58669476490084</v>
      </c>
      <c r="L1393" s="1">
        <f t="shared" si="809"/>
        <v>262.88956670838866</v>
      </c>
      <c r="M1393" s="1">
        <f t="shared" si="832"/>
        <v>13.78537737740572</v>
      </c>
      <c r="O1393" s="1">
        <v>138.298</v>
      </c>
      <c r="P1393" s="1">
        <f t="shared" si="810"/>
        <v>1.4922066091031563</v>
      </c>
      <c r="Q1393" s="1">
        <v>5.9664461761699997E-2</v>
      </c>
      <c r="R1393" s="1">
        <v>2.5966105982700001E-2</v>
      </c>
      <c r="S1393" s="1">
        <f t="shared" si="811"/>
        <v>5.7952312505041015E-2</v>
      </c>
      <c r="T1393" s="1">
        <f t="shared" si="812"/>
        <v>-2.6309177159336689E-2</v>
      </c>
      <c r="U1393" s="1">
        <f t="shared" si="813"/>
        <v>-3.1643135345704329E-2</v>
      </c>
      <c r="V1393" s="1">
        <f t="shared" si="814"/>
        <v>0.83143395469211168</v>
      </c>
      <c r="W1393" s="1">
        <f t="shared" si="815"/>
        <v>5.3996730826120581E-2</v>
      </c>
      <c r="X1393" s="1">
        <v>4934.3454000000002</v>
      </c>
      <c r="Y1393" s="1">
        <f t="shared" si="799"/>
        <v>246.28017809691806</v>
      </c>
      <c r="Z1393" s="1">
        <f t="shared" si="816"/>
        <v>260.97435236564627</v>
      </c>
      <c r="AA1393" s="1">
        <f t="shared" si="833"/>
        <v>13.158173662604668</v>
      </c>
      <c r="AB1393" s="1">
        <f t="shared" si="800"/>
        <v>260.79825005505211</v>
      </c>
      <c r="AC1393" s="1">
        <f t="shared" si="817"/>
        <v>486.00454665004884</v>
      </c>
      <c r="AE1393" s="1">
        <v>138.352</v>
      </c>
      <c r="AF1393" s="1">
        <f t="shared" si="818"/>
        <v>1.5170059647078671</v>
      </c>
      <c r="AG1393" s="1">
        <v>6.0655545443299999E-2</v>
      </c>
      <c r="AH1393" s="1">
        <v>2.5710405781899998E-2</v>
      </c>
      <c r="AI1393" s="1">
        <f t="shared" si="819"/>
        <v>5.8887156066777573E-2</v>
      </c>
      <c r="AJ1393" s="1">
        <f t="shared" si="820"/>
        <v>-2.6046694872578775E-2</v>
      </c>
      <c r="AK1393" s="1">
        <f t="shared" si="821"/>
        <v>-3.2840461194198797E-2</v>
      </c>
      <c r="AL1393" s="1">
        <f t="shared" si="822"/>
        <v>0.79312816950268261</v>
      </c>
      <c r="AM1393" s="1">
        <f t="shared" si="823"/>
        <v>5.4788899478486183E-2</v>
      </c>
      <c r="AN1393" s="1">
        <v>4946.5030999999999</v>
      </c>
      <c r="AO1393" s="1">
        <f t="shared" si="801"/>
        <v>246.87831142827264</v>
      </c>
      <c r="AP1393" s="1">
        <f t="shared" si="824"/>
        <v>261.8528500660754</v>
      </c>
      <c r="AQ1393" s="1">
        <f t="shared" si="834"/>
        <v>13.374994212676745</v>
      </c>
      <c r="AS1393" s="1">
        <v>138.31200000000001</v>
      </c>
      <c r="AT1393" s="1">
        <f t="shared" si="825"/>
        <v>1.4887676506740803</v>
      </c>
      <c r="AU1393" s="1">
        <v>5.9570889920000002E-2</v>
      </c>
      <c r="AV1393" s="1">
        <v>2.6125989854300001E-2</v>
      </c>
      <c r="AW1393" s="1">
        <f t="shared" si="826"/>
        <v>5.7864005331714138E-2</v>
      </c>
      <c r="AX1393" s="1">
        <f t="shared" si="827"/>
        <v>-2.6473336739589324E-2</v>
      </c>
      <c r="AY1393" s="1">
        <f t="shared" si="828"/>
        <v>-3.1390668592124818E-2</v>
      </c>
      <c r="AZ1393" s="1">
        <f t="shared" si="829"/>
        <v>0.84335052188824233</v>
      </c>
      <c r="BA1393" s="1">
        <f t="shared" si="830"/>
        <v>5.413429955865541E-2</v>
      </c>
      <c r="BB1393" s="1">
        <v>4977.3024999999998</v>
      </c>
      <c r="BC1393" s="1">
        <f t="shared" si="802"/>
        <v>248.08840980657754</v>
      </c>
      <c r="BD1393" s="1">
        <f t="shared" si="831"/>
        <v>262.86725715759303</v>
      </c>
      <c r="BE1393" s="1">
        <f t="shared" si="835"/>
        <v>13.29035705097086</v>
      </c>
    </row>
    <row r="1394" spans="1:57" x14ac:dyDescent="0.25">
      <c r="A1394" s="1">
        <v>138.40699999999998</v>
      </c>
      <c r="B1394" s="1">
        <f t="shared" si="803"/>
        <v>1.5489616752179782</v>
      </c>
      <c r="C1394" s="1">
        <v>6.1880219727800001E-2</v>
      </c>
      <c r="D1394" s="1">
        <v>2.65098027885E-2</v>
      </c>
      <c r="E1394" s="1">
        <f t="shared" si="804"/>
        <v>6.0041129008481735E-2</v>
      </c>
      <c r="F1394" s="1">
        <f t="shared" si="805"/>
        <v>-2.6867523854377375E-2</v>
      </c>
      <c r="G1394" s="1">
        <f t="shared" si="806"/>
        <v>-3.3173605154104363E-2</v>
      </c>
      <c r="H1394" s="1">
        <f t="shared" si="807"/>
        <v>0.80990666313073978</v>
      </c>
      <c r="I1394" s="1">
        <f t="shared" si="808"/>
        <v>5.6316023504657038E-2</v>
      </c>
      <c r="J1394" s="1">
        <v>4968.3868000000002</v>
      </c>
      <c r="K1394" s="1">
        <f t="shared" si="798"/>
        <v>247.74835693121426</v>
      </c>
      <c r="L1394" s="1">
        <f t="shared" si="809"/>
        <v>263.07907969531919</v>
      </c>
      <c r="M1394" s="1">
        <f t="shared" si="832"/>
        <v>13.80252463291416</v>
      </c>
      <c r="O1394" s="1">
        <v>138.39800000000002</v>
      </c>
      <c r="P1394" s="1">
        <f t="shared" si="810"/>
        <v>1.4941425763094331</v>
      </c>
      <c r="Q1394" s="1">
        <v>5.9741869568800003E-2</v>
      </c>
      <c r="R1394" s="1">
        <v>2.6020664721700001E-2</v>
      </c>
      <c r="S1394" s="1">
        <f t="shared" si="811"/>
        <v>5.8025359193625545E-2</v>
      </c>
      <c r="T1394" s="1">
        <f t="shared" si="812"/>
        <v>-2.6365191911386344E-2</v>
      </c>
      <c r="U1394" s="1">
        <f t="shared" si="813"/>
        <v>-3.16601672822392E-2</v>
      </c>
      <c r="V1394" s="1">
        <f t="shared" si="814"/>
        <v>0.83275592565099166</v>
      </c>
      <c r="W1394" s="1">
        <f t="shared" si="815"/>
        <v>5.4067539225539259E-2</v>
      </c>
      <c r="X1394" s="1">
        <v>4936.7768999999998</v>
      </c>
      <c r="Y1394" s="1">
        <f t="shared" si="799"/>
        <v>246.40153771090911</v>
      </c>
      <c r="Z1394" s="1">
        <f t="shared" si="816"/>
        <v>261.12202623838596</v>
      </c>
      <c r="AA1394" s="1">
        <f t="shared" si="833"/>
        <v>13.176658067060288</v>
      </c>
      <c r="AB1394" s="1">
        <f t="shared" si="800"/>
        <v>260.83263367396131</v>
      </c>
      <c r="AC1394" s="1">
        <f t="shared" si="817"/>
        <v>485.58672687824674</v>
      </c>
      <c r="AE1394" s="1">
        <v>138.41200000000001</v>
      </c>
      <c r="AF1394" s="1">
        <f t="shared" si="818"/>
        <v>1.518219040347943</v>
      </c>
      <c r="AG1394" s="1">
        <v>6.0704048722999997E-2</v>
      </c>
      <c r="AH1394" s="1">
        <v>2.5668950751400001E-2</v>
      </c>
      <c r="AI1394" s="1">
        <f t="shared" si="819"/>
        <v>5.893288455132286E-2</v>
      </c>
      <c r="AJ1394" s="1">
        <f t="shared" si="820"/>
        <v>-2.6004146795665747E-2</v>
      </c>
      <c r="AK1394" s="1">
        <f t="shared" si="821"/>
        <v>-3.2928737755657113E-2</v>
      </c>
      <c r="AL1394" s="1">
        <f t="shared" si="822"/>
        <v>0.78970979661066021</v>
      </c>
      <c r="AM1394" s="1">
        <f t="shared" si="823"/>
        <v>5.4843170774634457E-2</v>
      </c>
      <c r="AN1394" s="1">
        <v>4935.9664000000002</v>
      </c>
      <c r="AO1394" s="1">
        <f t="shared" si="801"/>
        <v>246.35242826365354</v>
      </c>
      <c r="AP1394" s="1">
        <f t="shared" si="824"/>
        <v>261.30701807199972</v>
      </c>
      <c r="AQ1394" s="1">
        <f t="shared" si="834"/>
        <v>13.389190494745051</v>
      </c>
      <c r="AS1394" s="1">
        <v>138.405</v>
      </c>
      <c r="AT1394" s="1">
        <f t="shared" si="825"/>
        <v>1.4903354664994626</v>
      </c>
      <c r="AU1394" s="1">
        <v>5.9633623808600003E-2</v>
      </c>
      <c r="AV1394" s="1">
        <v>2.61322464794E-2</v>
      </c>
      <c r="AW1394" s="1">
        <f t="shared" si="826"/>
        <v>5.7923210461008477E-2</v>
      </c>
      <c r="AX1394" s="1">
        <f t="shared" si="827"/>
        <v>-2.6479761230984174E-2</v>
      </c>
      <c r="AY1394" s="1">
        <f t="shared" si="828"/>
        <v>-3.1443449230024303E-2</v>
      </c>
      <c r="AZ1394" s="1">
        <f t="shared" si="829"/>
        <v>0.84213920162739431</v>
      </c>
      <c r="BA1394" s="1">
        <f t="shared" si="830"/>
        <v>5.4192676485405128E-2</v>
      </c>
      <c r="BB1394" s="1">
        <v>4978.1130000000003</v>
      </c>
      <c r="BC1394" s="1">
        <f t="shared" si="802"/>
        <v>248.12880832689015</v>
      </c>
      <c r="BD1394" s="1">
        <f t="shared" si="831"/>
        <v>262.92562833873211</v>
      </c>
      <c r="BE1394" s="1">
        <f t="shared" si="835"/>
        <v>13.305704137351931</v>
      </c>
    </row>
    <row r="1395" spans="1:57" x14ac:dyDescent="0.25">
      <c r="A1395" s="1">
        <v>138.51</v>
      </c>
      <c r="B1395" s="1">
        <f t="shared" si="803"/>
        <v>1.5513649148041502</v>
      </c>
      <c r="C1395" s="1">
        <v>6.1976227909299998E-2</v>
      </c>
      <c r="D1395" s="1">
        <v>2.6528947055300001E-2</v>
      </c>
      <c r="E1395" s="1">
        <f t="shared" si="804"/>
        <v>6.0131538303019719E-2</v>
      </c>
      <c r="F1395" s="1">
        <f t="shared" si="805"/>
        <v>-2.688718964567037E-2</v>
      </c>
      <c r="G1395" s="1">
        <f t="shared" si="806"/>
        <v>-3.3244348657349349E-2</v>
      </c>
      <c r="H1395" s="1">
        <f t="shared" si="807"/>
        <v>0.80877474613196854</v>
      </c>
      <c r="I1395" s="1">
        <f t="shared" si="808"/>
        <v>5.640791920990279E-2</v>
      </c>
      <c r="J1395" s="1">
        <v>4965.9552999999996</v>
      </c>
      <c r="K1395" s="1">
        <f t="shared" si="798"/>
        <v>247.62711030647918</v>
      </c>
      <c r="L1395" s="1">
        <f t="shared" si="809"/>
        <v>262.9741045313549</v>
      </c>
      <c r="M1395" s="1">
        <f t="shared" si="832"/>
        <v>13.826695647094802</v>
      </c>
      <c r="O1395" s="1">
        <v>138.49299999999999</v>
      </c>
      <c r="P1395" s="1">
        <f t="shared" si="810"/>
        <v>1.4957332576769498</v>
      </c>
      <c r="Q1395" s="1">
        <v>5.9805471450099998E-2</v>
      </c>
      <c r="R1395" s="1">
        <v>2.6083409786199999E-2</v>
      </c>
      <c r="S1395" s="1">
        <f t="shared" si="811"/>
        <v>5.8085373782673193E-2</v>
      </c>
      <c r="T1395" s="1">
        <f t="shared" si="812"/>
        <v>-2.6429615337402755E-2</v>
      </c>
      <c r="U1395" s="1">
        <f t="shared" si="813"/>
        <v>-3.1655758445270438E-2</v>
      </c>
      <c r="V1395" s="1">
        <f t="shared" si="814"/>
        <v>0.83490703225755436</v>
      </c>
      <c r="W1395" s="1">
        <f t="shared" si="815"/>
        <v>5.4130565369622859E-2</v>
      </c>
      <c r="X1395" s="1">
        <v>4932.7244000000001</v>
      </c>
      <c r="Y1395" s="1">
        <f t="shared" si="799"/>
        <v>246.19927168759065</v>
      </c>
      <c r="Z1395" s="1">
        <f t="shared" si="816"/>
        <v>260.92333520153824</v>
      </c>
      <c r="AA1395" s="1">
        <f t="shared" si="833"/>
        <v>13.193109320144432</v>
      </c>
      <c r="AB1395" s="1">
        <f t="shared" si="800"/>
        <v>260.86321457783737</v>
      </c>
      <c r="AC1395" s="1">
        <f t="shared" si="817"/>
        <v>485.20981761939362</v>
      </c>
      <c r="AE1395" s="1">
        <v>138.51400000000001</v>
      </c>
      <c r="AF1395" s="1">
        <f t="shared" si="818"/>
        <v>1.5199794907485613</v>
      </c>
      <c r="AG1395" s="1">
        <v>6.0774438083200003E-2</v>
      </c>
      <c r="AH1395" s="1">
        <v>2.5722650811099999E-2</v>
      </c>
      <c r="AI1395" s="1">
        <f t="shared" si="819"/>
        <v>5.8999243329565194E-2</v>
      </c>
      <c r="AJ1395" s="1">
        <f t="shared" si="820"/>
        <v>-2.6059263113297058E-2</v>
      </c>
      <c r="AK1395" s="1">
        <f t="shared" si="821"/>
        <v>-3.2939980216268136E-2</v>
      </c>
      <c r="AL1395" s="1">
        <f t="shared" si="822"/>
        <v>0.79111350226091259</v>
      </c>
      <c r="AM1395" s="1">
        <f t="shared" si="823"/>
        <v>5.4903885373170598E-2</v>
      </c>
      <c r="AN1395" s="1">
        <v>4942.4504999999999</v>
      </c>
      <c r="AO1395" s="1">
        <f t="shared" si="801"/>
        <v>246.6760475208884</v>
      </c>
      <c r="AP1395" s="1">
        <f t="shared" si="824"/>
        <v>261.66764569755514</v>
      </c>
      <c r="AQ1395" s="1">
        <f t="shared" si="834"/>
        <v>13.405066593122722</v>
      </c>
      <c r="AS1395" s="1">
        <v>138.49799999999999</v>
      </c>
      <c r="AT1395" s="1">
        <f t="shared" si="825"/>
        <v>1.4923057566617017</v>
      </c>
      <c r="AU1395" s="1">
        <v>5.9712462127200001E-2</v>
      </c>
      <c r="AV1395" s="1">
        <v>2.6182062923900001E-2</v>
      </c>
      <c r="AW1395" s="1">
        <f t="shared" si="826"/>
        <v>5.7997609181594661E-2</v>
      </c>
      <c r="AX1395" s="1">
        <f t="shared" si="827"/>
        <v>-2.6530915731683487E-2</v>
      </c>
      <c r="AY1395" s="1">
        <f t="shared" si="828"/>
        <v>-3.1466693449911175E-2</v>
      </c>
      <c r="AZ1395" s="1">
        <f t="shared" si="829"/>
        <v>0.84314279077067689</v>
      </c>
      <c r="BA1395" s="1">
        <f t="shared" si="830"/>
        <v>5.426983484108111E-2</v>
      </c>
      <c r="BB1395" s="1">
        <v>4974.0604000000003</v>
      </c>
      <c r="BC1395" s="1">
        <f t="shared" si="802"/>
        <v>247.92681074093227</v>
      </c>
      <c r="BD1395" s="1">
        <f t="shared" si="831"/>
        <v>262.73113103761767</v>
      </c>
      <c r="BE1395" s="1">
        <f t="shared" si="835"/>
        <v>13.325983542953654</v>
      </c>
    </row>
    <row r="1396" spans="1:57" x14ac:dyDescent="0.25">
      <c r="A1396" s="1">
        <v>138.607</v>
      </c>
      <c r="B1396" s="1">
        <f t="shared" si="803"/>
        <v>1.553361864044184</v>
      </c>
      <c r="C1396" s="1">
        <v>6.2056005001099999E-2</v>
      </c>
      <c r="D1396" s="1">
        <v>2.6627942919699998E-2</v>
      </c>
      <c r="E1396" s="1">
        <f t="shared" si="804"/>
        <v>6.020665683521674E-2</v>
      </c>
      <c r="F1396" s="1">
        <f t="shared" si="805"/>
        <v>-2.6988888507767327E-2</v>
      </c>
      <c r="G1396" s="1">
        <f t="shared" si="806"/>
        <v>-3.321776832744941E-2</v>
      </c>
      <c r="H1396" s="1">
        <f t="shared" si="807"/>
        <v>0.81248349502953021</v>
      </c>
      <c r="I1396" s="1">
        <f t="shared" si="808"/>
        <v>5.6483973583496418E-2</v>
      </c>
      <c r="J1396" s="1">
        <v>4964.3343000000004</v>
      </c>
      <c r="K1396" s="1">
        <f t="shared" si="798"/>
        <v>247.5462792233225</v>
      </c>
      <c r="L1396" s="1">
        <f t="shared" si="809"/>
        <v>262.90801236480871</v>
      </c>
      <c r="M1396" s="1">
        <f t="shared" si="832"/>
        <v>13.846693464587116</v>
      </c>
      <c r="O1396" s="1">
        <v>138.59800000000001</v>
      </c>
      <c r="P1396" s="1">
        <f t="shared" si="810"/>
        <v>1.4979324284715667</v>
      </c>
      <c r="Q1396" s="1">
        <v>5.9893403202300001E-2</v>
      </c>
      <c r="R1396" s="1">
        <v>2.6025388389800001E-2</v>
      </c>
      <c r="S1396" s="1">
        <f t="shared" si="811"/>
        <v>5.8168340050478447E-2</v>
      </c>
      <c r="T1396" s="1">
        <f t="shared" si="812"/>
        <v>-2.6370041787953047E-2</v>
      </c>
      <c r="U1396" s="1">
        <f t="shared" si="813"/>
        <v>-3.17982982625254E-2</v>
      </c>
      <c r="V1396" s="1">
        <f t="shared" si="814"/>
        <v>0.82929097558124343</v>
      </c>
      <c r="W1396" s="1">
        <f t="shared" si="815"/>
        <v>5.4210604021179734E-2</v>
      </c>
      <c r="X1396" s="1">
        <v>4935.9664000000002</v>
      </c>
      <c r="Y1396" s="1">
        <f t="shared" si="799"/>
        <v>246.36108450624545</v>
      </c>
      <c r="Z1396" s="1">
        <f t="shared" si="816"/>
        <v>261.1164882739339</v>
      </c>
      <c r="AA1396" s="1">
        <f t="shared" si="833"/>
        <v>13.214001001909415</v>
      </c>
      <c r="AB1396" s="1">
        <f t="shared" si="800"/>
        <v>260.90201786995965</v>
      </c>
      <c r="AC1396" s="1">
        <f t="shared" si="817"/>
        <v>484.8069197506158</v>
      </c>
      <c r="AE1396" s="1">
        <v>138.61500000000001</v>
      </c>
      <c r="AF1396" s="1">
        <f t="shared" si="818"/>
        <v>1.5225105516405075</v>
      </c>
      <c r="AG1396" s="1">
        <v>6.0875639319400002E-2</v>
      </c>
      <c r="AH1396" s="1">
        <v>2.58051585406E-2</v>
      </c>
      <c r="AI1396" s="1">
        <f t="shared" si="819"/>
        <v>5.9094641941574488E-2</v>
      </c>
      <c r="AJ1396" s="1">
        <f t="shared" si="820"/>
        <v>-2.6143952779328964E-2</v>
      </c>
      <c r="AK1396" s="1">
        <f t="shared" si="821"/>
        <v>-3.2950689162245528E-2</v>
      </c>
      <c r="AL1396" s="1">
        <f t="shared" si="822"/>
        <v>0.79342658511932929</v>
      </c>
      <c r="AM1396" s="1">
        <f t="shared" si="823"/>
        <v>5.4998221623578425E-2</v>
      </c>
      <c r="AN1396" s="1">
        <v>4943.2610000000004</v>
      </c>
      <c r="AO1396" s="1">
        <f t="shared" si="801"/>
        <v>246.71649930417198</v>
      </c>
      <c r="AP1396" s="1">
        <f t="shared" si="824"/>
        <v>261.73552392995776</v>
      </c>
      <c r="AQ1396" s="1">
        <f t="shared" si="834"/>
        <v>13.429754539359838</v>
      </c>
      <c r="AS1396" s="1">
        <v>138.61600000000001</v>
      </c>
      <c r="AT1396" s="1">
        <f t="shared" si="825"/>
        <v>1.4946899725470082</v>
      </c>
      <c r="AU1396" s="1">
        <v>5.9807863086499997E-2</v>
      </c>
      <c r="AV1396" s="1">
        <v>2.62623708695E-2</v>
      </c>
      <c r="AW1396" s="1">
        <f t="shared" si="826"/>
        <v>5.8087630455020994E-2</v>
      </c>
      <c r="AX1396" s="1">
        <f t="shared" si="827"/>
        <v>-2.6613386236801786E-2</v>
      </c>
      <c r="AY1396" s="1">
        <f t="shared" si="828"/>
        <v>-3.1474244218219205E-2</v>
      </c>
      <c r="AZ1396" s="1">
        <f t="shared" si="829"/>
        <v>0.84556077192145385</v>
      </c>
      <c r="BA1396" s="1">
        <f t="shared" si="830"/>
        <v>5.4351623229267121E-2</v>
      </c>
      <c r="BB1396" s="1">
        <v>4984.5969999999998</v>
      </c>
      <c r="BC1396" s="1">
        <f t="shared" si="802"/>
        <v>248.45199648939098</v>
      </c>
      <c r="BD1396" s="1">
        <f t="shared" si="831"/>
        <v>263.31137947899606</v>
      </c>
      <c r="BE1396" s="1">
        <f t="shared" si="835"/>
        <v>13.347495627479892</v>
      </c>
    </row>
    <row r="1397" spans="1:57" x14ac:dyDescent="0.25">
      <c r="A1397" s="1">
        <v>138.709</v>
      </c>
      <c r="B1397" s="1">
        <f t="shared" si="803"/>
        <v>1.5553817527869909</v>
      </c>
      <c r="C1397" s="1">
        <v>6.2136698514199999E-2</v>
      </c>
      <c r="D1397" s="1">
        <v>2.66219601035E-2</v>
      </c>
      <c r="E1397" s="1">
        <f t="shared" si="804"/>
        <v>6.0282632534601449E-2</v>
      </c>
      <c r="F1397" s="1">
        <f t="shared" si="805"/>
        <v>-2.6982742042220134E-2</v>
      </c>
      <c r="G1397" s="1">
        <f t="shared" si="806"/>
        <v>-3.3299890492381315E-2</v>
      </c>
      <c r="H1397" s="1">
        <f t="shared" si="807"/>
        <v>0.81029521849008834</v>
      </c>
      <c r="I1397" s="1">
        <f t="shared" si="808"/>
        <v>5.6563313484848159E-2</v>
      </c>
      <c r="J1397" s="1">
        <v>4959.4712</v>
      </c>
      <c r="K1397" s="1">
        <f t="shared" si="798"/>
        <v>247.30378098735741</v>
      </c>
      <c r="L1397" s="1">
        <f t="shared" si="809"/>
        <v>262.67042146799059</v>
      </c>
      <c r="M1397" s="1">
        <f t="shared" si="832"/>
        <v>13.867543135133564</v>
      </c>
      <c r="O1397" s="1">
        <v>138.69299999999998</v>
      </c>
      <c r="P1397" s="1">
        <f t="shared" si="810"/>
        <v>1.4999122784700087</v>
      </c>
      <c r="Q1397" s="1">
        <v>5.9972565621100003E-2</v>
      </c>
      <c r="R1397" s="1">
        <v>2.6121435686900001E-2</v>
      </c>
      <c r="S1397" s="1">
        <f t="shared" si="811"/>
        <v>5.8243026299516033E-2</v>
      </c>
      <c r="T1397" s="1">
        <f t="shared" si="812"/>
        <v>-2.646866040907403E-2</v>
      </c>
      <c r="U1397" s="1">
        <f t="shared" si="813"/>
        <v>-3.1774365890442004E-2</v>
      </c>
      <c r="V1397" s="1">
        <f t="shared" si="814"/>
        <v>0.83301931186724409</v>
      </c>
      <c r="W1397" s="1">
        <f t="shared" si="815"/>
        <v>5.4282394909436572E-2</v>
      </c>
      <c r="X1397" s="1">
        <v>4939.2084999999997</v>
      </c>
      <c r="Y1397" s="1">
        <f t="shared" si="799"/>
        <v>246.52290231604204</v>
      </c>
      <c r="Z1397" s="1">
        <f t="shared" si="816"/>
        <v>261.30751325229494</v>
      </c>
      <c r="AA1397" s="1">
        <f t="shared" si="833"/>
        <v>13.232753643467545</v>
      </c>
      <c r="AB1397" s="1">
        <f t="shared" si="800"/>
        <v>260.93679189322654</v>
      </c>
      <c r="AC1397" s="1">
        <f t="shared" si="817"/>
        <v>484.3793427166413</v>
      </c>
      <c r="AE1397" s="1">
        <v>138.71299999999999</v>
      </c>
      <c r="AF1397" s="1">
        <f t="shared" si="818"/>
        <v>1.5240936060343031</v>
      </c>
      <c r="AG1397" s="1">
        <v>6.0938935726899998E-2</v>
      </c>
      <c r="AH1397" s="1">
        <v>2.5801558047499999E-2</v>
      </c>
      <c r="AI1397" s="1">
        <f t="shared" si="819"/>
        <v>5.9154304466531173E-2</v>
      </c>
      <c r="AJ1397" s="1">
        <f t="shared" si="820"/>
        <v>-2.6140256920663615E-2</v>
      </c>
      <c r="AK1397" s="1">
        <f t="shared" si="821"/>
        <v>-3.3014047545867557E-2</v>
      </c>
      <c r="AL1397" s="1">
        <f t="shared" si="822"/>
        <v>0.79179194506053985</v>
      </c>
      <c r="AM1397" s="1">
        <f t="shared" si="823"/>
        <v>5.50569680468906E-2</v>
      </c>
      <c r="AN1397" s="1">
        <v>4944.0715</v>
      </c>
      <c r="AO1397" s="1">
        <f t="shared" si="801"/>
        <v>246.75695108745549</v>
      </c>
      <c r="AP1397" s="1">
        <f t="shared" si="824"/>
        <v>261.7940570699397</v>
      </c>
      <c r="AQ1397" s="1">
        <f t="shared" si="834"/>
        <v>13.44513228455077</v>
      </c>
      <c r="AS1397" s="1">
        <v>138.696</v>
      </c>
      <c r="AT1397" s="1">
        <f t="shared" si="825"/>
        <v>1.4964294660670963</v>
      </c>
      <c r="AU1397" s="1">
        <v>5.9877466410400003E-2</v>
      </c>
      <c r="AV1397" s="1">
        <v>2.6230057701500002E-2</v>
      </c>
      <c r="AW1397" s="1">
        <f t="shared" si="826"/>
        <v>5.8153303716005994E-2</v>
      </c>
      <c r="AX1397" s="1">
        <f t="shared" si="827"/>
        <v>-2.6580202111125432E-2</v>
      </c>
      <c r="AY1397" s="1">
        <f t="shared" si="828"/>
        <v>-3.1573101604880562E-2</v>
      </c>
      <c r="AZ1397" s="1">
        <f t="shared" si="829"/>
        <v>0.84186224222635997</v>
      </c>
      <c r="BA1397" s="1">
        <f t="shared" si="830"/>
        <v>5.4420088716742324E-2</v>
      </c>
      <c r="BB1397" s="1">
        <v>4980.5445</v>
      </c>
      <c r="BC1397" s="1">
        <f t="shared" si="802"/>
        <v>248.25000388782797</v>
      </c>
      <c r="BD1397" s="1">
        <f t="shared" si="831"/>
        <v>263.11458515700309</v>
      </c>
      <c r="BE1397" s="1">
        <f t="shared" si="835"/>
        <v>13.365516632624097</v>
      </c>
    </row>
    <row r="1398" spans="1:57" x14ac:dyDescent="0.25">
      <c r="A1398" s="1">
        <v>138.79999999999998</v>
      </c>
      <c r="B1398" s="1">
        <f t="shared" si="803"/>
        <v>1.5572147684855324</v>
      </c>
      <c r="C1398" s="1">
        <v>6.2209926545600001E-2</v>
      </c>
      <c r="D1398" s="1">
        <v>2.6665834709999999E-2</v>
      </c>
      <c r="E1398" s="1">
        <f t="shared" si="804"/>
        <v>6.0351574232312306E-2</v>
      </c>
      <c r="F1398" s="1">
        <f t="shared" si="805"/>
        <v>-2.7027817638284556E-2</v>
      </c>
      <c r="G1398" s="1">
        <f t="shared" si="806"/>
        <v>-3.3323756594027754E-2</v>
      </c>
      <c r="H1398" s="1">
        <f t="shared" si="807"/>
        <v>0.81106755062328273</v>
      </c>
      <c r="I1398" s="1">
        <f t="shared" si="808"/>
        <v>5.6627135719060258E-2</v>
      </c>
      <c r="J1398" s="1">
        <v>4965.9552999999996</v>
      </c>
      <c r="K1398" s="1">
        <f t="shared" si="798"/>
        <v>247.62711030647918</v>
      </c>
      <c r="L1398" s="1">
        <f t="shared" si="809"/>
        <v>263.03197464934442</v>
      </c>
      <c r="M1398" s="1">
        <f t="shared" si="832"/>
        <v>13.884318885858995</v>
      </c>
      <c r="O1398" s="1">
        <v>138.79899999999998</v>
      </c>
      <c r="P1398" s="1">
        <f t="shared" si="810"/>
        <v>1.5020236836802947</v>
      </c>
      <c r="Q1398" s="1">
        <v>6.0056988149900001E-2</v>
      </c>
      <c r="R1398" s="1">
        <v>2.6116238906999999E-2</v>
      </c>
      <c r="S1398" s="1">
        <f t="shared" si="811"/>
        <v>5.8322669084395498E-2</v>
      </c>
      <c r="T1398" s="1">
        <f t="shared" si="812"/>
        <v>-2.6463324255034917E-2</v>
      </c>
      <c r="U1398" s="1">
        <f t="shared" si="813"/>
        <v>-3.1859344829360578E-2</v>
      </c>
      <c r="V1398" s="1">
        <f t="shared" si="814"/>
        <v>0.83062989514609042</v>
      </c>
      <c r="W1398" s="1">
        <f t="shared" si="815"/>
        <v>5.4363022190115871E-2</v>
      </c>
      <c r="X1398" s="1">
        <v>4937.5874999999996</v>
      </c>
      <c r="Y1398" s="1">
        <f t="shared" si="799"/>
        <v>246.44199590671465</v>
      </c>
      <c r="Z1398" s="1">
        <f t="shared" si="816"/>
        <v>261.24255993452192</v>
      </c>
      <c r="AA1398" s="1">
        <f t="shared" si="833"/>
        <v>13.253819539177456</v>
      </c>
      <c r="AB1398" s="1">
        <f t="shared" si="800"/>
        <v>260.97581147456549</v>
      </c>
      <c r="AC1398" s="1">
        <f t="shared" si="817"/>
        <v>483.95010981644657</v>
      </c>
      <c r="AE1398" s="1">
        <v>138.80600000000001</v>
      </c>
      <c r="AF1398" s="1">
        <f t="shared" si="818"/>
        <v>1.5263443178788374</v>
      </c>
      <c r="AG1398" s="1">
        <v>6.1028927564600002E-2</v>
      </c>
      <c r="AH1398" s="1">
        <v>2.5862939655799999E-2</v>
      </c>
      <c r="AI1398" s="1">
        <f t="shared" si="819"/>
        <v>5.9239123694297006E-2</v>
      </c>
      <c r="AJ1398" s="1">
        <f t="shared" si="820"/>
        <v>-2.6203266200377502E-2</v>
      </c>
      <c r="AK1398" s="1">
        <f t="shared" si="821"/>
        <v>-3.3035857493919504E-2</v>
      </c>
      <c r="AL1398" s="1">
        <f t="shared" si="822"/>
        <v>0.79317651146789236</v>
      </c>
      <c r="AM1398" s="1">
        <f t="shared" si="823"/>
        <v>5.5138752649930151E-2</v>
      </c>
      <c r="AN1398" s="1">
        <v>4947.3136000000004</v>
      </c>
      <c r="AO1398" s="1">
        <f t="shared" si="801"/>
        <v>246.91876321155621</v>
      </c>
      <c r="AP1398" s="1">
        <f t="shared" si="824"/>
        <v>261.98795052593493</v>
      </c>
      <c r="AQ1398" s="1">
        <f t="shared" si="834"/>
        <v>13.466550936336013</v>
      </c>
      <c r="AS1398" s="1">
        <v>138.79599999999999</v>
      </c>
      <c r="AT1398" s="1">
        <f t="shared" si="825"/>
        <v>1.4982490261922092</v>
      </c>
      <c r="AU1398" s="1">
        <v>5.9950273483999998E-2</v>
      </c>
      <c r="AV1398" s="1">
        <v>2.63224840164E-2</v>
      </c>
      <c r="AW1398" s="1">
        <f t="shared" si="826"/>
        <v>5.8221995216035403E-2</v>
      </c>
      <c r="AX1398" s="1">
        <f t="shared" si="827"/>
        <v>-2.6675122582100252E-2</v>
      </c>
      <c r="AY1398" s="1">
        <f t="shared" si="828"/>
        <v>-3.1546872633935151E-2</v>
      </c>
      <c r="AZ1398" s="1">
        <f t="shared" si="829"/>
        <v>0.84557106156398121</v>
      </c>
      <c r="BA1398" s="1">
        <f t="shared" si="830"/>
        <v>5.4483055654685406E-2</v>
      </c>
      <c r="BB1398" s="1">
        <v>4987.8391000000001</v>
      </c>
      <c r="BC1398" s="1">
        <f t="shared" si="802"/>
        <v>248.61359555503628</v>
      </c>
      <c r="BD1398" s="1">
        <f t="shared" si="831"/>
        <v>263.5180486004013</v>
      </c>
      <c r="BE1398" s="1">
        <f t="shared" si="835"/>
        <v>13.382096854808399</v>
      </c>
    </row>
    <row r="1399" spans="1:57" x14ac:dyDescent="0.25">
      <c r="A1399" s="1">
        <v>138.89999999999998</v>
      </c>
      <c r="B1399" s="1">
        <f t="shared" si="803"/>
        <v>1.5591277927042475</v>
      </c>
      <c r="C1399" s="1">
        <v>6.2286350876100002E-2</v>
      </c>
      <c r="D1399" s="1">
        <v>2.6592604815999999E-2</v>
      </c>
      <c r="E1399" s="1">
        <f t="shared" si="804"/>
        <v>6.042352006845729E-2</v>
      </c>
      <c r="F1399" s="1">
        <f t="shared" si="805"/>
        <v>-2.6952584340222487E-2</v>
      </c>
      <c r="G1399" s="1">
        <f t="shared" si="806"/>
        <v>-3.3470935728234799E-2</v>
      </c>
      <c r="H1399" s="1">
        <f t="shared" si="807"/>
        <v>0.80525338637265287</v>
      </c>
      <c r="I1399" s="1">
        <f t="shared" si="808"/>
        <v>5.6698205673551133E-2</v>
      </c>
      <c r="J1399" s="1">
        <v>4966.7658000000001</v>
      </c>
      <c r="K1399" s="1">
        <f t="shared" si="798"/>
        <v>247.66752584805755</v>
      </c>
      <c r="L1399" s="1">
        <f t="shared" si="809"/>
        <v>263.09383226364525</v>
      </c>
      <c r="M1399" s="1">
        <f t="shared" si="832"/>
        <v>13.903014754435887</v>
      </c>
      <c r="O1399" s="1">
        <v>138.899</v>
      </c>
      <c r="P1399" s="1">
        <f t="shared" si="810"/>
        <v>1.5041332254999942</v>
      </c>
      <c r="Q1399" s="1">
        <v>6.01413361728E-2</v>
      </c>
      <c r="R1399" s="1">
        <v>2.61278115213E-2</v>
      </c>
      <c r="S1399" s="1">
        <f t="shared" si="811"/>
        <v>5.8402235247595323E-2</v>
      </c>
      <c r="T1399" s="1">
        <f t="shared" si="812"/>
        <v>-2.6475207277959469E-2</v>
      </c>
      <c r="U1399" s="1">
        <f t="shared" si="813"/>
        <v>-3.1927027969635854E-2</v>
      </c>
      <c r="V1399" s="1">
        <f t="shared" si="814"/>
        <v>0.82924120914538835</v>
      </c>
      <c r="W1399" s="1">
        <f t="shared" si="815"/>
        <v>5.44435734145816E-2</v>
      </c>
      <c r="X1399" s="1">
        <v>4935.9664000000002</v>
      </c>
      <c r="Y1399" s="1">
        <f t="shared" si="799"/>
        <v>246.36108450624545</v>
      </c>
      <c r="Z1399" s="1">
        <f t="shared" si="816"/>
        <v>261.17756930943114</v>
      </c>
      <c r="AA1399" s="1">
        <f t="shared" si="833"/>
        <v>13.274860329725529</v>
      </c>
      <c r="AB1399" s="1">
        <f t="shared" si="800"/>
        <v>261.01475768594253</v>
      </c>
      <c r="AC1399" s="1">
        <f t="shared" si="817"/>
        <v>483.49620549353358</v>
      </c>
      <c r="AE1399" s="1">
        <v>138.916</v>
      </c>
      <c r="AF1399" s="1">
        <f t="shared" si="818"/>
        <v>1.5279521555379059</v>
      </c>
      <c r="AG1399" s="1">
        <v>6.1093214899300002E-2</v>
      </c>
      <c r="AH1399" s="1">
        <v>2.58211642504E-2</v>
      </c>
      <c r="AI1399" s="1">
        <f t="shared" si="819"/>
        <v>5.9299711474267956E-2</v>
      </c>
      <c r="AJ1399" s="1">
        <f t="shared" si="820"/>
        <v>-2.6160382594602776E-2</v>
      </c>
      <c r="AK1399" s="1">
        <f t="shared" si="821"/>
        <v>-3.3139328879665184E-2</v>
      </c>
      <c r="AL1399" s="1">
        <f t="shared" si="822"/>
        <v>0.7894059257987931</v>
      </c>
      <c r="AM1399" s="1">
        <f t="shared" si="823"/>
        <v>5.5209168994515292E-2</v>
      </c>
      <c r="AN1399" s="1">
        <v>4935.1558999999997</v>
      </c>
      <c r="AO1399" s="1">
        <f t="shared" si="801"/>
        <v>246.31197648036994</v>
      </c>
      <c r="AP1399" s="1">
        <f t="shared" si="824"/>
        <v>261.35996699175649</v>
      </c>
      <c r="AQ1399" s="1">
        <f t="shared" si="834"/>
        <v>13.484977059984933</v>
      </c>
      <c r="AS1399" s="1">
        <v>138.89099999999999</v>
      </c>
      <c r="AT1399" s="1">
        <f t="shared" si="825"/>
        <v>1.5000457766458466</v>
      </c>
      <c r="AU1399" s="1">
        <v>6.0022167861499998E-2</v>
      </c>
      <c r="AV1399" s="1">
        <v>2.6313139125699998E-2</v>
      </c>
      <c r="AW1399" s="1">
        <f t="shared" si="826"/>
        <v>5.8289820982187275E-2</v>
      </c>
      <c r="AX1399" s="1">
        <f t="shared" si="827"/>
        <v>-2.6665525106855083E-2</v>
      </c>
      <c r="AY1399" s="1">
        <f t="shared" si="828"/>
        <v>-3.1624295875332192E-2</v>
      </c>
      <c r="AZ1399" s="1">
        <f t="shared" si="829"/>
        <v>0.84319743313731499</v>
      </c>
      <c r="BA1399" s="1">
        <f t="shared" si="830"/>
        <v>5.455002021478926E-2</v>
      </c>
      <c r="BB1399" s="1">
        <v>4988.6495999999997</v>
      </c>
      <c r="BC1399" s="1">
        <f t="shared" si="802"/>
        <v>248.65399407534886</v>
      </c>
      <c r="BD1399" s="1">
        <f t="shared" si="831"/>
        <v>263.57874584717189</v>
      </c>
      <c r="BE1399" s="1">
        <f t="shared" si="835"/>
        <v>13.399745257294565</v>
      </c>
    </row>
    <row r="1400" spans="1:57" x14ac:dyDescent="0.25">
      <c r="A1400" s="1">
        <v>139.00799999999998</v>
      </c>
      <c r="B1400" s="1">
        <f t="shared" si="803"/>
        <v>1.5612659224760219</v>
      </c>
      <c r="C1400" s="1">
        <v>6.2371768057299999E-2</v>
      </c>
      <c r="D1400" s="1">
        <v>2.6728296652400001E-2</v>
      </c>
      <c r="E1400" s="1">
        <f t="shared" si="804"/>
        <v>6.050392564569794E-2</v>
      </c>
      <c r="F1400" s="1">
        <f t="shared" si="805"/>
        <v>-2.7091992871111897E-2</v>
      </c>
      <c r="G1400" s="1">
        <f t="shared" si="806"/>
        <v>-3.3411932774586039E-2</v>
      </c>
      <c r="H1400" s="1">
        <f t="shared" si="807"/>
        <v>0.81084782056423721</v>
      </c>
      <c r="I1400" s="1">
        <f t="shared" si="808"/>
        <v>5.6774055886310973E-2</v>
      </c>
      <c r="J1400" s="1">
        <v>4972.4394000000002</v>
      </c>
      <c r="K1400" s="1">
        <f t="shared" si="798"/>
        <v>247.95043962560101</v>
      </c>
      <c r="L1400" s="1">
        <f t="shared" si="809"/>
        <v>263.41554693563455</v>
      </c>
      <c r="M1400" s="1">
        <f t="shared" si="832"/>
        <v>13.922982678652046</v>
      </c>
      <c r="O1400" s="1">
        <v>138.99599999999998</v>
      </c>
      <c r="P1400" s="1">
        <f t="shared" si="810"/>
        <v>1.506187424690052</v>
      </c>
      <c r="Q1400" s="1">
        <v>6.0223471373300003E-2</v>
      </c>
      <c r="R1400" s="1">
        <v>2.6214411482199999E-2</v>
      </c>
      <c r="S1400" s="1">
        <f t="shared" si="811"/>
        <v>5.8479707954413332E-2</v>
      </c>
      <c r="T1400" s="1">
        <f t="shared" si="812"/>
        <v>-2.6564134564857598E-2</v>
      </c>
      <c r="U1400" s="1">
        <f t="shared" si="813"/>
        <v>-3.1915573389555738E-2</v>
      </c>
      <c r="V1400" s="1">
        <f t="shared" si="814"/>
        <v>0.83232515488976366</v>
      </c>
      <c r="W1400" s="1">
        <f t="shared" si="815"/>
        <v>5.4523989791853793E-2</v>
      </c>
      <c r="X1400" s="1">
        <v>4931.9138999999996</v>
      </c>
      <c r="Y1400" s="1">
        <f t="shared" si="799"/>
        <v>246.15881848292693</v>
      </c>
      <c r="Z1400" s="1">
        <f t="shared" si="816"/>
        <v>260.98335704111884</v>
      </c>
      <c r="AA1400" s="1">
        <f t="shared" si="833"/>
        <v>13.295855474750631</v>
      </c>
      <c r="AB1400" s="1">
        <f t="shared" si="800"/>
        <v>261.05360224531245</v>
      </c>
      <c r="AC1400" s="1">
        <f t="shared" si="817"/>
        <v>483.04289110711392</v>
      </c>
      <c r="AE1400" s="1">
        <v>139.01400000000001</v>
      </c>
      <c r="AF1400" s="1">
        <f t="shared" si="818"/>
        <v>1.5306358291739028</v>
      </c>
      <c r="AG1400" s="1">
        <v>6.1200518161099997E-2</v>
      </c>
      <c r="AH1400" s="1">
        <v>2.59379260242E-2</v>
      </c>
      <c r="AI1400" s="1">
        <f t="shared" si="819"/>
        <v>5.9400831559786628E-2</v>
      </c>
      <c r="AJ1400" s="1">
        <f t="shared" si="820"/>
        <v>-2.6280246389020469E-2</v>
      </c>
      <c r="AK1400" s="1">
        <f t="shared" si="821"/>
        <v>-3.3120585170766159E-2</v>
      </c>
      <c r="AL1400" s="1">
        <f t="shared" si="822"/>
        <v>0.79347168093565856</v>
      </c>
      <c r="AM1400" s="1">
        <f t="shared" si="823"/>
        <v>5.5305172339927738E-2</v>
      </c>
      <c r="AN1400" s="1">
        <v>4940.8294999999998</v>
      </c>
      <c r="AO1400" s="1">
        <f t="shared" si="801"/>
        <v>246.59514395432129</v>
      </c>
      <c r="AP1400" s="1">
        <f t="shared" si="824"/>
        <v>261.68689454033677</v>
      </c>
      <c r="AQ1400" s="1">
        <f t="shared" si="834"/>
        <v>13.510084184242213</v>
      </c>
      <c r="AS1400" s="1">
        <v>138.99799999999999</v>
      </c>
      <c r="AT1400" s="1">
        <f t="shared" si="825"/>
        <v>1.5022812176063687</v>
      </c>
      <c r="AU1400" s="1">
        <v>6.0111615806800002E-2</v>
      </c>
      <c r="AV1400" s="1">
        <v>2.6356143876899999E-2</v>
      </c>
      <c r="AW1400" s="1">
        <f t="shared" si="826"/>
        <v>5.8374200511481199E-2</v>
      </c>
      <c r="AX1400" s="1">
        <f t="shared" si="827"/>
        <v>-2.6709693003793826E-2</v>
      </c>
      <c r="AY1400" s="1">
        <f t="shared" si="828"/>
        <v>-3.1664507507687373E-2</v>
      </c>
      <c r="AZ1400" s="1">
        <f t="shared" si="829"/>
        <v>0.84352150423654504</v>
      </c>
      <c r="BA1400" s="1">
        <f t="shared" si="830"/>
        <v>5.463773015678465E-2</v>
      </c>
      <c r="BB1400" s="1">
        <v>4983.7865000000002</v>
      </c>
      <c r="BC1400" s="1">
        <f t="shared" si="802"/>
        <v>248.4115979690784</v>
      </c>
      <c r="BD1400" s="1">
        <f t="shared" si="831"/>
        <v>263.3440205081489</v>
      </c>
      <c r="BE1400" s="1">
        <f t="shared" si="835"/>
        <v>13.422853439931103</v>
      </c>
    </row>
    <row r="1401" spans="1:57" x14ac:dyDescent="0.25">
      <c r="A1401" s="1">
        <v>139.108</v>
      </c>
      <c r="B1401" s="1">
        <f t="shared" si="803"/>
        <v>1.5630073666539892</v>
      </c>
      <c r="C1401" s="1">
        <v>6.2441337853699999E-2</v>
      </c>
      <c r="D1401" s="1">
        <v>2.6740500703500002E-2</v>
      </c>
      <c r="E1401" s="1">
        <f t="shared" si="804"/>
        <v>6.0569408860415966E-2</v>
      </c>
      <c r="F1401" s="1">
        <f t="shared" si="805"/>
        <v>-2.7104532152356E-2</v>
      </c>
      <c r="G1401" s="1">
        <f t="shared" si="806"/>
        <v>-3.3464876708059962E-2</v>
      </c>
      <c r="H1401" s="1">
        <f t="shared" si="807"/>
        <v>0.80993969853257863</v>
      </c>
      <c r="I1401" s="1">
        <f t="shared" si="808"/>
        <v>5.6841118857767506E-2</v>
      </c>
      <c r="J1401" s="1">
        <v>4970.0078999999996</v>
      </c>
      <c r="K1401" s="1">
        <f t="shared" si="798"/>
        <v>247.8291930008659</v>
      </c>
      <c r="L1401" s="1">
        <f t="shared" si="809"/>
        <v>263.30397937104283</v>
      </c>
      <c r="M1401" s="1">
        <f t="shared" si="832"/>
        <v>13.940644366931197</v>
      </c>
      <c r="O1401" s="1">
        <v>139.10899999999998</v>
      </c>
      <c r="P1401" s="1">
        <f t="shared" si="810"/>
        <v>1.5088634365352724</v>
      </c>
      <c r="Q1401" s="1">
        <v>6.0330469161299999E-2</v>
      </c>
      <c r="R1401" s="1">
        <v>2.6283612474799999E-2</v>
      </c>
      <c r="S1401" s="1">
        <f t="shared" si="811"/>
        <v>5.8580622895594944E-2</v>
      </c>
      <c r="T1401" s="1">
        <f t="shared" si="812"/>
        <v>-2.6635200980687095E-2</v>
      </c>
      <c r="U1401" s="1">
        <f t="shared" si="813"/>
        <v>-3.1945421914907846E-2</v>
      </c>
      <c r="V1401" s="1">
        <f t="shared" si="814"/>
        <v>0.83377208326233909</v>
      </c>
      <c r="W1401" s="1">
        <f t="shared" si="815"/>
        <v>5.4623855382104937E-2</v>
      </c>
      <c r="X1401" s="1">
        <v>4932.7244000000001</v>
      </c>
      <c r="Y1401" s="1">
        <f t="shared" si="799"/>
        <v>246.19927168759065</v>
      </c>
      <c r="Z1401" s="1">
        <f t="shared" si="816"/>
        <v>261.05258925567335</v>
      </c>
      <c r="AA1401" s="1">
        <f t="shared" si="833"/>
        <v>13.321922188705253</v>
      </c>
      <c r="AB1401" s="1">
        <f t="shared" si="800"/>
        <v>261.10179090539339</v>
      </c>
      <c r="AC1401" s="1">
        <f t="shared" si="817"/>
        <v>482.53517512641764</v>
      </c>
      <c r="AE1401" s="1">
        <v>139.113</v>
      </c>
      <c r="AF1401" s="1">
        <f t="shared" si="818"/>
        <v>1.5322323000698941</v>
      </c>
      <c r="AG1401" s="1">
        <v>6.1264351010299999E-2</v>
      </c>
      <c r="AH1401" s="1">
        <v>2.5986583903400001E-2</v>
      </c>
      <c r="AI1401" s="1">
        <f t="shared" si="819"/>
        <v>5.9460981294320647E-2</v>
      </c>
      <c r="AJ1401" s="1">
        <f t="shared" si="820"/>
        <v>-2.633020120797706E-2</v>
      </c>
      <c r="AK1401" s="1">
        <f t="shared" si="821"/>
        <v>-3.3130780086343584E-2</v>
      </c>
      <c r="AL1401" s="1">
        <f t="shared" si="822"/>
        <v>0.79473532284349369</v>
      </c>
      <c r="AM1401" s="1">
        <f t="shared" si="823"/>
        <v>5.5362388123846182E-2</v>
      </c>
      <c r="AN1401" s="1">
        <v>4944.0715</v>
      </c>
      <c r="AO1401" s="1">
        <f t="shared" si="801"/>
        <v>246.75695108745549</v>
      </c>
      <c r="AP1401" s="1">
        <f t="shared" si="824"/>
        <v>261.87435555310878</v>
      </c>
      <c r="AQ1401" s="1">
        <f t="shared" si="834"/>
        <v>13.525062167918922</v>
      </c>
      <c r="AS1401" s="1">
        <v>139.101</v>
      </c>
      <c r="AT1401" s="1">
        <f t="shared" si="825"/>
        <v>1.5045528747419157</v>
      </c>
      <c r="AU1401" s="1">
        <v>6.02025128901E-2</v>
      </c>
      <c r="AV1401" s="1">
        <v>2.6416573673500001E-2</v>
      </c>
      <c r="AW1401" s="1">
        <f t="shared" si="826"/>
        <v>5.8459939772589231E-2</v>
      </c>
      <c r="AX1401" s="1">
        <f t="shared" si="827"/>
        <v>-2.6771760536602237E-2</v>
      </c>
      <c r="AY1401" s="1">
        <f t="shared" si="828"/>
        <v>-3.1688179235986991E-2</v>
      </c>
      <c r="AZ1401" s="1">
        <f t="shared" si="829"/>
        <v>0.84485007286876945</v>
      </c>
      <c r="BA1401" s="1">
        <f t="shared" si="830"/>
        <v>5.4723149041951122E-2</v>
      </c>
      <c r="BB1401" s="1">
        <v>4983.7865000000002</v>
      </c>
      <c r="BC1401" s="1">
        <f t="shared" si="802"/>
        <v>248.4115979690784</v>
      </c>
      <c r="BD1401" s="1">
        <f t="shared" si="831"/>
        <v>263.36660039786221</v>
      </c>
      <c r="BE1401" s="1">
        <f t="shared" si="835"/>
        <v>13.445348956952669</v>
      </c>
    </row>
    <row r="1402" spans="1:57" x14ac:dyDescent="0.25">
      <c r="A1402" s="1">
        <v>139.21099999999998</v>
      </c>
      <c r="B1402" s="1">
        <f t="shared" si="803"/>
        <v>1.5656223770427788</v>
      </c>
      <c r="C1402" s="1">
        <v>6.2545806169500007E-2</v>
      </c>
      <c r="D1402" s="1">
        <v>2.6760125532700001E-2</v>
      </c>
      <c r="E1402" s="1">
        <f t="shared" si="804"/>
        <v>6.066773257609398E-2</v>
      </c>
      <c r="F1402" s="1">
        <f t="shared" si="805"/>
        <v>-2.712469638098635E-2</v>
      </c>
      <c r="G1402" s="1">
        <f t="shared" si="806"/>
        <v>-3.354303619510763E-2</v>
      </c>
      <c r="H1402" s="1">
        <f t="shared" si="807"/>
        <v>0.80865358231770867</v>
      </c>
      <c r="I1402" s="1">
        <f t="shared" si="808"/>
        <v>5.6936643725496942E-2</v>
      </c>
      <c r="J1402" s="1">
        <v>4973.2498999999998</v>
      </c>
      <c r="K1402" s="1">
        <f t="shared" si="798"/>
        <v>247.99085516717932</v>
      </c>
      <c r="L1402" s="1">
        <f t="shared" si="809"/>
        <v>263.5016431262743</v>
      </c>
      <c r="M1402" s="1">
        <f t="shared" si="832"/>
        <v>13.965805885635287</v>
      </c>
      <c r="O1402" s="1">
        <v>139.19599999999997</v>
      </c>
      <c r="P1402" s="1">
        <f t="shared" si="810"/>
        <v>1.5100746388884081</v>
      </c>
      <c r="Q1402" s="1">
        <v>6.0378897935200002E-2</v>
      </c>
      <c r="R1402" s="1">
        <v>2.62862108648E-2</v>
      </c>
      <c r="S1402" s="1">
        <f t="shared" si="811"/>
        <v>5.8626295135893215E-2</v>
      </c>
      <c r="T1402" s="1">
        <f t="shared" si="812"/>
        <v>-2.6637869512818397E-2</v>
      </c>
      <c r="U1402" s="1">
        <f t="shared" si="813"/>
        <v>-3.1988425623074815E-2</v>
      </c>
      <c r="V1402" s="1">
        <f t="shared" si="814"/>
        <v>0.83273462178780067</v>
      </c>
      <c r="W1402" s="1">
        <f t="shared" si="815"/>
        <v>5.4668696734423719E-2</v>
      </c>
      <c r="X1402" s="1">
        <v>4933.5348999999997</v>
      </c>
      <c r="Y1402" s="1">
        <f t="shared" si="799"/>
        <v>246.23972489225434</v>
      </c>
      <c r="Z1402" s="1">
        <f t="shared" si="816"/>
        <v>261.10740810911551</v>
      </c>
      <c r="AA1402" s="1">
        <f t="shared" si="833"/>
        <v>13.333629368909557</v>
      </c>
      <c r="AB1402" s="1">
        <f t="shared" si="800"/>
        <v>261.12341016067882</v>
      </c>
      <c r="AC1402" s="1">
        <f t="shared" si="817"/>
        <v>482.12763816166495</v>
      </c>
      <c r="AE1402" s="1">
        <v>139.24700000000001</v>
      </c>
      <c r="AF1402" s="1">
        <f t="shared" si="818"/>
        <v>1.535112376427284</v>
      </c>
      <c r="AG1402" s="1">
        <v>6.1379507184000003E-2</v>
      </c>
      <c r="AH1402" s="1">
        <v>2.5993226096000001E-2</v>
      </c>
      <c r="AI1402" s="1">
        <f t="shared" si="819"/>
        <v>5.9569483880252322E-2</v>
      </c>
      <c r="AJ1402" s="1">
        <f t="shared" si="820"/>
        <v>-2.6337020636886536E-2</v>
      </c>
      <c r="AK1402" s="1">
        <f t="shared" si="821"/>
        <v>-3.323246324336579E-2</v>
      </c>
      <c r="AL1402" s="1">
        <f t="shared" si="822"/>
        <v>0.79250883222278767</v>
      </c>
      <c r="AM1402" s="1">
        <f t="shared" si="823"/>
        <v>5.5474477800720186E-2</v>
      </c>
      <c r="AN1402" s="1">
        <v>4939.2084999999997</v>
      </c>
      <c r="AO1402" s="1">
        <f t="shared" si="801"/>
        <v>246.51424038775417</v>
      </c>
      <c r="AP1402" s="1">
        <f t="shared" si="824"/>
        <v>261.64516297659264</v>
      </c>
      <c r="AQ1402" s="1">
        <f t="shared" si="834"/>
        <v>13.554402734753536</v>
      </c>
      <c r="AS1402" s="1">
        <v>139.197</v>
      </c>
      <c r="AT1402" s="1">
        <f t="shared" si="825"/>
        <v>1.5062885511332671</v>
      </c>
      <c r="AU1402" s="1">
        <v>6.0271963477100003E-2</v>
      </c>
      <c r="AV1402" s="1">
        <v>2.64256019145E-2</v>
      </c>
      <c r="AW1402" s="1">
        <f t="shared" si="826"/>
        <v>5.8525444533715949E-2</v>
      </c>
      <c r="AX1402" s="1">
        <f t="shared" si="827"/>
        <v>-2.6781033786964274E-2</v>
      </c>
      <c r="AY1402" s="1">
        <f t="shared" si="828"/>
        <v>-3.1744410746751675E-2</v>
      </c>
      <c r="AZ1402" s="1">
        <f t="shared" si="829"/>
        <v>0.84364564208219583</v>
      </c>
      <c r="BA1402" s="1">
        <f t="shared" si="830"/>
        <v>5.4787193454114036E-2</v>
      </c>
      <c r="BB1402" s="1">
        <v>4985.4075999999995</v>
      </c>
      <c r="BC1402" s="1">
        <f t="shared" si="802"/>
        <v>248.49239999409843</v>
      </c>
      <c r="BD1402" s="1">
        <f t="shared" si="831"/>
        <v>263.46952485087968</v>
      </c>
      <c r="BE1402" s="1">
        <f t="shared" si="835"/>
        <v>13.46221941192654</v>
      </c>
    </row>
    <row r="1403" spans="1:57" x14ac:dyDescent="0.25">
      <c r="A1403" s="1">
        <v>139.30699999999999</v>
      </c>
      <c r="B1403" s="1">
        <f t="shared" si="803"/>
        <v>1.5673159839571176</v>
      </c>
      <c r="C1403" s="1">
        <v>6.2613464891900006E-2</v>
      </c>
      <c r="D1403" s="1">
        <v>2.6788443326999999E-2</v>
      </c>
      <c r="E1403" s="1">
        <f t="shared" si="804"/>
        <v>6.0731406601230782E-2</v>
      </c>
      <c r="F1403" s="1">
        <f t="shared" si="805"/>
        <v>-2.7153793222396281E-2</v>
      </c>
      <c r="G1403" s="1">
        <f t="shared" si="806"/>
        <v>-3.3577613378834498E-2</v>
      </c>
      <c r="H1403" s="1">
        <f t="shared" si="807"/>
        <v>0.80868741074708295</v>
      </c>
      <c r="I1403" s="1">
        <f t="shared" si="808"/>
        <v>5.7005553156974073E-2</v>
      </c>
      <c r="J1403" s="1">
        <v>4965.9552999999996</v>
      </c>
      <c r="K1403" s="1">
        <f t="shared" si="798"/>
        <v>247.62711030647918</v>
      </c>
      <c r="L1403" s="1">
        <f t="shared" si="809"/>
        <v>263.13190168393652</v>
      </c>
      <c r="M1403" s="1">
        <f t="shared" si="832"/>
        <v>13.983950894720117</v>
      </c>
      <c r="O1403" s="1">
        <v>139.29300000000001</v>
      </c>
      <c r="P1403" s="1">
        <f t="shared" si="810"/>
        <v>1.512464527467835</v>
      </c>
      <c r="Q1403" s="1">
        <v>6.0474455356600003E-2</v>
      </c>
      <c r="R1403" s="1">
        <v>2.63007748872E-2</v>
      </c>
      <c r="S1403" s="1">
        <f t="shared" si="811"/>
        <v>5.8716407374267671E-2</v>
      </c>
      <c r="T1403" s="1">
        <f t="shared" si="812"/>
        <v>-2.6652826814935287E-2</v>
      </c>
      <c r="U1403" s="1">
        <f t="shared" si="813"/>
        <v>-3.206358055933238E-2</v>
      </c>
      <c r="V1403" s="1">
        <f t="shared" si="814"/>
        <v>0.83124923511319304</v>
      </c>
      <c r="W1403" s="1">
        <f t="shared" si="815"/>
        <v>5.4757802100672083E-2</v>
      </c>
      <c r="X1403" s="1">
        <v>4934.3454000000002</v>
      </c>
      <c r="Y1403" s="1">
        <f t="shared" si="799"/>
        <v>246.28017809691806</v>
      </c>
      <c r="Z1403" s="1">
        <f t="shared" si="816"/>
        <v>261.17383773245558</v>
      </c>
      <c r="AA1403" s="1">
        <f t="shared" si="833"/>
        <v>13.35689839975724</v>
      </c>
      <c r="AB1403" s="1">
        <f t="shared" si="800"/>
        <v>261.1663367060213</v>
      </c>
      <c r="AC1403" s="1">
        <f t="shared" si="817"/>
        <v>481.7503945029797</v>
      </c>
      <c r="AE1403" s="1">
        <v>139.31399999999999</v>
      </c>
      <c r="AF1403" s="1">
        <f t="shared" si="818"/>
        <v>1.5364189017506644</v>
      </c>
      <c r="AG1403" s="1">
        <v>6.14317469299E-2</v>
      </c>
      <c r="AH1403" s="1">
        <v>2.6052447035900001E-2</v>
      </c>
      <c r="AI1403" s="1">
        <f t="shared" si="819"/>
        <v>5.9618701393876553E-2</v>
      </c>
      <c r="AJ1403" s="1">
        <f t="shared" si="820"/>
        <v>-2.6397823848852527E-2</v>
      </c>
      <c r="AK1403" s="1">
        <f t="shared" si="821"/>
        <v>-3.3220877545024022E-2</v>
      </c>
      <c r="AL1403" s="1">
        <f t="shared" si="822"/>
        <v>0.79461548880145449</v>
      </c>
      <c r="AM1403" s="1">
        <f t="shared" si="823"/>
        <v>5.5521477752633004E-2</v>
      </c>
      <c r="AN1403" s="1">
        <v>4941.6400000000003</v>
      </c>
      <c r="AO1403" s="1">
        <f t="shared" si="801"/>
        <v>246.63559573760486</v>
      </c>
      <c r="AP1403" s="1">
        <f t="shared" si="824"/>
        <v>261.78685123886248</v>
      </c>
      <c r="AQ1403" s="1">
        <f t="shared" si="834"/>
        <v>13.566703374502413</v>
      </c>
      <c r="AS1403" s="1">
        <v>139.286</v>
      </c>
      <c r="AT1403" s="1">
        <f t="shared" si="825"/>
        <v>1.5086002415700772</v>
      </c>
      <c r="AU1403" s="1">
        <v>6.0364462435200002E-2</v>
      </c>
      <c r="AV1403" s="1">
        <v>2.6516364887400001E-2</v>
      </c>
      <c r="AW1403" s="1">
        <f t="shared" si="826"/>
        <v>5.8612681513170166E-2</v>
      </c>
      <c r="AX1403" s="1">
        <f t="shared" si="827"/>
        <v>-2.687426467317126E-2</v>
      </c>
      <c r="AY1403" s="1">
        <f t="shared" si="828"/>
        <v>-3.1738416839998909E-2</v>
      </c>
      <c r="AZ1403" s="1">
        <f t="shared" si="829"/>
        <v>0.84674244492568662</v>
      </c>
      <c r="BA1403" s="1">
        <f t="shared" si="830"/>
        <v>5.4876535569438403E-2</v>
      </c>
      <c r="BB1403" s="1">
        <v>4982.1655000000001</v>
      </c>
      <c r="BC1403" s="1">
        <f t="shared" si="802"/>
        <v>248.33080092845319</v>
      </c>
      <c r="BD1403" s="1">
        <f t="shared" si="831"/>
        <v>263.32115623260194</v>
      </c>
      <c r="BE1403" s="1">
        <f t="shared" si="835"/>
        <v>13.485751708817121</v>
      </c>
    </row>
    <row r="1404" spans="1:57" x14ac:dyDescent="0.25">
      <c r="A1404" s="1">
        <v>139.40799999999999</v>
      </c>
      <c r="B1404" s="1">
        <f t="shared" si="803"/>
        <v>1.5694370489753331</v>
      </c>
      <c r="C1404" s="1">
        <v>6.2698200344999996E-2</v>
      </c>
      <c r="D1404" s="1">
        <v>2.6824181899400001E-2</v>
      </c>
      <c r="E1404" s="1">
        <f t="shared" si="804"/>
        <v>6.0811145920908985E-2</v>
      </c>
      <c r="F1404" s="1">
        <f t="shared" si="805"/>
        <v>-2.7190516202484544E-2</v>
      </c>
      <c r="G1404" s="1">
        <f t="shared" si="806"/>
        <v>-3.3620629718424444E-2</v>
      </c>
      <c r="H1404" s="1">
        <f t="shared" si="807"/>
        <v>0.80874500062037413</v>
      </c>
      <c r="I1404" s="1">
        <f t="shared" si="808"/>
        <v>5.7084995367787938E-2</v>
      </c>
      <c r="J1404" s="1">
        <v>4965.9552999999996</v>
      </c>
      <c r="K1404" s="1">
        <f t="shared" si="798"/>
        <v>247.62711030647918</v>
      </c>
      <c r="L1404" s="1">
        <f t="shared" si="809"/>
        <v>263.15288447932824</v>
      </c>
      <c r="M1404" s="1">
        <f t="shared" si="832"/>
        <v>14.004855508185372</v>
      </c>
      <c r="O1404" s="1">
        <v>139.399</v>
      </c>
      <c r="P1404" s="1">
        <f t="shared" si="810"/>
        <v>1.5144672039740763</v>
      </c>
      <c r="Q1404" s="1">
        <v>6.0554530471599997E-2</v>
      </c>
      <c r="R1404" s="1">
        <v>2.63492707163E-2</v>
      </c>
      <c r="S1404" s="1">
        <f t="shared" si="811"/>
        <v>5.8791913287268523E-2</v>
      </c>
      <c r="T1404" s="1">
        <f t="shared" si="812"/>
        <v>-2.6702633814443093E-2</v>
      </c>
      <c r="U1404" s="1">
        <f t="shared" si="813"/>
        <v>-3.208927947282543E-2</v>
      </c>
      <c r="V1404" s="1">
        <f t="shared" si="814"/>
        <v>0.83213566191338206</v>
      </c>
      <c r="W1404" s="1">
        <f t="shared" si="815"/>
        <v>5.4833659381387671E-2</v>
      </c>
      <c r="X1404" s="1">
        <v>4933.5348999999997</v>
      </c>
      <c r="Y1404" s="1">
        <f t="shared" si="799"/>
        <v>246.23972489225434</v>
      </c>
      <c r="Z1404" s="1">
        <f t="shared" si="816"/>
        <v>261.15065581656074</v>
      </c>
      <c r="AA1404" s="1">
        <f t="shared" si="833"/>
        <v>13.376709457623127</v>
      </c>
      <c r="AB1404" s="1">
        <f t="shared" si="800"/>
        <v>261.2028457368508</v>
      </c>
      <c r="AC1404" s="1">
        <f t="shared" si="817"/>
        <v>481.28578410805346</v>
      </c>
      <c r="AE1404" s="1">
        <v>139.416</v>
      </c>
      <c r="AF1404" s="1">
        <f t="shared" si="818"/>
        <v>1.5386772535491926</v>
      </c>
      <c r="AG1404" s="1">
        <v>6.1522044241400002E-2</v>
      </c>
      <c r="AH1404" s="1">
        <v>2.6081817224599999E-2</v>
      </c>
      <c r="AI1404" s="1">
        <f t="shared" si="819"/>
        <v>5.9703769012333423E-2</v>
      </c>
      <c r="AJ1404" s="1">
        <f t="shared" si="820"/>
        <v>-2.6427980125194695E-2</v>
      </c>
      <c r="AK1404" s="1">
        <f t="shared" si="821"/>
        <v>-3.3275788887138724E-2</v>
      </c>
      <c r="AL1404" s="1">
        <f t="shared" si="822"/>
        <v>0.79421047581562387</v>
      </c>
      <c r="AM1404" s="1">
        <f t="shared" si="823"/>
        <v>5.5605524754461046E-2</v>
      </c>
      <c r="AN1404" s="1">
        <v>4942.4504999999999</v>
      </c>
      <c r="AO1404" s="1">
        <f t="shared" si="801"/>
        <v>246.6760475208884</v>
      </c>
      <c r="AP1404" s="1">
        <f t="shared" si="824"/>
        <v>261.85206222976217</v>
      </c>
      <c r="AQ1404" s="1">
        <f t="shared" si="834"/>
        <v>13.58870851486118</v>
      </c>
      <c r="AS1404" s="1">
        <v>139.399</v>
      </c>
      <c r="AT1404" s="1">
        <f t="shared" si="825"/>
        <v>1.5108337274182575</v>
      </c>
      <c r="AU1404" s="1">
        <v>6.0453832149500002E-2</v>
      </c>
      <c r="AV1404" s="1">
        <v>2.6476448401799999E-2</v>
      </c>
      <c r="AW1404" s="1">
        <f t="shared" si="826"/>
        <v>5.8696960033947893E-2</v>
      </c>
      <c r="AX1404" s="1">
        <f t="shared" si="827"/>
        <v>-2.6833261757642106E-2</v>
      </c>
      <c r="AY1404" s="1">
        <f t="shared" si="828"/>
        <v>-3.1863698276305787E-2</v>
      </c>
      <c r="AZ1404" s="1">
        <f t="shared" si="829"/>
        <v>0.84212640745458067</v>
      </c>
      <c r="BA1404" s="1">
        <f t="shared" si="830"/>
        <v>5.4961107048529287E-2</v>
      </c>
      <c r="BB1404" s="1">
        <v>4981.3549999999996</v>
      </c>
      <c r="BC1404" s="1">
        <f t="shared" si="802"/>
        <v>248.29040240814055</v>
      </c>
      <c r="BD1404" s="1">
        <f t="shared" si="831"/>
        <v>263.30050871965409</v>
      </c>
      <c r="BE1404" s="1">
        <f t="shared" si="835"/>
        <v>13.508020295380279</v>
      </c>
    </row>
    <row r="1405" spans="1:57" x14ac:dyDescent="0.25">
      <c r="A1405" s="1">
        <v>139.50399999999999</v>
      </c>
      <c r="B1405" s="1">
        <f t="shared" si="803"/>
        <v>1.5716895965276989</v>
      </c>
      <c r="C1405" s="1">
        <v>6.2788188457500005E-2</v>
      </c>
      <c r="D1405" s="1">
        <v>2.68536973745E-2</v>
      </c>
      <c r="E1405" s="1">
        <f t="shared" si="804"/>
        <v>6.0895821233842427E-2</v>
      </c>
      <c r="F1405" s="1">
        <f t="shared" si="805"/>
        <v>-2.722084568884044E-2</v>
      </c>
      <c r="G1405" s="1">
        <f t="shared" si="806"/>
        <v>-3.3674975545001984E-2</v>
      </c>
      <c r="H1405" s="1">
        <f t="shared" si="807"/>
        <v>0.80834047384721974</v>
      </c>
      <c r="I1405" s="1">
        <f t="shared" si="808"/>
        <v>5.7167530550324704E-2</v>
      </c>
      <c r="J1405" s="1">
        <v>4968.3868000000002</v>
      </c>
      <c r="K1405" s="1">
        <f t="shared" si="798"/>
        <v>247.74835693121426</v>
      </c>
      <c r="L1405" s="1">
        <f t="shared" si="809"/>
        <v>263.30402745624735</v>
      </c>
      <c r="M1405" s="1">
        <f t="shared" si="832"/>
        <v>14.026581116847543</v>
      </c>
      <c r="O1405" s="1">
        <v>139.49599999999998</v>
      </c>
      <c r="P1405" s="1">
        <f t="shared" si="810"/>
        <v>1.5162677960251847</v>
      </c>
      <c r="Q1405" s="1">
        <v>6.0626525431900002E-2</v>
      </c>
      <c r="R1405" s="1">
        <v>2.6355884969200001E-2</v>
      </c>
      <c r="S1405" s="1">
        <f t="shared" si="811"/>
        <v>5.8859795243999521E-2</v>
      </c>
      <c r="T1405" s="1">
        <f t="shared" si="812"/>
        <v>-2.6709427087602919E-2</v>
      </c>
      <c r="U1405" s="1">
        <f t="shared" si="813"/>
        <v>-3.2150368156396603E-2</v>
      </c>
      <c r="V1405" s="1">
        <f t="shared" si="814"/>
        <v>0.8307658238211757</v>
      </c>
      <c r="W1405" s="1">
        <f t="shared" si="815"/>
        <v>5.489737062725162E-2</v>
      </c>
      <c r="X1405" s="1">
        <v>4938.3980000000001</v>
      </c>
      <c r="Y1405" s="1">
        <f t="shared" si="799"/>
        <v>246.48244911137837</v>
      </c>
      <c r="Z1405" s="1">
        <f t="shared" si="816"/>
        <v>261.42582358094637</v>
      </c>
      <c r="AA1405" s="1">
        <f t="shared" si="833"/>
        <v>13.393356456903932</v>
      </c>
      <c r="AB1405" s="1">
        <f t="shared" si="800"/>
        <v>261.23348400860721</v>
      </c>
      <c r="AC1405" s="1">
        <f t="shared" si="817"/>
        <v>480.89267979201458</v>
      </c>
      <c r="AE1405" s="1">
        <v>139.51500000000001</v>
      </c>
      <c r="AF1405" s="1">
        <f t="shared" si="818"/>
        <v>1.5403881374192649</v>
      </c>
      <c r="AG1405" s="1">
        <v>6.1590451747200001E-2</v>
      </c>
      <c r="AH1405" s="1">
        <v>2.6143597438900001E-2</v>
      </c>
      <c r="AI1405" s="1">
        <f t="shared" si="819"/>
        <v>5.9768209785917362E-2</v>
      </c>
      <c r="AJ1405" s="1">
        <f t="shared" si="820"/>
        <v>-2.6491416843987366E-2</v>
      </c>
      <c r="AK1405" s="1">
        <f t="shared" si="821"/>
        <v>-3.3276792941929992E-2</v>
      </c>
      <c r="AL1405" s="1">
        <f t="shared" si="822"/>
        <v>0.79609284735510677</v>
      </c>
      <c r="AM1405" s="1">
        <f t="shared" si="823"/>
        <v>5.5667685113338194E-2</v>
      </c>
      <c r="AN1405" s="1">
        <v>4944.8819999999996</v>
      </c>
      <c r="AO1405" s="1">
        <f t="shared" si="801"/>
        <v>246.79740287073903</v>
      </c>
      <c r="AP1405" s="1">
        <f t="shared" si="824"/>
        <v>261.99776640358357</v>
      </c>
      <c r="AQ1405" s="1">
        <f t="shared" si="834"/>
        <v>13.604989861533971</v>
      </c>
      <c r="AS1405" s="1">
        <v>139.506</v>
      </c>
      <c r="AT1405" s="1">
        <f t="shared" si="825"/>
        <v>1.513078664652648</v>
      </c>
      <c r="AU1405" s="1">
        <v>6.0543660074500003E-2</v>
      </c>
      <c r="AV1405" s="1">
        <v>2.6616789400599999E-2</v>
      </c>
      <c r="AW1405" s="1">
        <f t="shared" si="826"/>
        <v>5.8781663505199443E-2</v>
      </c>
      <c r="AX1405" s="1">
        <f t="shared" si="827"/>
        <v>-2.6977429934329382E-2</v>
      </c>
      <c r="AY1405" s="1">
        <f t="shared" si="828"/>
        <v>-3.1804233570870061E-2</v>
      </c>
      <c r="AZ1405" s="1">
        <f t="shared" si="829"/>
        <v>0.84823392691463517</v>
      </c>
      <c r="BA1405" s="1">
        <f t="shared" si="830"/>
        <v>5.504488616673793E-2</v>
      </c>
      <c r="BB1405" s="1">
        <v>4982.1655000000001</v>
      </c>
      <c r="BC1405" s="1">
        <f t="shared" si="802"/>
        <v>248.33080092845319</v>
      </c>
      <c r="BD1405" s="1">
        <f t="shared" si="831"/>
        <v>263.36565652589377</v>
      </c>
      <c r="BE1405" s="1">
        <f t="shared" si="835"/>
        <v>13.530082108837579</v>
      </c>
    </row>
    <row r="1406" spans="1:57" x14ac:dyDescent="0.25">
      <c r="A1406" s="1">
        <v>139.59899999999999</v>
      </c>
      <c r="B1406" s="1">
        <f t="shared" si="803"/>
        <v>1.5729598483373342</v>
      </c>
      <c r="C1406" s="1">
        <v>6.2838934361899995E-2</v>
      </c>
      <c r="D1406" s="1">
        <v>2.68754735589E-2</v>
      </c>
      <c r="E1406" s="1">
        <f t="shared" si="804"/>
        <v>6.0943567994188846E-2</v>
      </c>
      <c r="F1406" s="1">
        <f t="shared" si="805"/>
        <v>-2.7243223031269463E-2</v>
      </c>
      <c r="G1406" s="1">
        <f t="shared" si="806"/>
        <v>-3.3700344962919383E-2</v>
      </c>
      <c r="H1406" s="1">
        <f t="shared" si="807"/>
        <v>0.80839596927702917</v>
      </c>
      <c r="I1406" s="1">
        <f t="shared" si="808"/>
        <v>5.7215099292619497E-2</v>
      </c>
      <c r="J1406" s="1">
        <v>4968.3868000000002</v>
      </c>
      <c r="K1406" s="1">
        <f t="shared" si="798"/>
        <v>247.74835693121426</v>
      </c>
      <c r="L1406" s="1">
        <f t="shared" si="809"/>
        <v>263.31659967068339</v>
      </c>
      <c r="M1406" s="1">
        <f t="shared" si="832"/>
        <v>14.039106457297004</v>
      </c>
      <c r="O1406" s="1">
        <v>139.58999999999997</v>
      </c>
      <c r="P1406" s="1">
        <f t="shared" si="810"/>
        <v>1.5182724290866649</v>
      </c>
      <c r="Q1406" s="1">
        <v>6.0706678777900001E-2</v>
      </c>
      <c r="R1406" s="1">
        <v>2.6362575590599999E-2</v>
      </c>
      <c r="S1406" s="1">
        <f t="shared" si="811"/>
        <v>5.8935364085216033E-2</v>
      </c>
      <c r="T1406" s="1">
        <f t="shared" si="812"/>
        <v>-2.6716298843190822E-2</v>
      </c>
      <c r="U1406" s="1">
        <f t="shared" si="813"/>
        <v>-3.221906524202521E-2</v>
      </c>
      <c r="V1406" s="1">
        <f t="shared" si="814"/>
        <v>0.82920775765844357</v>
      </c>
      <c r="W1406" s="1">
        <f t="shared" si="815"/>
        <v>5.4971989650922981E-2</v>
      </c>
      <c r="X1406" s="1">
        <v>4939.2084999999997</v>
      </c>
      <c r="Y1406" s="1">
        <f t="shared" si="799"/>
        <v>246.52290231604204</v>
      </c>
      <c r="Z1406" s="1">
        <f t="shared" si="816"/>
        <v>261.48848895833765</v>
      </c>
      <c r="AA1406" s="1">
        <f t="shared" si="833"/>
        <v>13.412866134636664</v>
      </c>
      <c r="AB1406" s="1">
        <f t="shared" si="800"/>
        <v>261.26933867681589</v>
      </c>
      <c r="AC1406" s="1">
        <f t="shared" si="817"/>
        <v>480.50304660373388</v>
      </c>
      <c r="AE1406" s="1">
        <v>139.607</v>
      </c>
      <c r="AF1406" s="1">
        <f t="shared" si="818"/>
        <v>1.5423640904262605</v>
      </c>
      <c r="AG1406" s="1">
        <v>6.1669457703800001E-2</v>
      </c>
      <c r="AH1406" s="1">
        <v>2.60998234153E-2</v>
      </c>
      <c r="AI1406" s="1">
        <f t="shared" si="819"/>
        <v>5.984262927293809E-2</v>
      </c>
      <c r="AJ1406" s="1">
        <f t="shared" si="820"/>
        <v>-2.6446468697924295E-2</v>
      </c>
      <c r="AK1406" s="1">
        <f t="shared" si="821"/>
        <v>-3.3396160575013795E-2</v>
      </c>
      <c r="AL1406" s="1">
        <f t="shared" si="822"/>
        <v>0.79190147138383649</v>
      </c>
      <c r="AM1406" s="1">
        <f t="shared" si="823"/>
        <v>5.5741127193055122E-2</v>
      </c>
      <c r="AN1406" s="1">
        <v>4945.6926000000003</v>
      </c>
      <c r="AO1406" s="1">
        <f t="shared" si="801"/>
        <v>246.83785964498909</v>
      </c>
      <c r="AP1406" s="1">
        <f t="shared" si="824"/>
        <v>262.06021659006228</v>
      </c>
      <c r="AQ1406" s="1">
        <f t="shared" si="834"/>
        <v>13.624233815615627</v>
      </c>
      <c r="AS1406" s="1">
        <v>139.59200000000001</v>
      </c>
      <c r="AT1406" s="1">
        <f t="shared" si="825"/>
        <v>1.5144481759831121</v>
      </c>
      <c r="AU1406" s="1">
        <v>6.0598459094800002E-2</v>
      </c>
      <c r="AV1406" s="1">
        <v>2.6643639430400001E-2</v>
      </c>
      <c r="AW1406" s="1">
        <f t="shared" si="826"/>
        <v>5.8833332858060909E-2</v>
      </c>
      <c r="AX1406" s="1">
        <f t="shared" si="827"/>
        <v>-2.7005014548316199E-2</v>
      </c>
      <c r="AY1406" s="1">
        <f t="shared" si="828"/>
        <v>-3.182831830974471E-2</v>
      </c>
      <c r="AZ1406" s="1">
        <f t="shared" si="829"/>
        <v>0.84845873054022503</v>
      </c>
      <c r="BA1406" s="1">
        <f t="shared" si="830"/>
        <v>5.5088459255377038E-2</v>
      </c>
      <c r="BB1406" s="1">
        <v>4992.7021000000004</v>
      </c>
      <c r="BC1406" s="1">
        <f t="shared" si="802"/>
        <v>248.85598667691193</v>
      </c>
      <c r="BD1406" s="1">
        <f t="shared" si="831"/>
        <v>263.9362760060489</v>
      </c>
      <c r="BE1406" s="1">
        <f t="shared" si="835"/>
        <v>13.541570195760473</v>
      </c>
    </row>
    <row r="1407" spans="1:57" x14ac:dyDescent="0.25">
      <c r="A1407" s="1">
        <v>139.70099999999999</v>
      </c>
      <c r="B1407" s="1">
        <f t="shared" si="803"/>
        <v>1.5750521923513245</v>
      </c>
      <c r="C1407" s="1">
        <v>6.2922522425699998E-2</v>
      </c>
      <c r="D1407" s="1">
        <v>2.6974629610800001E-2</v>
      </c>
      <c r="E1407" s="1">
        <f t="shared" si="804"/>
        <v>6.1022210932770798E-2</v>
      </c>
      <c r="F1407" s="1">
        <f t="shared" si="805"/>
        <v>-2.7345122738118687E-2</v>
      </c>
      <c r="G1407" s="1">
        <f t="shared" si="806"/>
        <v>-3.3677088194652108E-2</v>
      </c>
      <c r="H1407" s="1">
        <f t="shared" si="807"/>
        <v>0.8119800197708622</v>
      </c>
      <c r="I1407" s="1">
        <f t="shared" si="808"/>
        <v>5.7294057280169564E-2</v>
      </c>
      <c r="J1407" s="1">
        <v>4967.5762999999997</v>
      </c>
      <c r="K1407" s="1">
        <f t="shared" si="798"/>
        <v>247.70794138963589</v>
      </c>
      <c r="L1407" s="1">
        <f t="shared" si="809"/>
        <v>263.29434988674922</v>
      </c>
      <c r="M1407" s="1">
        <f t="shared" si="832"/>
        <v>14.059896527696447</v>
      </c>
      <c r="O1407" s="1">
        <v>139.697</v>
      </c>
      <c r="P1407" s="1">
        <f t="shared" si="810"/>
        <v>1.520336131556459</v>
      </c>
      <c r="Q1407" s="1">
        <v>6.0789193957999997E-2</v>
      </c>
      <c r="R1407" s="1">
        <v>2.6460355147699999E-2</v>
      </c>
      <c r="S1407" s="1">
        <f t="shared" si="811"/>
        <v>5.901315370639993E-2</v>
      </c>
      <c r="T1407" s="1">
        <f t="shared" si="812"/>
        <v>-2.6816730959741228E-2</v>
      </c>
      <c r="U1407" s="1">
        <f t="shared" si="813"/>
        <v>-3.2196422746658702E-2</v>
      </c>
      <c r="V1407" s="1">
        <f t="shared" si="814"/>
        <v>0.8329102636883543</v>
      </c>
      <c r="W1407" s="1">
        <f t="shared" si="815"/>
        <v>5.5050121371707277E-2</v>
      </c>
      <c r="X1407" s="1">
        <v>4938.3980000000001</v>
      </c>
      <c r="Y1407" s="1">
        <f t="shared" si="799"/>
        <v>246.48244911137837</v>
      </c>
      <c r="Z1407" s="1">
        <f t="shared" si="816"/>
        <v>261.46591851765282</v>
      </c>
      <c r="AA1407" s="1">
        <f t="shared" si="833"/>
        <v>13.43329579851058</v>
      </c>
      <c r="AB1407" s="1">
        <f t="shared" si="800"/>
        <v>261.30684758880068</v>
      </c>
      <c r="AC1407" s="1">
        <f t="shared" si="817"/>
        <v>480.0727746460492</v>
      </c>
      <c r="AE1407" s="1">
        <v>139.70699999999999</v>
      </c>
      <c r="AF1407" s="1">
        <f t="shared" si="818"/>
        <v>1.5442447303491618</v>
      </c>
      <c r="AG1407" s="1">
        <v>6.1744652688499997E-2</v>
      </c>
      <c r="AH1407" s="1">
        <v>2.6161124929799998E-2</v>
      </c>
      <c r="AI1407" s="1">
        <f t="shared" si="819"/>
        <v>5.9913453879747849E-2</v>
      </c>
      <c r="AJ1407" s="1">
        <f t="shared" si="820"/>
        <v>-2.6509415029947744E-2</v>
      </c>
      <c r="AK1407" s="1">
        <f t="shared" si="821"/>
        <v>-3.3404038849800102E-2</v>
      </c>
      <c r="AL1407" s="1">
        <f t="shared" si="822"/>
        <v>0.79359909588017929</v>
      </c>
      <c r="AM1407" s="1">
        <f t="shared" si="823"/>
        <v>5.5815694595333906E-2</v>
      </c>
      <c r="AN1407" s="1">
        <v>4940.8294999999998</v>
      </c>
      <c r="AO1407" s="1">
        <f t="shared" si="801"/>
        <v>246.59514395432129</v>
      </c>
      <c r="AP1407" s="1">
        <f t="shared" si="824"/>
        <v>261.82107547245153</v>
      </c>
      <c r="AQ1407" s="1">
        <f t="shared" si="834"/>
        <v>13.643766049141405</v>
      </c>
      <c r="AS1407" s="1">
        <v>139.70099999999999</v>
      </c>
      <c r="AT1407" s="1">
        <f t="shared" si="825"/>
        <v>1.5165043049914546</v>
      </c>
      <c r="AU1407" s="1">
        <v>6.0680732130999997E-2</v>
      </c>
      <c r="AV1407" s="1">
        <v>2.6653220877099999E-2</v>
      </c>
      <c r="AW1407" s="1">
        <f t="shared" si="826"/>
        <v>5.8910902125304317E-2</v>
      </c>
      <c r="AX1407" s="1">
        <f t="shared" si="827"/>
        <v>-2.7014858315971009E-2</v>
      </c>
      <c r="AY1407" s="1">
        <f t="shared" si="828"/>
        <v>-3.1896043809333308E-2</v>
      </c>
      <c r="AZ1407" s="1">
        <f t="shared" si="829"/>
        <v>0.84696580169814095</v>
      </c>
      <c r="BA1407" s="1">
        <f t="shared" si="830"/>
        <v>5.5170601852204688E-2</v>
      </c>
      <c r="BB1407" s="1">
        <v>4986.2181</v>
      </c>
      <c r="BC1407" s="1">
        <f t="shared" si="802"/>
        <v>248.53279851441107</v>
      </c>
      <c r="BD1407" s="1">
        <f t="shared" si="831"/>
        <v>263.6139506868318</v>
      </c>
      <c r="BE1407" s="1">
        <f t="shared" si="835"/>
        <v>13.563237368549258</v>
      </c>
    </row>
    <row r="1408" spans="1:57" x14ac:dyDescent="0.25">
      <c r="A1408" s="1">
        <v>139.80599999999998</v>
      </c>
      <c r="B1408" s="1">
        <f t="shared" si="803"/>
        <v>1.57680324127912</v>
      </c>
      <c r="C1408" s="1">
        <v>6.2992475926899993E-2</v>
      </c>
      <c r="D1408" s="1">
        <v>2.6987314224200001E-2</v>
      </c>
      <c r="E1408" s="1">
        <f t="shared" si="804"/>
        <v>6.1088021185089957E-2</v>
      </c>
      <c r="F1408" s="1">
        <f t="shared" si="805"/>
        <v>-2.735815908482319E-2</v>
      </c>
      <c r="G1408" s="1">
        <f t="shared" si="806"/>
        <v>-3.3729862100266766E-2</v>
      </c>
      <c r="H1408" s="1">
        <f t="shared" si="807"/>
        <v>0.81109608463554372</v>
      </c>
      <c r="I1408" s="1">
        <f t="shared" si="808"/>
        <v>5.7357188825565841E-2</v>
      </c>
      <c r="J1408" s="1">
        <v>4970.8184000000001</v>
      </c>
      <c r="K1408" s="1">
        <f t="shared" si="798"/>
        <v>247.86960854244427</v>
      </c>
      <c r="L1408" s="1">
        <f t="shared" si="809"/>
        <v>263.48352889156433</v>
      </c>
      <c r="M1408" s="1">
        <f t="shared" si="832"/>
        <v>14.076524678480371</v>
      </c>
      <c r="O1408" s="1">
        <v>139.79000000000002</v>
      </c>
      <c r="P1408" s="1">
        <f t="shared" si="810"/>
        <v>1.5226211113801678</v>
      </c>
      <c r="Q1408" s="1">
        <v>6.0880556702600001E-2</v>
      </c>
      <c r="R1408" s="1">
        <v>2.6504600420599999E-2</v>
      </c>
      <c r="S1408" s="1">
        <f t="shared" si="811"/>
        <v>5.9099277142554876E-2</v>
      </c>
      <c r="T1408" s="1">
        <f t="shared" si="812"/>
        <v>-2.6862179831382432E-2</v>
      </c>
      <c r="U1408" s="1">
        <f t="shared" si="813"/>
        <v>-3.2237097311172441E-2</v>
      </c>
      <c r="V1408" s="1">
        <f t="shared" si="814"/>
        <v>0.83326918587278576</v>
      </c>
      <c r="W1408" s="1">
        <f t="shared" si="815"/>
        <v>5.5135253006195047E-2</v>
      </c>
      <c r="X1408" s="1">
        <v>4939.2084999999997</v>
      </c>
      <c r="Y1408" s="1">
        <f t="shared" si="799"/>
        <v>246.52290231604204</v>
      </c>
      <c r="Z1408" s="1">
        <f t="shared" si="816"/>
        <v>261.53135384898337</v>
      </c>
      <c r="AA1408" s="1">
        <f t="shared" si="833"/>
        <v>13.455557604825188</v>
      </c>
      <c r="AB1408" s="1">
        <f t="shared" si="800"/>
        <v>261.34767781576693</v>
      </c>
      <c r="AC1408" s="1">
        <f t="shared" si="817"/>
        <v>479.6128632079251</v>
      </c>
      <c r="AE1408" s="1">
        <v>139.81399999999999</v>
      </c>
      <c r="AF1408" s="1">
        <f t="shared" si="818"/>
        <v>1.5458641211096356</v>
      </c>
      <c r="AG1408" s="1">
        <v>6.1809401959199997E-2</v>
      </c>
      <c r="AH1408" s="1">
        <v>2.6199938729400001E-2</v>
      </c>
      <c r="AI1408" s="1">
        <f t="shared" si="819"/>
        <v>5.9974435864716256E-2</v>
      </c>
      <c r="AJ1408" s="1">
        <f t="shared" si="820"/>
        <v>-2.6549272314458569E-2</v>
      </c>
      <c r="AK1408" s="1">
        <f t="shared" si="821"/>
        <v>-3.3425163550257687E-2</v>
      </c>
      <c r="AL1408" s="1">
        <f t="shared" si="822"/>
        <v>0.79428997481311925</v>
      </c>
      <c r="AM1408" s="1">
        <f t="shared" si="823"/>
        <v>5.5875082197836955E-2</v>
      </c>
      <c r="AN1408" s="1">
        <v>4942.4504999999999</v>
      </c>
      <c r="AO1408" s="1">
        <f t="shared" si="801"/>
        <v>246.6760475208884</v>
      </c>
      <c r="AP1408" s="1">
        <f t="shared" si="824"/>
        <v>261.92294649581368</v>
      </c>
      <c r="AQ1408" s="1">
        <f t="shared" si="834"/>
        <v>13.659318000036405</v>
      </c>
      <c r="AS1408" s="1">
        <v>139.786</v>
      </c>
      <c r="AT1408" s="1">
        <f t="shared" si="825"/>
        <v>1.5182876489440413</v>
      </c>
      <c r="AU1408" s="1">
        <v>6.0752090066700001E-2</v>
      </c>
      <c r="AV1408" s="1">
        <v>2.6579249650200001E-2</v>
      </c>
      <c r="AW1408" s="1">
        <f t="shared" si="826"/>
        <v>5.8978175465266236E-2</v>
      </c>
      <c r="AX1408" s="1">
        <f t="shared" si="827"/>
        <v>-2.6938864417556607E-2</v>
      </c>
      <c r="AY1408" s="1">
        <f t="shared" si="828"/>
        <v>-3.2039311047709629E-2</v>
      </c>
      <c r="AZ1408" s="1">
        <f t="shared" si="829"/>
        <v>0.84080660715338218</v>
      </c>
      <c r="BA1408" s="1">
        <f t="shared" si="830"/>
        <v>5.5234583464230089E-2</v>
      </c>
      <c r="BB1408" s="1">
        <v>4990.2705999999998</v>
      </c>
      <c r="BC1408" s="1">
        <f t="shared" si="802"/>
        <v>248.73479111597408</v>
      </c>
      <c r="BD1408" s="1">
        <f t="shared" si="831"/>
        <v>263.84594954857357</v>
      </c>
      <c r="BE1408" s="1">
        <f t="shared" si="835"/>
        <v>13.580111235897167</v>
      </c>
    </row>
    <row r="1409" spans="1:57" x14ac:dyDescent="0.25">
      <c r="A1409" s="1">
        <v>139.90599999999998</v>
      </c>
      <c r="B1409" s="1">
        <f t="shared" si="803"/>
        <v>1.5790386308251581</v>
      </c>
      <c r="C1409" s="1">
        <v>6.30817785859E-2</v>
      </c>
      <c r="D1409" s="1">
        <v>2.69805323333E-2</v>
      </c>
      <c r="E1409" s="1">
        <f t="shared" si="804"/>
        <v>6.1172028278316207E-2</v>
      </c>
      <c r="F1409" s="1">
        <f t="shared" si="805"/>
        <v>-2.7351189116841926E-2</v>
      </c>
      <c r="G1409" s="1">
        <f t="shared" si="806"/>
        <v>-3.3820839161474284E-2</v>
      </c>
      <c r="H1409" s="1">
        <f t="shared" si="807"/>
        <v>0.80870817504723502</v>
      </c>
      <c r="I1409" s="1">
        <f t="shared" si="808"/>
        <v>5.744209930304775E-2</v>
      </c>
      <c r="J1409" s="1">
        <v>4969.1972999999998</v>
      </c>
      <c r="K1409" s="1">
        <f t="shared" si="798"/>
        <v>247.7887724727926</v>
      </c>
      <c r="L1409" s="1">
        <f t="shared" si="809"/>
        <v>263.41972895399323</v>
      </c>
      <c r="M1409" s="1">
        <f t="shared" si="832"/>
        <v>14.098894482085591</v>
      </c>
      <c r="O1409" s="1">
        <v>139.89699999999999</v>
      </c>
      <c r="P1409" s="1">
        <f t="shared" si="810"/>
        <v>1.5245056490722826</v>
      </c>
      <c r="Q1409" s="1">
        <v>6.0955908149499999E-2</v>
      </c>
      <c r="R1409" s="1">
        <v>2.6496334001400002E-2</v>
      </c>
      <c r="S1409" s="1">
        <f t="shared" si="811"/>
        <v>5.9170301887562053E-2</v>
      </c>
      <c r="T1409" s="1">
        <f t="shared" si="812"/>
        <v>-2.6853688384882803E-2</v>
      </c>
      <c r="U1409" s="1">
        <f t="shared" si="813"/>
        <v>-3.2316613502679253E-2</v>
      </c>
      <c r="V1409" s="1">
        <f t="shared" si="814"/>
        <v>0.83095613909720034</v>
      </c>
      <c r="W1409" s="1">
        <f t="shared" si="815"/>
        <v>5.5205996197400214E-2</v>
      </c>
      <c r="X1409" s="1">
        <v>4939.2084999999997</v>
      </c>
      <c r="Y1409" s="1">
        <f t="shared" si="799"/>
        <v>246.52290231604204</v>
      </c>
      <c r="Z1409" s="1">
        <f t="shared" si="816"/>
        <v>261.54992970636681</v>
      </c>
      <c r="AA1409" s="1">
        <f t="shared" si="833"/>
        <v>13.474059824454388</v>
      </c>
      <c r="AB1409" s="1">
        <f t="shared" si="800"/>
        <v>261.38157609504862</v>
      </c>
      <c r="AC1409" s="1">
        <f t="shared" si="817"/>
        <v>479.17373678231979</v>
      </c>
      <c r="AE1409" s="1">
        <v>139.941</v>
      </c>
      <c r="AF1409" s="1">
        <f t="shared" si="818"/>
        <v>1.5488700703695968</v>
      </c>
      <c r="AG1409" s="1">
        <v>6.1929591000100002E-2</v>
      </c>
      <c r="AH1409" s="1">
        <v>2.6199057698199999E-2</v>
      </c>
      <c r="AI1409" s="1">
        <f t="shared" si="819"/>
        <v>6.0087622128590423E-2</v>
      </c>
      <c r="AJ1409" s="1">
        <f t="shared" si="820"/>
        <v>-2.6548367579660857E-2</v>
      </c>
      <c r="AK1409" s="1">
        <f t="shared" si="821"/>
        <v>-3.3539254548929566E-2</v>
      </c>
      <c r="AL1409" s="1">
        <f t="shared" si="822"/>
        <v>0.79156105097476503</v>
      </c>
      <c r="AM1409" s="1">
        <f t="shared" si="823"/>
        <v>5.598578748862066E-2</v>
      </c>
      <c r="AN1409" s="1">
        <v>4944.8819999999996</v>
      </c>
      <c r="AO1409" s="1">
        <f t="shared" si="801"/>
        <v>246.79740287073903</v>
      </c>
      <c r="AP1409" s="1">
        <f t="shared" si="824"/>
        <v>262.08146509041086</v>
      </c>
      <c r="AQ1409" s="1">
        <f t="shared" si="834"/>
        <v>13.688323030414704</v>
      </c>
      <c r="AS1409" s="1">
        <v>139.91399999999999</v>
      </c>
      <c r="AT1409" s="1">
        <f t="shared" si="825"/>
        <v>1.5209217471126837</v>
      </c>
      <c r="AU1409" s="1">
        <v>6.08574897051E-2</v>
      </c>
      <c r="AV1409" s="1">
        <v>2.6682287454599999E-2</v>
      </c>
      <c r="AW1409" s="1">
        <f t="shared" si="826"/>
        <v>5.9077533650194865E-2</v>
      </c>
      <c r="AX1409" s="1">
        <f t="shared" si="827"/>
        <v>-2.7044721271427975E-2</v>
      </c>
      <c r="AY1409" s="1">
        <f t="shared" si="828"/>
        <v>-3.2032812378766887E-2</v>
      </c>
      <c r="AZ1409" s="1">
        <f t="shared" si="829"/>
        <v>0.84428182426325782</v>
      </c>
      <c r="BA1409" s="1">
        <f t="shared" si="830"/>
        <v>5.5334785833795017E-2</v>
      </c>
      <c r="BB1409" s="1">
        <v>4988.6495999999997</v>
      </c>
      <c r="BC1409" s="1">
        <f t="shared" si="802"/>
        <v>248.65399407534886</v>
      </c>
      <c r="BD1409" s="1">
        <f t="shared" si="831"/>
        <v>263.78645195992141</v>
      </c>
      <c r="BE1409" s="1">
        <f t="shared" si="835"/>
        <v>13.606546244342359</v>
      </c>
    </row>
    <row r="1410" spans="1:57" x14ac:dyDescent="0.25">
      <c r="A1410" s="1">
        <v>140.005</v>
      </c>
      <c r="B1410" s="1">
        <f t="shared" si="803"/>
        <v>1.5813273593854793</v>
      </c>
      <c r="C1410" s="1">
        <v>6.3173212110999993E-2</v>
      </c>
      <c r="D1410" s="1">
        <v>2.7070036158000001E-2</v>
      </c>
      <c r="E1410" s="1">
        <f t="shared" si="804"/>
        <v>6.1258032568071212E-2</v>
      </c>
      <c r="F1410" s="1">
        <f t="shared" si="805"/>
        <v>-2.7443178994188008E-2</v>
      </c>
      <c r="G1410" s="1">
        <f t="shared" si="806"/>
        <v>-3.3814853573883204E-2</v>
      </c>
      <c r="H1410" s="1">
        <f t="shared" si="807"/>
        <v>0.8115717234802301</v>
      </c>
      <c r="I1410" s="1">
        <f t="shared" si="808"/>
        <v>5.7525349027266463E-2</v>
      </c>
      <c r="J1410" s="1">
        <v>4972.4394000000002</v>
      </c>
      <c r="K1410" s="1">
        <f t="shared" si="798"/>
        <v>247.95043962560101</v>
      </c>
      <c r="L1410" s="1">
        <f t="shared" si="809"/>
        <v>263.61426534108483</v>
      </c>
      <c r="M1410" s="1">
        <f t="shared" si="832"/>
        <v>14.120832199425067</v>
      </c>
      <c r="O1410" s="1">
        <v>139.99</v>
      </c>
      <c r="P1410" s="1">
        <f t="shared" si="810"/>
        <v>1.5272254505400142</v>
      </c>
      <c r="Q1410" s="1">
        <v>6.1064656823899999E-2</v>
      </c>
      <c r="R1410" s="1">
        <v>2.6568053290200001E-2</v>
      </c>
      <c r="S1410" s="1">
        <f t="shared" si="811"/>
        <v>5.9272797288681407E-2</v>
      </c>
      <c r="T1410" s="1">
        <f t="shared" si="812"/>
        <v>-2.6927362407140457E-2</v>
      </c>
      <c r="U1410" s="1">
        <f t="shared" si="813"/>
        <v>-3.2345434881540951E-2</v>
      </c>
      <c r="V1410" s="1">
        <f t="shared" si="814"/>
        <v>0.8324934416790758</v>
      </c>
      <c r="W1410" s="1">
        <f t="shared" si="815"/>
        <v>5.530808525459386E-2</v>
      </c>
      <c r="X1410" s="1">
        <v>4939.2084999999997</v>
      </c>
      <c r="Y1410" s="1">
        <f t="shared" si="799"/>
        <v>246.52290231604204</v>
      </c>
      <c r="Z1410" s="1">
        <f t="shared" si="816"/>
        <v>261.57673874520293</v>
      </c>
      <c r="AA1410" s="1">
        <f t="shared" si="833"/>
        <v>13.500762578641925</v>
      </c>
      <c r="AB1410" s="1">
        <f t="shared" si="800"/>
        <v>261.43044477914606</v>
      </c>
      <c r="AC1410" s="1">
        <f t="shared" si="817"/>
        <v>478.6867999451394</v>
      </c>
      <c r="AE1410" s="1">
        <v>140.01400000000001</v>
      </c>
      <c r="AF1410" s="1">
        <f t="shared" si="818"/>
        <v>1.5499649130610955</v>
      </c>
      <c r="AG1410" s="1">
        <v>6.1973366886399997E-2</v>
      </c>
      <c r="AH1410" s="1">
        <v>2.6188975200099999E-2</v>
      </c>
      <c r="AI1410" s="1">
        <f t="shared" si="819"/>
        <v>6.0128844243888625E-2</v>
      </c>
      <c r="AJ1410" s="1">
        <f t="shared" si="820"/>
        <v>-2.653801387648962E-2</v>
      </c>
      <c r="AK1410" s="1">
        <f t="shared" si="821"/>
        <v>-3.3590830367399002E-2</v>
      </c>
      <c r="AL1410" s="1">
        <f t="shared" si="822"/>
        <v>0.79003744731019299</v>
      </c>
      <c r="AM1410" s="1">
        <f t="shared" si="823"/>
        <v>5.6027512860616593E-2</v>
      </c>
      <c r="AN1410" s="1">
        <v>4944.0715</v>
      </c>
      <c r="AO1410" s="1">
        <f t="shared" si="801"/>
        <v>246.75695108745549</v>
      </c>
      <c r="AP1410" s="1">
        <f t="shared" si="824"/>
        <v>262.04931014896783</v>
      </c>
      <c r="AQ1410" s="1">
        <f t="shared" si="834"/>
        <v>13.699257806200395</v>
      </c>
      <c r="AS1410" s="1">
        <v>139.99299999999999</v>
      </c>
      <c r="AT1410" s="1">
        <f t="shared" si="825"/>
        <v>1.522148162663495</v>
      </c>
      <c r="AU1410" s="1">
        <v>6.0906562954200001E-2</v>
      </c>
      <c r="AV1410" s="1">
        <v>2.67230756581E-2</v>
      </c>
      <c r="AW1410" s="1">
        <f t="shared" si="826"/>
        <v>5.9123790677735065E-2</v>
      </c>
      <c r="AX1410" s="1">
        <f t="shared" si="827"/>
        <v>-2.7086628510596317E-2</v>
      </c>
      <c r="AY1410" s="1">
        <f t="shared" si="828"/>
        <v>-3.2037162167138748E-2</v>
      </c>
      <c r="AZ1410" s="1">
        <f t="shared" si="829"/>
        <v>0.84547527553422608</v>
      </c>
      <c r="BA1410" s="1">
        <f t="shared" si="830"/>
        <v>5.537965351306319E-2</v>
      </c>
      <c r="BB1410" s="1">
        <v>4990.2705999999998</v>
      </c>
      <c r="BC1410" s="1">
        <f t="shared" si="802"/>
        <v>248.73479111597408</v>
      </c>
      <c r="BD1410" s="1">
        <f t="shared" si="831"/>
        <v>263.88437232997893</v>
      </c>
      <c r="BE1410" s="1">
        <f t="shared" si="835"/>
        <v>13.618383926994065</v>
      </c>
    </row>
    <row r="1411" spans="1:57" x14ac:dyDescent="0.25">
      <c r="A1411" s="1">
        <v>140.102</v>
      </c>
      <c r="B1411" s="1">
        <f t="shared" si="803"/>
        <v>1.5833911688907698</v>
      </c>
      <c r="C1411" s="1">
        <v>6.3255660235899999E-2</v>
      </c>
      <c r="D1411" s="1">
        <v>2.71466169506E-2</v>
      </c>
      <c r="E1411" s="1">
        <f t="shared" si="804"/>
        <v>6.1335578660502051E-2</v>
      </c>
      <c r="F1411" s="1">
        <f t="shared" si="805"/>
        <v>-2.7521893608291347E-2</v>
      </c>
      <c r="G1411" s="1">
        <f t="shared" si="806"/>
        <v>-3.3813685052210704E-2</v>
      </c>
      <c r="H1411" s="1">
        <f t="shared" si="807"/>
        <v>0.81392766170843578</v>
      </c>
      <c r="I1411" s="1">
        <f t="shared" si="808"/>
        <v>5.7605039604036019E-2</v>
      </c>
      <c r="J1411" s="1">
        <v>4969.1972999999998</v>
      </c>
      <c r="K1411" s="1">
        <f t="shared" si="798"/>
        <v>247.7887724727926</v>
      </c>
      <c r="L1411" s="1">
        <f t="shared" si="809"/>
        <v>263.46281487460232</v>
      </c>
      <c r="M1411" s="1">
        <f t="shared" si="832"/>
        <v>14.141833737687268</v>
      </c>
      <c r="O1411" s="1">
        <v>140.09699999999998</v>
      </c>
      <c r="P1411" s="1">
        <f t="shared" si="810"/>
        <v>1.5287876220658208</v>
      </c>
      <c r="Q1411" s="1">
        <v>6.1127118766299997E-2</v>
      </c>
      <c r="R1411" s="1">
        <v>2.66315080225E-2</v>
      </c>
      <c r="S1411" s="1">
        <f t="shared" si="811"/>
        <v>5.9331662790976347E-2</v>
      </c>
      <c r="T1411" s="1">
        <f t="shared" si="812"/>
        <v>-2.6992551145607488E-2</v>
      </c>
      <c r="U1411" s="1">
        <f t="shared" si="813"/>
        <v>-3.2339111645368859E-2</v>
      </c>
      <c r="V1411" s="1">
        <f t="shared" si="814"/>
        <v>0.83467200464898894</v>
      </c>
      <c r="W1411" s="1">
        <f t="shared" si="815"/>
        <v>5.5369319958273822E-2</v>
      </c>
      <c r="X1411" s="1">
        <v>4935.9664000000002</v>
      </c>
      <c r="Y1411" s="1">
        <f t="shared" si="799"/>
        <v>246.36108450624545</v>
      </c>
      <c r="Z1411" s="1">
        <f t="shared" si="816"/>
        <v>261.42042777825321</v>
      </c>
      <c r="AA1411" s="1">
        <f t="shared" si="833"/>
        <v>13.516775366900687</v>
      </c>
      <c r="AB1411" s="1">
        <f t="shared" si="800"/>
        <v>261.45972884428988</v>
      </c>
      <c r="AC1411" s="1">
        <f t="shared" si="817"/>
        <v>478.22661634614326</v>
      </c>
      <c r="AE1411" s="1">
        <v>140.11500000000001</v>
      </c>
      <c r="AF1411" s="1">
        <f t="shared" si="818"/>
        <v>1.5524311275145084</v>
      </c>
      <c r="AG1411" s="1">
        <v>6.2071975320599999E-2</v>
      </c>
      <c r="AH1411" s="1">
        <v>2.6215383783E-2</v>
      </c>
      <c r="AI1411" s="1">
        <f t="shared" si="819"/>
        <v>6.022169389479904E-2</v>
      </c>
      <c r="AJ1411" s="1">
        <f t="shared" si="820"/>
        <v>-2.6565133040596878E-2</v>
      </c>
      <c r="AK1411" s="1">
        <f t="shared" si="821"/>
        <v>-3.3656560854202162E-2</v>
      </c>
      <c r="AL1411" s="1">
        <f t="shared" si="822"/>
        <v>0.78930028399738028</v>
      </c>
      <c r="AM1411" s="1">
        <f t="shared" si="823"/>
        <v>5.6119981686660346E-2</v>
      </c>
      <c r="AN1411" s="1">
        <v>4944.0715</v>
      </c>
      <c r="AO1411" s="1">
        <f t="shared" si="801"/>
        <v>246.75695108745549</v>
      </c>
      <c r="AP1411" s="1">
        <f t="shared" si="824"/>
        <v>262.07364246554255</v>
      </c>
      <c r="AQ1411" s="1">
        <f t="shared" si="834"/>
        <v>13.723490323265819</v>
      </c>
      <c r="AS1411" s="1">
        <v>140.102</v>
      </c>
      <c r="AT1411" s="1">
        <f t="shared" si="825"/>
        <v>1.5240535616347111</v>
      </c>
      <c r="AU1411" s="1">
        <v>6.09828047454E-2</v>
      </c>
      <c r="AV1411" s="1">
        <v>2.6825876906499999E-2</v>
      </c>
      <c r="AW1411" s="1">
        <f t="shared" si="826"/>
        <v>5.9195652851506526E-2</v>
      </c>
      <c r="AX1411" s="1">
        <f t="shared" si="827"/>
        <v>-2.7192257931517066E-2</v>
      </c>
      <c r="AY1411" s="1">
        <f t="shared" si="828"/>
        <v>-3.2003394919989464E-2</v>
      </c>
      <c r="AZ1411" s="1">
        <f t="shared" si="829"/>
        <v>0.84966791802867947</v>
      </c>
      <c r="BA1411" s="1">
        <f t="shared" si="830"/>
        <v>5.5455503751852313E-2</v>
      </c>
      <c r="BB1411" s="1">
        <v>4984.5969999999998</v>
      </c>
      <c r="BC1411" s="1">
        <f t="shared" si="802"/>
        <v>248.45199648939098</v>
      </c>
      <c r="BD1411" s="1">
        <f t="shared" si="831"/>
        <v>263.60329607990832</v>
      </c>
      <c r="BE1411" s="1">
        <f t="shared" si="835"/>
        <v>13.63838895979767</v>
      </c>
    </row>
    <row r="1412" spans="1:57" x14ac:dyDescent="0.25">
      <c r="A1412" s="1">
        <v>140.20499999999998</v>
      </c>
      <c r="B1412" s="1">
        <f t="shared" si="803"/>
        <v>1.5852985048557955</v>
      </c>
      <c r="C1412" s="1">
        <v>6.3331857323599999E-2</v>
      </c>
      <c r="D1412" s="1">
        <v>2.7117261663099999E-2</v>
      </c>
      <c r="E1412" s="1">
        <f t="shared" si="804"/>
        <v>6.1407240030752125E-2</v>
      </c>
      <c r="F1412" s="1">
        <f t="shared" si="805"/>
        <v>-2.7491719642582835E-2</v>
      </c>
      <c r="G1412" s="1">
        <f t="shared" si="806"/>
        <v>-3.3915520388169293E-2</v>
      </c>
      <c r="H1412" s="1">
        <f t="shared" si="807"/>
        <v>0.81059406808255063</v>
      </c>
      <c r="I1412" s="1">
        <f t="shared" si="808"/>
        <v>5.767582504160465E-2</v>
      </c>
      <c r="J1412" s="1">
        <v>4970.0078999999996</v>
      </c>
      <c r="K1412" s="1">
        <f t="shared" si="798"/>
        <v>247.8291930008659</v>
      </c>
      <c r="L1412" s="1">
        <f t="shared" si="809"/>
        <v>263.52467609261964</v>
      </c>
      <c r="M1412" s="1">
        <f t="shared" si="832"/>
        <v>14.160485257757923</v>
      </c>
      <c r="O1412" s="1">
        <v>140.19799999999998</v>
      </c>
      <c r="P1412" s="1">
        <f t="shared" si="810"/>
        <v>1.5303210974131092</v>
      </c>
      <c r="Q1412" s="1">
        <v>6.1188433319299997E-2</v>
      </c>
      <c r="R1412" s="1">
        <v>2.6605527848E-2</v>
      </c>
      <c r="S1412" s="1">
        <f t="shared" si="811"/>
        <v>5.9389443598318367E-2</v>
      </c>
      <c r="T1412" s="1">
        <f t="shared" si="812"/>
        <v>-2.6965860505832325E-2</v>
      </c>
      <c r="U1412" s="1">
        <f t="shared" si="813"/>
        <v>-3.2423583092486039E-2</v>
      </c>
      <c r="V1412" s="1">
        <f t="shared" si="814"/>
        <v>0.83167429179292318</v>
      </c>
      <c r="W1412" s="1">
        <f t="shared" si="815"/>
        <v>5.5428823808976777E-2</v>
      </c>
      <c r="X1412" s="1">
        <v>4933.5348999999997</v>
      </c>
      <c r="Y1412" s="1">
        <f t="shared" si="799"/>
        <v>246.23972489225434</v>
      </c>
      <c r="Z1412" s="1">
        <f t="shared" si="816"/>
        <v>261.30674787938682</v>
      </c>
      <c r="AA1412" s="1">
        <f t="shared" si="833"/>
        <v>13.532327506810041</v>
      </c>
      <c r="AB1412" s="1">
        <f t="shared" si="800"/>
        <v>261.48816492494723</v>
      </c>
      <c r="AC1412" s="1">
        <f t="shared" si="817"/>
        <v>477.88639426542238</v>
      </c>
      <c r="AE1412" s="1">
        <v>140.215</v>
      </c>
      <c r="AF1412" s="1">
        <f t="shared" si="818"/>
        <v>1.553735696261682</v>
      </c>
      <c r="AG1412" s="1">
        <v>6.2124136835299999E-2</v>
      </c>
      <c r="AH1412" s="1">
        <v>2.6319580152600001E-2</v>
      </c>
      <c r="AI1412" s="1">
        <f t="shared" si="819"/>
        <v>6.0270805664105073E-2</v>
      </c>
      <c r="AJ1412" s="1">
        <f t="shared" si="820"/>
        <v>-2.6672140219436927E-2</v>
      </c>
      <c r="AK1412" s="1">
        <f t="shared" si="821"/>
        <v>-3.3598665444668149E-2</v>
      </c>
      <c r="AL1412" s="1">
        <f t="shared" si="822"/>
        <v>0.79384522767316024</v>
      </c>
      <c r="AM1412" s="1">
        <f t="shared" si="823"/>
        <v>5.61668745998977E-2</v>
      </c>
      <c r="AN1412" s="1">
        <v>4946.5030999999999</v>
      </c>
      <c r="AO1412" s="1">
        <f t="shared" si="801"/>
        <v>246.87831142827264</v>
      </c>
      <c r="AP1412" s="1">
        <f t="shared" si="824"/>
        <v>262.21541342911047</v>
      </c>
      <c r="AQ1412" s="1">
        <f t="shared" si="834"/>
        <v>13.7357830438705</v>
      </c>
      <c r="AS1412" s="1">
        <v>140.19800000000001</v>
      </c>
      <c r="AT1412" s="1">
        <f t="shared" si="825"/>
        <v>1.5260753364869226</v>
      </c>
      <c r="AU1412" s="1">
        <v>6.1063703149600003E-2</v>
      </c>
      <c r="AV1412" s="1">
        <v>2.68326085061E-2</v>
      </c>
      <c r="AW1412" s="1">
        <f t="shared" si="826"/>
        <v>5.9271898498280254E-2</v>
      </c>
      <c r="AX1412" s="1">
        <f t="shared" si="827"/>
        <v>-2.7199175113881671E-2</v>
      </c>
      <c r="AY1412" s="1">
        <f t="shared" si="828"/>
        <v>-3.207272338439858E-2</v>
      </c>
      <c r="AZ1412" s="1">
        <f t="shared" si="829"/>
        <v>0.84804694593264274</v>
      </c>
      <c r="BA1412" s="1">
        <f t="shared" si="830"/>
        <v>5.5522341097412206E-2</v>
      </c>
      <c r="BB1412" s="1">
        <v>4996.7547000000004</v>
      </c>
      <c r="BC1412" s="1">
        <f t="shared" si="802"/>
        <v>249.05798426286981</v>
      </c>
      <c r="BD1412" s="1">
        <f t="shared" si="831"/>
        <v>264.26638708093543</v>
      </c>
      <c r="BE1412" s="1">
        <f t="shared" si="835"/>
        <v>13.656029664009676</v>
      </c>
    </row>
    <row r="1413" spans="1:57" x14ac:dyDescent="0.25">
      <c r="A1413" s="1">
        <v>140.30799999999999</v>
      </c>
      <c r="B1413" s="1">
        <f t="shared" si="803"/>
        <v>1.5873718258631515</v>
      </c>
      <c r="C1413" s="1">
        <v>6.3414685428099998E-2</v>
      </c>
      <c r="D1413" s="1">
        <v>2.7183391153800002E-2</v>
      </c>
      <c r="E1413" s="1">
        <f t="shared" si="804"/>
        <v>6.148513187435161E-2</v>
      </c>
      <c r="F1413" s="1">
        <f t="shared" si="805"/>
        <v>-2.7559694677699288E-2</v>
      </c>
      <c r="G1413" s="1">
        <f t="shared" si="806"/>
        <v>-3.3925437196652322E-2</v>
      </c>
      <c r="H1413" s="1">
        <f t="shared" si="807"/>
        <v>0.81236078161488834</v>
      </c>
      <c r="I1413" s="1">
        <f t="shared" si="808"/>
        <v>5.7752209107325203E-2</v>
      </c>
      <c r="J1413" s="1">
        <v>4971.6288999999997</v>
      </c>
      <c r="K1413" s="1">
        <f t="shared" si="798"/>
        <v>247.91002408402261</v>
      </c>
      <c r="L1413" s="1">
        <f t="shared" si="809"/>
        <v>263.6311602757836</v>
      </c>
      <c r="M1413" s="1">
        <f t="shared" si="832"/>
        <v>14.180618410782991</v>
      </c>
      <c r="O1413" s="1">
        <v>140.298</v>
      </c>
      <c r="P1413" s="1">
        <f t="shared" si="810"/>
        <v>1.532138832638106</v>
      </c>
      <c r="Q1413" s="1">
        <v>6.1261113733100003E-2</v>
      </c>
      <c r="R1413" s="1">
        <v>2.6676224544599999E-2</v>
      </c>
      <c r="S1413" s="1">
        <f t="shared" si="811"/>
        <v>5.9457930893038177E-2</v>
      </c>
      <c r="T1413" s="1">
        <f t="shared" si="812"/>
        <v>-2.7038492173735936E-2</v>
      </c>
      <c r="U1413" s="1">
        <f t="shared" si="813"/>
        <v>-3.2419438719302238E-2</v>
      </c>
      <c r="V1413" s="1">
        <f t="shared" si="814"/>
        <v>0.83402098376359202</v>
      </c>
      <c r="W1413" s="1">
        <f t="shared" si="815"/>
        <v>5.5497690552617884E-2</v>
      </c>
      <c r="X1413" s="1">
        <v>4932.7244000000001</v>
      </c>
      <c r="Y1413" s="1">
        <f t="shared" si="799"/>
        <v>246.19927168759065</v>
      </c>
      <c r="Z1413" s="1">
        <f t="shared" si="816"/>
        <v>261.28171327145054</v>
      </c>
      <c r="AA1413" s="1">
        <f t="shared" si="833"/>
        <v>13.550321989601979</v>
      </c>
      <c r="AB1413" s="1">
        <f t="shared" si="800"/>
        <v>261.52105049190743</v>
      </c>
      <c r="AC1413" s="1">
        <f t="shared" si="817"/>
        <v>477.52463992755895</v>
      </c>
      <c r="AE1413" s="1">
        <v>140.315</v>
      </c>
      <c r="AF1413" s="1">
        <f t="shared" si="818"/>
        <v>1.5561142375849941</v>
      </c>
      <c r="AG1413" s="1">
        <v>6.2219239771400002E-2</v>
      </c>
      <c r="AH1413" s="1">
        <v>2.6302054524400001E-2</v>
      </c>
      <c r="AI1413" s="1">
        <f t="shared" si="819"/>
        <v>6.0360341976558936E-2</v>
      </c>
      <c r="AJ1413" s="1">
        <f t="shared" si="820"/>
        <v>-2.6654141017522635E-2</v>
      </c>
      <c r="AK1413" s="1">
        <f t="shared" si="821"/>
        <v>-3.37062009590363E-2</v>
      </c>
      <c r="AL1413" s="1">
        <f t="shared" si="822"/>
        <v>0.79077855881521175</v>
      </c>
      <c r="AM1413" s="1">
        <f t="shared" si="823"/>
        <v>5.6254025938602945E-2</v>
      </c>
      <c r="AN1413" s="1">
        <v>4948.9345999999996</v>
      </c>
      <c r="AO1413" s="1">
        <f t="shared" si="801"/>
        <v>246.99966677812327</v>
      </c>
      <c r="AP1413" s="1">
        <f t="shared" si="824"/>
        <v>262.36779826884725</v>
      </c>
      <c r="AQ1413" s="1">
        <f t="shared" si="834"/>
        <v>13.758642108451387</v>
      </c>
      <c r="AS1413" s="1">
        <v>140.31800000000001</v>
      </c>
      <c r="AT1413" s="1">
        <f t="shared" si="825"/>
        <v>1.5286579499655928</v>
      </c>
      <c r="AU1413" s="1">
        <v>6.1167042702399997E-2</v>
      </c>
      <c r="AV1413" s="1">
        <v>2.6866743341100001E-2</v>
      </c>
      <c r="AW1413" s="1">
        <f t="shared" si="826"/>
        <v>5.9369286167442741E-2</v>
      </c>
      <c r="AX1413" s="1">
        <f t="shared" si="827"/>
        <v>-2.7234251745064851E-2</v>
      </c>
      <c r="AY1413" s="1">
        <f t="shared" si="828"/>
        <v>-3.2135034422377889E-2</v>
      </c>
      <c r="AZ1413" s="1">
        <f t="shared" si="829"/>
        <v>0.84749408969357509</v>
      </c>
      <c r="BA1413" s="1">
        <f t="shared" si="830"/>
        <v>5.5624837978394522E-2</v>
      </c>
      <c r="BB1413" s="1">
        <v>4989.4601000000002</v>
      </c>
      <c r="BC1413" s="1">
        <f t="shared" si="802"/>
        <v>248.6943925956615</v>
      </c>
      <c r="BD1413" s="1">
        <f t="shared" si="831"/>
        <v>263.90629312740776</v>
      </c>
      <c r="BE1413" s="1">
        <f t="shared" si="835"/>
        <v>13.683097690180388</v>
      </c>
    </row>
    <row r="1414" spans="1:57" x14ac:dyDescent="0.25">
      <c r="A1414" s="1">
        <v>140.40199999999999</v>
      </c>
      <c r="B1414" s="1">
        <f t="shared" si="803"/>
        <v>1.5890007172633378</v>
      </c>
      <c r="C1414" s="1">
        <v>6.3479758799100006E-2</v>
      </c>
      <c r="D1414" s="1">
        <v>2.7198787778599999E-2</v>
      </c>
      <c r="E1414" s="1">
        <f t="shared" si="804"/>
        <v>6.1546322848071128E-2</v>
      </c>
      <c r="F1414" s="1">
        <f t="shared" si="805"/>
        <v>-2.7575521655262503E-2</v>
      </c>
      <c r="G1414" s="1">
        <f t="shared" si="806"/>
        <v>-3.3970801192808625E-2</v>
      </c>
      <c r="H1414" s="1">
        <f t="shared" si="807"/>
        <v>0.81174186910552004</v>
      </c>
      <c r="I1414" s="1">
        <f t="shared" si="808"/>
        <v>5.7808911397928944E-2</v>
      </c>
      <c r="J1414" s="1">
        <v>4977.3024999999998</v>
      </c>
      <c r="K1414" s="1">
        <f t="shared" si="798"/>
        <v>248.19293786156607</v>
      </c>
      <c r="L1414" s="1">
        <f t="shared" si="809"/>
        <v>263.94816569265834</v>
      </c>
      <c r="M1414" s="1">
        <f t="shared" si="832"/>
        <v>14.195575888911785</v>
      </c>
      <c r="O1414" s="1">
        <v>140.39699999999999</v>
      </c>
      <c r="P1414" s="1">
        <f t="shared" si="810"/>
        <v>1.5341301424740243</v>
      </c>
      <c r="Q1414" s="1">
        <v>6.13407343626E-2</v>
      </c>
      <c r="R1414" s="1">
        <v>2.6744561269900002E-2</v>
      </c>
      <c r="S1414" s="1">
        <f t="shared" si="811"/>
        <v>5.9532952621308817E-2</v>
      </c>
      <c r="T1414" s="1">
        <f t="shared" si="812"/>
        <v>-2.7108704292338786E-2</v>
      </c>
      <c r="U1414" s="1">
        <f t="shared" si="813"/>
        <v>-3.2424248328970035E-2</v>
      </c>
      <c r="V1414" s="1">
        <f t="shared" si="814"/>
        <v>0.83606269040685888</v>
      </c>
      <c r="W1414" s="1">
        <f t="shared" si="815"/>
        <v>5.5571113647340499E-2</v>
      </c>
      <c r="X1414" s="1">
        <v>4934.3454000000002</v>
      </c>
      <c r="Y1414" s="1">
        <f t="shared" si="799"/>
        <v>246.28017809691806</v>
      </c>
      <c r="Z1414" s="1">
        <f t="shared" si="816"/>
        <v>261.38718508033492</v>
      </c>
      <c r="AA1414" s="1">
        <f t="shared" si="833"/>
        <v>13.569509973618104</v>
      </c>
      <c r="AB1414" s="1">
        <f t="shared" si="800"/>
        <v>261.5560823852062</v>
      </c>
      <c r="AC1414" s="1">
        <f t="shared" si="817"/>
        <v>477.12362753316035</v>
      </c>
      <c r="AE1414" s="1">
        <v>140.44200000000001</v>
      </c>
      <c r="AF1414" s="1">
        <f t="shared" si="818"/>
        <v>1.5590629803579144</v>
      </c>
      <c r="AG1414" s="1">
        <v>6.2337141483999998E-2</v>
      </c>
      <c r="AH1414" s="1">
        <v>2.6394085958599999E-2</v>
      </c>
      <c r="AI1414" s="1">
        <f t="shared" si="819"/>
        <v>6.047133146477502E-2</v>
      </c>
      <c r="AJ1414" s="1">
        <f t="shared" si="820"/>
        <v>-2.6748662921558045E-2</v>
      </c>
      <c r="AK1414" s="1">
        <f t="shared" si="821"/>
        <v>-3.3722668543216976E-2</v>
      </c>
      <c r="AL1414" s="1">
        <f t="shared" si="822"/>
        <v>0.79319532163590623</v>
      </c>
      <c r="AM1414" s="1">
        <f t="shared" si="823"/>
        <v>5.6368595187350178E-2</v>
      </c>
      <c r="AN1414" s="1">
        <v>4944.0715</v>
      </c>
      <c r="AO1414" s="1">
        <f t="shared" si="801"/>
        <v>246.75695108745549</v>
      </c>
      <c r="AP1414" s="1">
        <f t="shared" si="824"/>
        <v>262.13907405955467</v>
      </c>
      <c r="AQ1414" s="1">
        <f t="shared" si="834"/>
        <v>13.7886882876141</v>
      </c>
      <c r="AS1414" s="1">
        <v>140.398</v>
      </c>
      <c r="AT1414" s="1">
        <f t="shared" si="825"/>
        <v>1.529991152022586</v>
      </c>
      <c r="AU1414" s="1">
        <v>6.12203888595E-2</v>
      </c>
      <c r="AV1414" s="1">
        <v>2.6780020445599999E-2</v>
      </c>
      <c r="AW1414" s="1">
        <f t="shared" si="826"/>
        <v>5.9419556119401445E-2</v>
      </c>
      <c r="AX1414" s="1">
        <f t="shared" si="827"/>
        <v>-2.7145138531755177E-2</v>
      </c>
      <c r="AY1414" s="1">
        <f t="shared" si="828"/>
        <v>-3.2274417587646265E-2</v>
      </c>
      <c r="AZ1414" s="1">
        <f t="shared" si="829"/>
        <v>0.8410729165921671</v>
      </c>
      <c r="BA1414" s="1">
        <f t="shared" si="830"/>
        <v>5.5675527980214717E-2</v>
      </c>
      <c r="BB1414" s="1">
        <v>4988.6495999999997</v>
      </c>
      <c r="BC1414" s="1">
        <f t="shared" si="802"/>
        <v>248.65399407534886</v>
      </c>
      <c r="BD1414" s="1">
        <f t="shared" si="831"/>
        <v>263.87668828410955</v>
      </c>
      <c r="BE1414" s="1">
        <f t="shared" si="835"/>
        <v>13.696474350324596</v>
      </c>
    </row>
    <row r="1415" spans="1:57" x14ac:dyDescent="0.25">
      <c r="A1415" s="1">
        <v>140.50199999999998</v>
      </c>
      <c r="B1415" s="1">
        <f t="shared" si="803"/>
        <v>1.5911521817880572</v>
      </c>
      <c r="C1415" s="1">
        <v>6.3565708696800005E-2</v>
      </c>
      <c r="D1415" s="1">
        <v>2.7221681550100001E-2</v>
      </c>
      <c r="E1415" s="1">
        <f t="shared" si="804"/>
        <v>6.1627139077963862E-2</v>
      </c>
      <c r="F1415" s="1">
        <f t="shared" si="805"/>
        <v>-2.75990557962628E-2</v>
      </c>
      <c r="G1415" s="1">
        <f t="shared" si="806"/>
        <v>-3.4028083281701066E-2</v>
      </c>
      <c r="H1415" s="1">
        <f t="shared" si="807"/>
        <v>0.8110670109680983</v>
      </c>
      <c r="I1415" s="1">
        <f t="shared" si="808"/>
        <v>5.7892468878754641E-2</v>
      </c>
      <c r="J1415" s="1">
        <v>4973.2498999999998</v>
      </c>
      <c r="K1415" s="1">
        <f t="shared" si="798"/>
        <v>247.99085516717932</v>
      </c>
      <c r="L1415" s="1">
        <f t="shared" si="809"/>
        <v>263.75456962620655</v>
      </c>
      <c r="M1415" s="1">
        <f t="shared" si="832"/>
        <v>14.217622644505822</v>
      </c>
      <c r="O1415" s="1">
        <v>140.49099999999999</v>
      </c>
      <c r="P1415" s="1">
        <f t="shared" si="810"/>
        <v>1.5361881616099076</v>
      </c>
      <c r="Q1415" s="1">
        <v>6.1423022299999998E-2</v>
      </c>
      <c r="R1415" s="1">
        <v>2.67585739493E-2</v>
      </c>
      <c r="S1415" s="1">
        <f t="shared" si="811"/>
        <v>5.9610481679531153E-2</v>
      </c>
      <c r="T1415" s="1">
        <f t="shared" si="812"/>
        <v>-2.7123102136644449E-2</v>
      </c>
      <c r="U1415" s="1">
        <f t="shared" si="813"/>
        <v>-3.2487379542886705E-2</v>
      </c>
      <c r="V1415" s="1">
        <f t="shared" si="814"/>
        <v>0.8348811913512183</v>
      </c>
      <c r="W1415" s="1">
        <f t="shared" si="815"/>
        <v>5.5646383107154508E-2</v>
      </c>
      <c r="X1415" s="1">
        <v>4936.7768999999998</v>
      </c>
      <c r="Y1415" s="1">
        <f t="shared" si="799"/>
        <v>246.40153771090911</v>
      </c>
      <c r="Z1415" s="1">
        <f t="shared" si="816"/>
        <v>261.53626485648061</v>
      </c>
      <c r="AA1415" s="1">
        <f t="shared" si="833"/>
        <v>13.589190056418515</v>
      </c>
      <c r="AB1415" s="1">
        <f t="shared" si="800"/>
        <v>261.5919636777565</v>
      </c>
      <c r="AC1415" s="1">
        <f t="shared" si="817"/>
        <v>476.70453114666896</v>
      </c>
      <c r="AE1415" s="1">
        <v>140.51600000000002</v>
      </c>
      <c r="AF1415" s="1">
        <f t="shared" si="818"/>
        <v>1.5600604602211985</v>
      </c>
      <c r="AG1415" s="1">
        <v>6.2377024442000002E-2</v>
      </c>
      <c r="AH1415" s="1">
        <v>2.6385603472600001E-2</v>
      </c>
      <c r="AI1415" s="1">
        <f t="shared" si="819"/>
        <v>6.0508873416200259E-2</v>
      </c>
      <c r="AJ1415" s="1">
        <f t="shared" si="820"/>
        <v>-2.6739950516542481E-2</v>
      </c>
      <c r="AK1415" s="1">
        <f t="shared" si="821"/>
        <v>-3.3768922899657779E-2</v>
      </c>
      <c r="AL1415" s="1">
        <f t="shared" si="822"/>
        <v>0.79185085636277341</v>
      </c>
      <c r="AM1415" s="1">
        <f t="shared" si="823"/>
        <v>5.6407328315244393E-2</v>
      </c>
      <c r="AN1415" s="1">
        <v>4942.4504999999999</v>
      </c>
      <c r="AO1415" s="1">
        <f t="shared" si="801"/>
        <v>246.6760475208884</v>
      </c>
      <c r="AP1415" s="1">
        <f t="shared" si="824"/>
        <v>262.06296536635483</v>
      </c>
      <c r="AQ1415" s="1">
        <f t="shared" si="834"/>
        <v>13.798840279931847</v>
      </c>
      <c r="AS1415" s="1">
        <v>140.52799999999999</v>
      </c>
      <c r="AT1415" s="1">
        <f t="shared" si="825"/>
        <v>1.5331077911306115</v>
      </c>
      <c r="AU1415" s="1">
        <v>6.1345096677500002E-2</v>
      </c>
      <c r="AV1415" s="1">
        <v>2.6857636869000001E-2</v>
      </c>
      <c r="AW1415" s="1">
        <f t="shared" si="826"/>
        <v>5.9537062805525613E-2</v>
      </c>
      <c r="AX1415" s="1">
        <f t="shared" si="827"/>
        <v>-2.7224893900772477E-2</v>
      </c>
      <c r="AY1415" s="1">
        <f t="shared" si="828"/>
        <v>-3.2312168904753136E-2</v>
      </c>
      <c r="AZ1415" s="1">
        <f t="shared" si="829"/>
        <v>0.84255854136636688</v>
      </c>
      <c r="BA1415" s="1">
        <f t="shared" si="830"/>
        <v>5.579807000095903E-2</v>
      </c>
      <c r="BB1415" s="1">
        <v>4981.3549999999996</v>
      </c>
      <c r="BC1415" s="1">
        <f t="shared" si="802"/>
        <v>248.29040240814055</v>
      </c>
      <c r="BD1415" s="1">
        <f t="shared" si="831"/>
        <v>263.52180114796329</v>
      </c>
      <c r="BE1415" s="1">
        <f t="shared" si="835"/>
        <v>13.728788588640848</v>
      </c>
    </row>
    <row r="1416" spans="1:57" x14ac:dyDescent="0.25">
      <c r="A1416" s="1">
        <v>140.607</v>
      </c>
      <c r="B1416" s="1">
        <f t="shared" si="803"/>
        <v>1.5928573517052997</v>
      </c>
      <c r="C1416" s="1">
        <v>6.3633829355199997E-2</v>
      </c>
      <c r="D1416" s="1">
        <v>2.72915624082E-2</v>
      </c>
      <c r="E1416" s="1">
        <f t="shared" si="804"/>
        <v>6.1691186344996991E-2</v>
      </c>
      <c r="F1416" s="1">
        <f t="shared" si="805"/>
        <v>-2.7670894741362827E-2</v>
      </c>
      <c r="G1416" s="1">
        <f t="shared" si="806"/>
        <v>-3.4020291603634165E-2</v>
      </c>
      <c r="H1416" s="1">
        <f t="shared" si="807"/>
        <v>0.81336441979253715</v>
      </c>
      <c r="I1416" s="1">
        <f t="shared" si="808"/>
        <v>5.795566825741557E-2</v>
      </c>
      <c r="J1416" s="1">
        <v>4974.0604000000003</v>
      </c>
      <c r="K1416" s="1">
        <f t="shared" si="798"/>
        <v>248.03127070875772</v>
      </c>
      <c r="L1416" s="1">
        <f t="shared" si="809"/>
        <v>263.8144502637922</v>
      </c>
      <c r="M1416" s="1">
        <f t="shared" si="832"/>
        <v>14.234293661634723</v>
      </c>
      <c r="O1416" s="1">
        <v>140.601</v>
      </c>
      <c r="P1416" s="1">
        <f t="shared" si="810"/>
        <v>1.5390396114566365</v>
      </c>
      <c r="Q1416" s="1">
        <v>6.1537034809600002E-2</v>
      </c>
      <c r="R1416" s="1">
        <v>2.6711573824299999E-2</v>
      </c>
      <c r="S1416" s="1">
        <f t="shared" si="811"/>
        <v>5.971789068077709E-2</v>
      </c>
      <c r="T1416" s="1">
        <f t="shared" si="812"/>
        <v>-2.7074810943005258E-2</v>
      </c>
      <c r="U1416" s="1">
        <f t="shared" si="813"/>
        <v>-3.2643079737771835E-2</v>
      </c>
      <c r="V1416" s="1">
        <f t="shared" si="814"/>
        <v>0.82941962463414742</v>
      </c>
      <c r="W1416" s="1">
        <f t="shared" si="815"/>
        <v>5.575271534583344E-2</v>
      </c>
      <c r="X1416" s="1">
        <v>4937.5874999999996</v>
      </c>
      <c r="Y1416" s="1">
        <f t="shared" si="799"/>
        <v>246.44199590671465</v>
      </c>
      <c r="Z1416" s="1">
        <f t="shared" si="816"/>
        <v>261.60730558737345</v>
      </c>
      <c r="AA1416" s="1">
        <f t="shared" si="833"/>
        <v>13.617003569916406</v>
      </c>
      <c r="AB1416" s="1">
        <f t="shared" si="800"/>
        <v>261.64259830496525</v>
      </c>
      <c r="AC1416" s="1">
        <f t="shared" si="817"/>
        <v>476.19261888806562</v>
      </c>
      <c r="AE1416" s="1">
        <v>140.61500000000001</v>
      </c>
      <c r="AF1416" s="1">
        <f t="shared" si="818"/>
        <v>1.5623130354690238</v>
      </c>
      <c r="AG1416" s="1">
        <v>6.2467090785500001E-2</v>
      </c>
      <c r="AH1416" s="1">
        <v>2.64784358442E-2</v>
      </c>
      <c r="AI1416" s="1">
        <f t="shared" si="819"/>
        <v>6.0593647958396966E-2</v>
      </c>
      <c r="AJ1416" s="1">
        <f t="shared" si="820"/>
        <v>-2.6835303253634063E-2</v>
      </c>
      <c r="AK1416" s="1">
        <f t="shared" si="821"/>
        <v>-3.3758344704762903E-2</v>
      </c>
      <c r="AL1416" s="1">
        <f t="shared" si="822"/>
        <v>0.79492355114935243</v>
      </c>
      <c r="AM1416" s="1">
        <f t="shared" si="823"/>
        <v>5.6486373780580475E-2</v>
      </c>
      <c r="AN1416" s="1">
        <v>4948.9345999999996</v>
      </c>
      <c r="AO1416" s="1">
        <f t="shared" si="801"/>
        <v>246.99966677812327</v>
      </c>
      <c r="AP1416" s="1">
        <f t="shared" si="824"/>
        <v>262.42901738674055</v>
      </c>
      <c r="AQ1416" s="1">
        <f t="shared" si="834"/>
        <v>13.819569636352728</v>
      </c>
      <c r="AS1416" s="1">
        <v>140.59399999999999</v>
      </c>
      <c r="AT1416" s="1">
        <f t="shared" si="825"/>
        <v>1.5343780571139214</v>
      </c>
      <c r="AU1416" s="1">
        <v>6.1395924538400003E-2</v>
      </c>
      <c r="AV1416" s="1">
        <v>2.6977147906999999E-2</v>
      </c>
      <c r="AW1416" s="1">
        <f t="shared" si="826"/>
        <v>5.9584951700498337E-2</v>
      </c>
      <c r="AX1416" s="1">
        <f t="shared" si="827"/>
        <v>-2.7347710850962884E-2</v>
      </c>
      <c r="AY1416" s="1">
        <f t="shared" si="828"/>
        <v>-3.2237240849535456E-2</v>
      </c>
      <c r="AZ1416" s="1">
        <f t="shared" si="829"/>
        <v>0.84832665979715716</v>
      </c>
      <c r="BA1416" s="1">
        <f t="shared" si="830"/>
        <v>5.5838479099069339E-2</v>
      </c>
      <c r="BB1416" s="1">
        <v>4991.0811000000003</v>
      </c>
      <c r="BC1416" s="1">
        <f t="shared" si="802"/>
        <v>248.77518963628671</v>
      </c>
      <c r="BD1416" s="1">
        <f t="shared" si="831"/>
        <v>264.04897240622228</v>
      </c>
      <c r="BE1416" s="1">
        <f t="shared" si="835"/>
        <v>13.739447918215189</v>
      </c>
    </row>
    <row r="1417" spans="1:57" x14ac:dyDescent="0.25">
      <c r="A1417" s="1">
        <v>140.70999999999998</v>
      </c>
      <c r="B1417" s="1">
        <f t="shared" si="803"/>
        <v>1.5952893123007033</v>
      </c>
      <c r="C1417" s="1">
        <v>6.3730984926199996E-2</v>
      </c>
      <c r="D1417" s="1">
        <v>2.7350353077100001E-2</v>
      </c>
      <c r="E1417" s="1">
        <f t="shared" si="804"/>
        <v>6.1782525235642746E-2</v>
      </c>
      <c r="F1417" s="1">
        <f t="shared" si="805"/>
        <v>-2.773133674367171E-2</v>
      </c>
      <c r="G1417" s="1">
        <f t="shared" si="806"/>
        <v>-3.4051188491971036E-2</v>
      </c>
      <c r="H1417" s="1">
        <f t="shared" si="807"/>
        <v>0.81440143418813438</v>
      </c>
      <c r="I1417" s="1">
        <f t="shared" si="808"/>
        <v>5.8050927195749703E-2</v>
      </c>
      <c r="J1417" s="1">
        <v>4968.3868000000002</v>
      </c>
      <c r="K1417" s="1">
        <f t="shared" si="798"/>
        <v>247.74835693121426</v>
      </c>
      <c r="L1417" s="1">
        <f t="shared" si="809"/>
        <v>263.53760373228829</v>
      </c>
      <c r="M1417" s="1">
        <f t="shared" si="832"/>
        <v>14.259411160030719</v>
      </c>
      <c r="O1417" s="1">
        <v>140.69499999999999</v>
      </c>
      <c r="P1417" s="1">
        <f t="shared" si="810"/>
        <v>1.5406303859913066</v>
      </c>
      <c r="Q1417" s="1">
        <v>6.16006404161E-2</v>
      </c>
      <c r="R1417" s="1">
        <v>2.6741567999100001E-2</v>
      </c>
      <c r="S1417" s="1">
        <f t="shared" si="811"/>
        <v>5.9777807291236419E-2</v>
      </c>
      <c r="T1417" s="1">
        <f t="shared" si="812"/>
        <v>-2.7105628772718802E-2</v>
      </c>
      <c r="U1417" s="1">
        <f t="shared" si="813"/>
        <v>-3.2672178518517614E-2</v>
      </c>
      <c r="V1417" s="1">
        <f t="shared" si="814"/>
        <v>0.82962416348686829</v>
      </c>
      <c r="W1417" s="1">
        <f t="shared" si="815"/>
        <v>5.5808488858158381E-2</v>
      </c>
      <c r="X1417" s="1">
        <v>4942.4504999999999</v>
      </c>
      <c r="Y1417" s="1">
        <f t="shared" si="799"/>
        <v>246.68471513469683</v>
      </c>
      <c r="Z1417" s="1">
        <f t="shared" si="816"/>
        <v>261.88065156785734</v>
      </c>
      <c r="AA1417" s="1">
        <f t="shared" si="833"/>
        <v>13.631601950931584</v>
      </c>
      <c r="AB1417" s="1">
        <f t="shared" si="800"/>
        <v>261.66913175089684</v>
      </c>
      <c r="AC1417" s="1">
        <f t="shared" si="817"/>
        <v>475.7356104274856</v>
      </c>
      <c r="AE1417" s="1">
        <v>140.72200000000001</v>
      </c>
      <c r="AF1417" s="1">
        <f t="shared" si="818"/>
        <v>1.5645828472010437</v>
      </c>
      <c r="AG1417" s="1">
        <v>6.2557846307799994E-2</v>
      </c>
      <c r="AH1417" s="1">
        <v>2.64170542359E-2</v>
      </c>
      <c r="AI1417" s="1">
        <f t="shared" si="819"/>
        <v>6.0679063918248524E-2</v>
      </c>
      <c r="AJ1417" s="1">
        <f t="shared" si="820"/>
        <v>-2.6772254138388785E-2</v>
      </c>
      <c r="AK1417" s="1">
        <f t="shared" si="821"/>
        <v>-3.3906809779859742E-2</v>
      </c>
      <c r="AL1417" s="1">
        <f t="shared" si="822"/>
        <v>0.7895833996830689</v>
      </c>
      <c r="AM1417" s="1">
        <f t="shared" si="823"/>
        <v>5.6576820713869151E-2</v>
      </c>
      <c r="AN1417" s="1">
        <v>4942.4504999999999</v>
      </c>
      <c r="AO1417" s="1">
        <f t="shared" si="801"/>
        <v>246.6760475208884</v>
      </c>
      <c r="AP1417" s="1">
        <f t="shared" si="824"/>
        <v>262.10756978951571</v>
      </c>
      <c r="AQ1417" s="1">
        <f t="shared" si="834"/>
        <v>13.843290999206628</v>
      </c>
      <c r="AS1417" s="1">
        <v>140.69900000000001</v>
      </c>
      <c r="AT1417" s="1">
        <f t="shared" si="825"/>
        <v>1.5360507974315893</v>
      </c>
      <c r="AU1417" s="1">
        <v>6.1462856829199997E-2</v>
      </c>
      <c r="AV1417" s="1">
        <v>2.69599612802E-2</v>
      </c>
      <c r="AW1417" s="1">
        <f t="shared" si="826"/>
        <v>5.9648010337662205E-2</v>
      </c>
      <c r="AX1417" s="1">
        <f t="shared" si="827"/>
        <v>-2.7330047879348101E-2</v>
      </c>
      <c r="AY1417" s="1">
        <f t="shared" si="828"/>
        <v>-3.2317962458314101E-2</v>
      </c>
      <c r="AZ1417" s="1">
        <f t="shared" si="829"/>
        <v>0.84566122986869141</v>
      </c>
      <c r="BA1417" s="1">
        <f t="shared" si="830"/>
        <v>5.590312676174345E-2</v>
      </c>
      <c r="BB1417" s="1">
        <v>4988.6495999999997</v>
      </c>
      <c r="BC1417" s="1">
        <f t="shared" si="802"/>
        <v>248.65399407534886</v>
      </c>
      <c r="BD1417" s="1">
        <f t="shared" si="831"/>
        <v>263.93697891321074</v>
      </c>
      <c r="BE1417" s="1">
        <f t="shared" si="835"/>
        <v>13.756514447053974</v>
      </c>
    </row>
    <row r="1418" spans="1:57" x14ac:dyDescent="0.25">
      <c r="A1418" s="1">
        <v>140.80699999999999</v>
      </c>
      <c r="B1418" s="1">
        <f t="shared" si="803"/>
        <v>1.597030663228405</v>
      </c>
      <c r="C1418" s="1">
        <v>6.3800550997300004E-2</v>
      </c>
      <c r="D1418" s="1">
        <v>2.7340542525100001E-2</v>
      </c>
      <c r="E1418" s="1">
        <f t="shared" si="804"/>
        <v>6.1847921277910757E-2</v>
      </c>
      <c r="F1418" s="1">
        <f t="shared" si="805"/>
        <v>-2.7721250375414959E-2</v>
      </c>
      <c r="G1418" s="1">
        <f t="shared" si="806"/>
        <v>-3.4126670902495798E-2</v>
      </c>
      <c r="H1418" s="1">
        <f t="shared" si="807"/>
        <v>0.81230455952231806</v>
      </c>
      <c r="I1418" s="1">
        <f t="shared" si="808"/>
        <v>5.8109991316160042E-2</v>
      </c>
      <c r="J1418" s="1">
        <v>4976.4919</v>
      </c>
      <c r="K1418" s="1">
        <f t="shared" ref="K1418:K1481" si="836">J1418/B$5</f>
        <v>248.15251733349277</v>
      </c>
      <c r="L1418" s="1">
        <f t="shared" si="809"/>
        <v>263.98478467073664</v>
      </c>
      <c r="M1418" s="1">
        <f t="shared" si="832"/>
        <v>14.274989982964613</v>
      </c>
      <c r="O1418" s="1">
        <v>140.78500000000003</v>
      </c>
      <c r="P1418" s="1">
        <f t="shared" si="810"/>
        <v>1.5426769452897133</v>
      </c>
      <c r="Q1418" s="1">
        <v>6.1682470142799997E-2</v>
      </c>
      <c r="R1418" s="1">
        <v>2.6785498485E-2</v>
      </c>
      <c r="S1418" s="1">
        <f t="shared" si="811"/>
        <v>5.9854885780048009E-2</v>
      </c>
      <c r="T1418" s="1">
        <f t="shared" si="812"/>
        <v>-2.7150767325791945E-2</v>
      </c>
      <c r="U1418" s="1">
        <f t="shared" si="813"/>
        <v>-3.2704118454256068E-2</v>
      </c>
      <c r="V1418" s="1">
        <f t="shared" si="814"/>
        <v>0.83019413483865312</v>
      </c>
      <c r="W1418" s="1">
        <f t="shared" si="815"/>
        <v>5.5887214292208838E-2</v>
      </c>
      <c r="X1418" s="1">
        <v>4940.0190000000002</v>
      </c>
      <c r="Y1418" s="1">
        <f t="shared" ref="Y1418:Y1481" si="837">X1418/P$5</f>
        <v>246.56335552070576</v>
      </c>
      <c r="Z1418" s="1">
        <f t="shared" si="816"/>
        <v>261.77199233592029</v>
      </c>
      <c r="AA1418" s="1">
        <f t="shared" si="833"/>
        <v>13.652214341773082</v>
      </c>
      <c r="AB1418" s="1">
        <f t="shared" ref="AB1418:AB1481" si="838">(-245780*W1418^4)+(53382*W1418^3)+(-7164*W1418^2)+(947.3*W1418)+224.22</f>
        <v>261.70655438856244</v>
      </c>
      <c r="AC1418" s="1">
        <f t="shared" si="817"/>
        <v>475.3563840831244</v>
      </c>
      <c r="AE1418" s="1">
        <v>140.816</v>
      </c>
      <c r="AF1418" s="1">
        <f t="shared" si="818"/>
        <v>1.5665779932634392</v>
      </c>
      <c r="AG1418" s="1">
        <v>6.2637619674200007E-2</v>
      </c>
      <c r="AH1418" s="1">
        <v>2.6532135903799998E-2</v>
      </c>
      <c r="AI1418" s="1">
        <f t="shared" si="819"/>
        <v>6.0754137828121162E-2</v>
      </c>
      <c r="AJ1418" s="1">
        <f t="shared" si="820"/>
        <v>-2.6890465401753036E-2</v>
      </c>
      <c r="AK1418" s="1">
        <f t="shared" si="821"/>
        <v>-3.3863672426368126E-2</v>
      </c>
      <c r="AL1418" s="1">
        <f t="shared" si="822"/>
        <v>0.79408001185407862</v>
      </c>
      <c r="AM1418" s="1">
        <f t="shared" si="823"/>
        <v>5.6648222722594684E-2</v>
      </c>
      <c r="AN1418" s="1">
        <v>4946.5030999999999</v>
      </c>
      <c r="AO1418" s="1">
        <f t="shared" ref="AO1418:AO1481" si="839">AN1418/AF$5</f>
        <v>246.87831142827264</v>
      </c>
      <c r="AP1418" s="1">
        <f t="shared" si="824"/>
        <v>262.34218120532546</v>
      </c>
      <c r="AQ1418" s="1">
        <f t="shared" si="834"/>
        <v>13.862014382054946</v>
      </c>
      <c r="AS1418" s="1">
        <v>140.80799999999999</v>
      </c>
      <c r="AT1418" s="1">
        <f t="shared" si="825"/>
        <v>1.5382309365759015</v>
      </c>
      <c r="AU1418" s="1">
        <v>6.1550091952099997E-2</v>
      </c>
      <c r="AV1418" s="1">
        <v>2.70574577153E-2</v>
      </c>
      <c r="AW1418" s="1">
        <f t="shared" si="826"/>
        <v>5.9730190828364498E-2</v>
      </c>
      <c r="AX1418" s="1">
        <f t="shared" si="827"/>
        <v>-2.7430250662387703E-2</v>
      </c>
      <c r="AY1418" s="1">
        <f t="shared" si="828"/>
        <v>-3.2299940165976794E-2</v>
      </c>
      <c r="AZ1418" s="1">
        <f t="shared" si="829"/>
        <v>0.84923533980045607</v>
      </c>
      <c r="BA1418" s="1">
        <f t="shared" si="830"/>
        <v>5.5981957099389482E-2</v>
      </c>
      <c r="BB1418" s="1">
        <v>4992.7021000000004</v>
      </c>
      <c r="BC1418" s="1">
        <f t="shared" ref="BC1418:BC1481" si="840">BB1418/AT$5</f>
        <v>248.85598667691193</v>
      </c>
      <c r="BD1418" s="1">
        <f t="shared" si="831"/>
        <v>264.17309553970642</v>
      </c>
      <c r="BE1418" s="1">
        <f t="shared" si="835"/>
        <v>13.77732999479567</v>
      </c>
    </row>
    <row r="1419" spans="1:57" x14ac:dyDescent="0.25">
      <c r="A1419" s="1">
        <v>140.90899999999999</v>
      </c>
      <c r="B1419" s="1">
        <f t="shared" ref="B1419:B1482" si="841">C1419*B$6</f>
        <v>1.598815841663318</v>
      </c>
      <c r="C1419" s="1">
        <v>6.3871867954699998E-2</v>
      </c>
      <c r="D1419" s="1">
        <v>2.7403321117200001E-2</v>
      </c>
      <c r="E1419" s="1">
        <f t="shared" ref="E1419:E1482" si="842">LN(1+C1419)</f>
        <v>6.191495881319229E-2</v>
      </c>
      <c r="F1419" s="1">
        <f t="shared" ref="F1419:F1482" si="843">LN(1-D1419)</f>
        <v>-2.7785795697697669E-2</v>
      </c>
      <c r="G1419" s="1">
        <f t="shared" ref="G1419:G1482" si="844">-E1419-F1419</f>
        <v>-3.4129163115494618E-2</v>
      </c>
      <c r="H1419" s="1">
        <f t="shared" ref="H1419:H1482" si="845">F1419/G1419</f>
        <v>0.81413644992317247</v>
      </c>
      <c r="I1419" s="1">
        <f t="shared" ref="I1419:I1482" si="846">E1419-(L1419/(B$8*1000))</f>
        <v>5.8176169364798871E-2</v>
      </c>
      <c r="J1419" s="1">
        <v>4977.3024999999998</v>
      </c>
      <c r="K1419" s="1">
        <f t="shared" si="836"/>
        <v>248.19293786156607</v>
      </c>
      <c r="L1419" s="1">
        <f t="shared" ref="L1419:L1482" si="847">K1419*(1+C1419)</f>
        <v>264.04548441594903</v>
      </c>
      <c r="M1419" s="1">
        <f t="shared" si="832"/>
        <v>14.292461989379809</v>
      </c>
      <c r="O1419" s="1">
        <v>140.88799999999998</v>
      </c>
      <c r="P1419" s="1">
        <f t="shared" ref="P1419:P1482" si="848">Q1419*P$6</f>
        <v>1.5443821318648401</v>
      </c>
      <c r="Q1419" s="1">
        <v>6.1750650405899998E-2</v>
      </c>
      <c r="R1419" s="1">
        <v>2.6876663789199999E-2</v>
      </c>
      <c r="S1419" s="1">
        <f t="shared" ref="S1419:S1482" si="849">LN(1+Q1419)</f>
        <v>5.9919102790194079E-2</v>
      </c>
      <c r="T1419" s="1">
        <f t="shared" ref="T1419:T1482" si="850">LN(1-R1419)</f>
        <v>-2.724444613375587E-2</v>
      </c>
      <c r="U1419" s="1">
        <f t="shared" ref="U1419:U1482" si="851">-S1419-T1419</f>
        <v>-3.2674656656438206E-2</v>
      </c>
      <c r="V1419" s="1">
        <f t="shared" ref="V1419:V1482" si="852">T1419/U1419</f>
        <v>0.83380971436734685</v>
      </c>
      <c r="W1419" s="1">
        <f t="shared" ref="W1419:W1482" si="853">S1419-(Z1419/(P$8*1000))</f>
        <v>5.5955082645516581E-2</v>
      </c>
      <c r="X1419" s="1">
        <v>4935.1558999999997</v>
      </c>
      <c r="Y1419" s="1">
        <f t="shared" si="837"/>
        <v>246.32063130158173</v>
      </c>
      <c r="Z1419" s="1">
        <f t="shared" ref="Z1419:Z1482" si="854">Y1419*(1+Q1419)</f>
        <v>261.53109049284626</v>
      </c>
      <c r="AA1419" s="1">
        <f t="shared" si="833"/>
        <v>13.669972201029308</v>
      </c>
      <c r="AB1419" s="1">
        <f t="shared" si="838"/>
        <v>261.73878798859812</v>
      </c>
      <c r="AC1419" s="1">
        <f t="shared" ref="AC1419:AC1482" si="855">(AB1419-AB1418)/(W1419-W1418)</f>
        <v>474.94301047088902</v>
      </c>
      <c r="AE1419" s="1">
        <v>140.91499999999999</v>
      </c>
      <c r="AF1419" s="1">
        <f t="shared" ref="AF1419:AF1482" si="856">AG1419*AF$6</f>
        <v>1.5678577787453398</v>
      </c>
      <c r="AG1419" s="1">
        <v>6.2688790261700003E-2</v>
      </c>
      <c r="AH1419" s="1">
        <v>2.6556223630899999E-2</v>
      </c>
      <c r="AI1419" s="1">
        <f t="shared" ref="AI1419:AI1482" si="857">LN(1+AG1419)</f>
        <v>6.0802290984521605E-2</v>
      </c>
      <c r="AJ1419" s="1">
        <f t="shared" ref="AJ1419:AJ1482" si="858">LN(1-AH1419)</f>
        <v>-2.6915209952661903E-2</v>
      </c>
      <c r="AK1419" s="1">
        <f t="shared" ref="AK1419:AK1482" si="859">-AI1419-AJ1419</f>
        <v>-3.3887081031859702E-2</v>
      </c>
      <c r="AL1419" s="1">
        <f t="shared" ref="AL1419:AL1482" si="860">AJ1419/AK1419</f>
        <v>0.79426168123943641</v>
      </c>
      <c r="AM1419" s="1">
        <f t="shared" ref="AM1419:AM1482" si="861">AI1419-(AP1419/(AF$8*1000))</f>
        <v>5.6695505362037227E-2</v>
      </c>
      <c r="AN1419" s="1">
        <v>4947.3136000000004</v>
      </c>
      <c r="AO1419" s="1">
        <f t="shared" si="839"/>
        <v>246.91876321155621</v>
      </c>
      <c r="AP1419" s="1">
        <f t="shared" ref="AP1419:AP1482" si="862">AO1419*(1+AG1419)</f>
        <v>262.39780177020378</v>
      </c>
      <c r="AQ1419" s="1">
        <f t="shared" si="834"/>
        <v>13.874419927763006</v>
      </c>
      <c r="AS1419" s="1">
        <v>140.887</v>
      </c>
      <c r="AT1419" s="1">
        <f t="shared" ref="AT1419:AT1482" si="863">AU1419*AT$6</f>
        <v>1.5400028291397789</v>
      </c>
      <c r="AU1419" s="1">
        <v>6.1620991676999998E-2</v>
      </c>
      <c r="AV1419" s="1">
        <v>2.7010649442699999E-2</v>
      </c>
      <c r="AW1419" s="1">
        <f t="shared" ref="AW1419:AW1482" si="864">LN(1+AU1419)</f>
        <v>5.9796977462256776E-2</v>
      </c>
      <c r="AX1419" s="1">
        <f t="shared" ref="AX1419:AX1482" si="865">LN(1-AV1419)</f>
        <v>-2.7382141812554713E-2</v>
      </c>
      <c r="AY1419" s="1">
        <f t="shared" ref="AY1419:AY1482" si="866">-AW1419-AX1419</f>
        <v>-3.2414835649702059E-2</v>
      </c>
      <c r="AZ1419" s="1">
        <f t="shared" ref="AZ1419:AZ1482" si="867">AX1419/AY1419</f>
        <v>0.84474103489111463</v>
      </c>
      <c r="BA1419" s="1">
        <f t="shared" ref="BA1419:BA1482" si="868">AW1419-(BD1419/(AT$8*1000))</f>
        <v>5.6053361532588532E-2</v>
      </c>
      <c r="BB1419" s="1">
        <v>4986.2181</v>
      </c>
      <c r="BC1419" s="1">
        <f t="shared" si="840"/>
        <v>248.53279851441107</v>
      </c>
      <c r="BD1419" s="1">
        <f t="shared" ref="BD1419:BD1482" si="869">BC1419*(1+AU1419)</f>
        <v>263.84763602312916</v>
      </c>
      <c r="BE1419" s="1">
        <f t="shared" si="835"/>
        <v>13.796181505322966</v>
      </c>
    </row>
    <row r="1420" spans="1:57" x14ac:dyDescent="0.25">
      <c r="A1420" s="1">
        <v>141.01</v>
      </c>
      <c r="B1420" s="1">
        <f t="shared" si="841"/>
        <v>1.6010723057168286</v>
      </c>
      <c r="C1420" s="1">
        <v>6.3962012529399995E-2</v>
      </c>
      <c r="D1420" s="1">
        <v>2.7410103008200001E-2</v>
      </c>
      <c r="E1420" s="1">
        <f t="shared" si="842"/>
        <v>6.1999687772140488E-2</v>
      </c>
      <c r="F1420" s="1">
        <f t="shared" si="843"/>
        <v>-2.7792768695644652E-2</v>
      </c>
      <c r="G1420" s="1">
        <f t="shared" si="844"/>
        <v>-3.420691907649584E-2</v>
      </c>
      <c r="H1420" s="1">
        <f t="shared" si="845"/>
        <v>0.81248967887147538</v>
      </c>
      <c r="I1420" s="1">
        <f t="shared" si="846"/>
        <v>5.8264843713424719E-2</v>
      </c>
      <c r="J1420" s="1">
        <v>4971.6288999999997</v>
      </c>
      <c r="K1420" s="1">
        <f t="shared" si="836"/>
        <v>247.91002408402261</v>
      </c>
      <c r="L1420" s="1">
        <f t="shared" si="847"/>
        <v>263.76684815064874</v>
      </c>
      <c r="M1420" s="1">
        <f t="shared" si="832"/>
        <v>14.315863696773325</v>
      </c>
      <c r="O1420" s="1">
        <v>140.995</v>
      </c>
      <c r="P1420" s="1">
        <f t="shared" si="848"/>
        <v>1.5463962682085579</v>
      </c>
      <c r="Q1420" s="1">
        <v>6.1831183731600001E-2</v>
      </c>
      <c r="R1420" s="1">
        <v>2.6851629838300001E-2</v>
      </c>
      <c r="S1420" s="1">
        <f t="shared" si="849"/>
        <v>5.9994949479447023E-2</v>
      </c>
      <c r="T1420" s="1">
        <f t="shared" si="850"/>
        <v>-2.7218721101819849E-2</v>
      </c>
      <c r="U1420" s="1">
        <f t="shared" si="851"/>
        <v>-3.277622837762717E-2</v>
      </c>
      <c r="V1420" s="1">
        <f t="shared" si="852"/>
        <v>0.83044091553862742</v>
      </c>
      <c r="W1420" s="1">
        <f t="shared" si="853"/>
        <v>5.6026071166058525E-2</v>
      </c>
      <c r="X1420" s="1">
        <v>4940.8294999999998</v>
      </c>
      <c r="Y1420" s="1">
        <f t="shared" si="837"/>
        <v>246.60380872536942</v>
      </c>
      <c r="Z1420" s="1">
        <f t="shared" si="854"/>
        <v>261.85161413158005</v>
      </c>
      <c r="AA1420" s="1">
        <f t="shared" si="833"/>
        <v>13.688549282968573</v>
      </c>
      <c r="AB1420" s="1">
        <f t="shared" si="838"/>
        <v>261.77247569081095</v>
      </c>
      <c r="AC1420" s="1">
        <f t="shared" si="855"/>
        <v>474.55140571532331</v>
      </c>
      <c r="AE1420" s="1">
        <v>141.00900000000001</v>
      </c>
      <c r="AF1420" s="1">
        <f t="shared" si="856"/>
        <v>1.5705509557386219</v>
      </c>
      <c r="AG1420" s="1">
        <v>6.2796473503099998E-2</v>
      </c>
      <c r="AH1420" s="1">
        <v>2.6571508497000001E-2</v>
      </c>
      <c r="AI1420" s="1">
        <f t="shared" si="857"/>
        <v>6.0903616778991122E-2</v>
      </c>
      <c r="AJ1420" s="1">
        <f t="shared" si="858"/>
        <v>-2.6930911923820945E-2</v>
      </c>
      <c r="AK1420" s="1">
        <f t="shared" si="859"/>
        <v>-3.3972704855170177E-2</v>
      </c>
      <c r="AL1420" s="1">
        <f t="shared" si="860"/>
        <v>0.79272204078629416</v>
      </c>
      <c r="AM1420" s="1">
        <f t="shared" si="861"/>
        <v>5.6800452300731274E-2</v>
      </c>
      <c r="AN1420" s="1">
        <v>4942.4504999999999</v>
      </c>
      <c r="AO1420" s="1">
        <f t="shared" si="839"/>
        <v>246.6760475208884</v>
      </c>
      <c r="AP1420" s="1">
        <f t="shared" si="862"/>
        <v>262.16643340288329</v>
      </c>
      <c r="AQ1420" s="1">
        <f t="shared" si="834"/>
        <v>13.901945633077906</v>
      </c>
      <c r="AS1420" s="1">
        <v>140.999</v>
      </c>
      <c r="AT1420" s="1">
        <f t="shared" si="863"/>
        <v>1.5415496973100808</v>
      </c>
      <c r="AU1420" s="1">
        <v>6.1682887375400001E-2</v>
      </c>
      <c r="AV1420" s="1">
        <v>2.7091670781399999E-2</v>
      </c>
      <c r="AW1420" s="1">
        <f t="shared" si="864"/>
        <v>5.9855278771860317E-2</v>
      </c>
      <c r="AX1420" s="1">
        <f t="shared" si="865"/>
        <v>-2.746541580952671E-2</v>
      </c>
      <c r="AY1420" s="1">
        <f t="shared" si="866"/>
        <v>-3.2389862962333607E-2</v>
      </c>
      <c r="AZ1420" s="1">
        <f t="shared" si="867"/>
        <v>0.84796332239708549</v>
      </c>
      <c r="BA1420" s="1">
        <f t="shared" si="868"/>
        <v>5.6109618919340486E-2</v>
      </c>
      <c r="BB1420" s="1">
        <v>4988.6495999999997</v>
      </c>
      <c r="BC1420" s="1">
        <f t="shared" si="840"/>
        <v>248.65399407534886</v>
      </c>
      <c r="BD1420" s="1">
        <f t="shared" si="869"/>
        <v>263.99169038734198</v>
      </c>
      <c r="BE1420" s="1">
        <f t="shared" si="835"/>
        <v>13.811028935887348</v>
      </c>
    </row>
    <row r="1421" spans="1:57" x14ac:dyDescent="0.25">
      <c r="A1421" s="1">
        <v>141.11099999999999</v>
      </c>
      <c r="B1421" s="1">
        <f t="shared" si="841"/>
        <v>1.6033192582657705</v>
      </c>
      <c r="C1421" s="1">
        <v>6.4051777124399994E-2</v>
      </c>
      <c r="D1421" s="1">
        <v>2.7448631823099999E-2</v>
      </c>
      <c r="E1421" s="1">
        <f t="shared" si="842"/>
        <v>6.2084052446363613E-2</v>
      </c>
      <c r="F1421" s="1">
        <f t="shared" si="843"/>
        <v>-2.7832384137047219E-2</v>
      </c>
      <c r="G1421" s="1">
        <f t="shared" si="844"/>
        <v>-3.4251668309316391E-2</v>
      </c>
      <c r="H1421" s="1">
        <f t="shared" si="845"/>
        <v>0.8125847735561792</v>
      </c>
      <c r="I1421" s="1">
        <f t="shared" si="846"/>
        <v>5.8350111134396795E-2</v>
      </c>
      <c r="J1421" s="1">
        <v>4970.0078999999996</v>
      </c>
      <c r="K1421" s="1">
        <f t="shared" si="836"/>
        <v>247.8291930008659</v>
      </c>
      <c r="L1421" s="1">
        <f t="shared" si="847"/>
        <v>263.7030932358773</v>
      </c>
      <c r="M1421" s="1">
        <f t="shared" ref="M1421:M1484" si="870">(((L1421+L1420)/2)*(I1421-I1420))+M1420</f>
        <v>14.338351697544486</v>
      </c>
      <c r="O1421" s="1">
        <v>141.09899999999999</v>
      </c>
      <c r="P1421" s="1">
        <f t="shared" si="848"/>
        <v>1.5484695671277429</v>
      </c>
      <c r="Q1421" s="1">
        <v>6.1914082616600002E-2</v>
      </c>
      <c r="R1421" s="1">
        <v>2.6879657059899999E-2</v>
      </c>
      <c r="S1421" s="1">
        <f t="shared" si="849"/>
        <v>6.0073018056084539E-2</v>
      </c>
      <c r="T1421" s="1">
        <f t="shared" si="850"/>
        <v>-2.7247522080238982E-2</v>
      </c>
      <c r="U1421" s="1">
        <f t="shared" si="851"/>
        <v>-3.2825495975845553E-2</v>
      </c>
      <c r="V1421" s="1">
        <f t="shared" si="852"/>
        <v>0.83007190813777532</v>
      </c>
      <c r="W1421" s="1">
        <f t="shared" si="853"/>
        <v>5.6103178775208727E-2</v>
      </c>
      <c r="X1421" s="1">
        <v>4941.6400000000003</v>
      </c>
      <c r="Y1421" s="1">
        <f t="shared" si="837"/>
        <v>246.64426193003314</v>
      </c>
      <c r="Z1421" s="1">
        <f t="shared" si="854"/>
        <v>261.91501514007956</v>
      </c>
      <c r="AA1421" s="1">
        <f t="shared" ref="AA1421:AA1484" si="871">(((Z1421+Z1420)/2)*(W1421-W1420))+AA1420</f>
        <v>13.708742479236472</v>
      </c>
      <c r="AB1421" s="1">
        <f t="shared" si="838"/>
        <v>261.80903500614886</v>
      </c>
      <c r="AC1421" s="1">
        <f t="shared" si="855"/>
        <v>474.13369109519266</v>
      </c>
      <c r="AE1421" s="1">
        <v>141.11199999999999</v>
      </c>
      <c r="AF1421" s="1">
        <f t="shared" si="856"/>
        <v>1.5722675229889822</v>
      </c>
      <c r="AG1421" s="1">
        <v>6.2865108251599994E-2</v>
      </c>
      <c r="AH1421" s="1">
        <v>2.6585834100799999E-2</v>
      </c>
      <c r="AI1421" s="1">
        <f t="shared" si="857"/>
        <v>6.0968194084346901E-2</v>
      </c>
      <c r="AJ1421" s="1">
        <f t="shared" si="858"/>
        <v>-2.6945628679431146E-2</v>
      </c>
      <c r="AK1421" s="1">
        <f t="shared" si="859"/>
        <v>-3.4022565404915758E-2</v>
      </c>
      <c r="AL1421" s="1">
        <f t="shared" si="860"/>
        <v>0.79199285411728237</v>
      </c>
      <c r="AM1421" s="1">
        <f t="shared" si="861"/>
        <v>5.6858708343714745E-2</v>
      </c>
      <c r="AN1421" s="1">
        <v>4949.7451000000001</v>
      </c>
      <c r="AO1421" s="1">
        <f t="shared" si="839"/>
        <v>247.04011856140684</v>
      </c>
      <c r="AP1421" s="1">
        <f t="shared" si="862"/>
        <v>262.57032235725779</v>
      </c>
      <c r="AQ1421" s="1">
        <f t="shared" ref="AQ1421:AQ1484" si="872">(((AP1421+AP1420)/2)*(AM1421-AM1420))+AQ1420</f>
        <v>13.91723017657719</v>
      </c>
      <c r="AS1421" s="1">
        <v>141.114</v>
      </c>
      <c r="AT1421" s="1">
        <f t="shared" si="863"/>
        <v>1.5439090553056274</v>
      </c>
      <c r="AU1421" s="1">
        <v>6.1777293682099998E-2</v>
      </c>
      <c r="AV1421" s="1">
        <v>2.71119456738E-2</v>
      </c>
      <c r="AW1421" s="1">
        <f t="shared" si="864"/>
        <v>5.9944196197865514E-2</v>
      </c>
      <c r="AX1421" s="1">
        <f t="shared" si="865"/>
        <v>-2.7486255495089165E-2</v>
      </c>
      <c r="AY1421" s="1">
        <f t="shared" si="866"/>
        <v>-3.2457940702776349E-2</v>
      </c>
      <c r="AZ1421" s="1">
        <f t="shared" si="867"/>
        <v>0.84682684421621601</v>
      </c>
      <c r="BA1421" s="1">
        <f t="shared" si="868"/>
        <v>5.6194551558779261E-2</v>
      </c>
      <c r="BB1421" s="1">
        <v>4993.5127000000002</v>
      </c>
      <c r="BC1421" s="1">
        <f t="shared" si="840"/>
        <v>248.89639018161938</v>
      </c>
      <c r="BD1421" s="1">
        <f t="shared" si="869"/>
        <v>264.27253557428384</v>
      </c>
      <c r="BE1421" s="1">
        <f t="shared" ref="BE1421:BE1484" si="873">(((BD1421+BD1420)/2)*(BA1421-BA1420))+BE1420</f>
        <v>13.83346237340335</v>
      </c>
    </row>
    <row r="1422" spans="1:57" x14ac:dyDescent="0.25">
      <c r="A1422" s="1">
        <v>141.20699999999999</v>
      </c>
      <c r="B1422" s="1">
        <f t="shared" si="841"/>
        <v>1.6045951050788296</v>
      </c>
      <c r="C1422" s="1">
        <v>6.4102746546299993E-2</v>
      </c>
      <c r="D1422" s="1">
        <v>2.7498329058299999E-2</v>
      </c>
      <c r="E1422" s="1">
        <f t="shared" si="842"/>
        <v>6.2131952560140882E-2</v>
      </c>
      <c r="F1422" s="1">
        <f t="shared" si="843"/>
        <v>-2.7883485299032312E-2</v>
      </c>
      <c r="G1422" s="1">
        <f t="shared" si="844"/>
        <v>-3.424846726110857E-2</v>
      </c>
      <c r="H1422" s="1">
        <f t="shared" si="845"/>
        <v>0.81415279365496973</v>
      </c>
      <c r="I1422" s="1">
        <f t="shared" si="846"/>
        <v>5.839356971219916E-2</v>
      </c>
      <c r="J1422" s="1">
        <v>4975.6814000000004</v>
      </c>
      <c r="K1422" s="1">
        <f t="shared" si="836"/>
        <v>248.11210179191443</v>
      </c>
      <c r="L1422" s="1">
        <f t="shared" si="847"/>
        <v>264.01676896815133</v>
      </c>
      <c r="M1422" s="1">
        <f t="shared" si="870"/>
        <v>14.349818674889208</v>
      </c>
      <c r="O1422" s="1">
        <v>141.19499999999999</v>
      </c>
      <c r="P1422" s="1">
        <f t="shared" si="848"/>
        <v>1.5502357796664221</v>
      </c>
      <c r="Q1422" s="1">
        <v>6.1984702944799998E-2</v>
      </c>
      <c r="R1422" s="1">
        <v>2.70166415721E-2</v>
      </c>
      <c r="S1422" s="1">
        <f t="shared" si="849"/>
        <v>6.0139518709228693E-2</v>
      </c>
      <c r="T1422" s="1">
        <f t="shared" si="850"/>
        <v>-2.7388300305294464E-2</v>
      </c>
      <c r="U1422" s="1">
        <f t="shared" si="851"/>
        <v>-3.2751218403934232E-2</v>
      </c>
      <c r="V1422" s="1">
        <f t="shared" si="852"/>
        <v>0.83625286752704298</v>
      </c>
      <c r="W1422" s="1">
        <f t="shared" si="853"/>
        <v>5.6172020038719184E-2</v>
      </c>
      <c r="X1422" s="1">
        <v>4938.3980000000001</v>
      </c>
      <c r="Y1422" s="1">
        <f t="shared" si="837"/>
        <v>246.48244911137837</v>
      </c>
      <c r="Z1422" s="1">
        <f t="shared" si="854"/>
        <v>261.76059050065396</v>
      </c>
      <c r="AA1422" s="1">
        <f t="shared" si="871"/>
        <v>13.726767724417428</v>
      </c>
      <c r="AB1422" s="1">
        <f t="shared" si="838"/>
        <v>261.84164662566661</v>
      </c>
      <c r="AC1422" s="1">
        <f t="shared" si="855"/>
        <v>473.72197799359731</v>
      </c>
      <c r="AE1422" s="1">
        <v>141.21600000000001</v>
      </c>
      <c r="AF1422" s="1">
        <f t="shared" si="856"/>
        <v>1.5742798123626565</v>
      </c>
      <c r="AG1422" s="1">
        <v>6.2945567071400005E-2</v>
      </c>
      <c r="AH1422" s="1">
        <v>2.6629930362099999E-2</v>
      </c>
      <c r="AI1422" s="1">
        <f t="shared" si="857"/>
        <v>6.1043891154431665E-2</v>
      </c>
      <c r="AJ1422" s="1">
        <f t="shared" si="858"/>
        <v>-2.6990930321495719E-2</v>
      </c>
      <c r="AK1422" s="1">
        <f t="shared" si="859"/>
        <v>-3.405296083293595E-2</v>
      </c>
      <c r="AL1422" s="1">
        <f t="shared" si="860"/>
        <v>0.79261625601114105</v>
      </c>
      <c r="AM1422" s="1">
        <f t="shared" si="861"/>
        <v>5.6933421364001896E-2</v>
      </c>
      <c r="AN1422" s="1">
        <v>4950.5555999999997</v>
      </c>
      <c r="AO1422" s="1">
        <f t="shared" si="839"/>
        <v>247.08057034469036</v>
      </c>
      <c r="AP1422" s="1">
        <f t="shared" si="862"/>
        <v>262.63319695736186</v>
      </c>
      <c r="AQ1422" s="1">
        <f t="shared" si="872"/>
        <v>13.936849947173908</v>
      </c>
      <c r="AS1422" s="1">
        <v>141.18799999999999</v>
      </c>
      <c r="AT1422" s="1">
        <f t="shared" si="863"/>
        <v>1.5454482892159567</v>
      </c>
      <c r="AU1422" s="1">
        <v>6.1838883906600001E-2</v>
      </c>
      <c r="AV1422" s="1">
        <v>2.7183938771500001E-2</v>
      </c>
      <c r="AW1422" s="1">
        <f t="shared" si="864"/>
        <v>6.0002201241495606E-2</v>
      </c>
      <c r="AX1422" s="1">
        <f t="shared" si="865"/>
        <v>-2.7560257597626054E-2</v>
      </c>
      <c r="AY1422" s="1">
        <f t="shared" si="866"/>
        <v>-3.2441943643869556E-2</v>
      </c>
      <c r="AZ1422" s="1">
        <f t="shared" si="867"/>
        <v>0.84952547542058332</v>
      </c>
      <c r="BA1422" s="1">
        <f t="shared" si="868"/>
        <v>5.6253556457580199E-2</v>
      </c>
      <c r="BB1422" s="1">
        <v>4991.8915999999999</v>
      </c>
      <c r="BC1422" s="1">
        <f t="shared" si="840"/>
        <v>248.81558815659929</v>
      </c>
      <c r="BD1422" s="1">
        <f t="shared" si="869"/>
        <v>264.2020664267676</v>
      </c>
      <c r="BE1422" s="1">
        <f t="shared" si="873"/>
        <v>13.849053668608319</v>
      </c>
    </row>
    <row r="1423" spans="1:57" x14ac:dyDescent="0.25">
      <c r="A1423" s="1">
        <v>141.30699999999999</v>
      </c>
      <c r="B1423" s="1">
        <f t="shared" si="841"/>
        <v>1.6066283285745819</v>
      </c>
      <c r="C1423" s="1">
        <v>6.4183972775900003E-2</v>
      </c>
      <c r="D1423" s="1">
        <v>2.7475595474200001E-2</v>
      </c>
      <c r="E1423" s="1">
        <f t="shared" si="842"/>
        <v>6.2208282717071281E-2</v>
      </c>
      <c r="F1423" s="1">
        <f t="shared" si="843"/>
        <v>-2.7860109176328602E-2</v>
      </c>
      <c r="G1423" s="1">
        <f t="shared" si="844"/>
        <v>-3.4348173540742682E-2</v>
      </c>
      <c r="H1423" s="1">
        <f t="shared" si="845"/>
        <v>0.81110889763270377</v>
      </c>
      <c r="I1423" s="1">
        <f t="shared" si="846"/>
        <v>5.8469614506889381E-2</v>
      </c>
      <c r="J1423" s="1">
        <v>4975.6814000000004</v>
      </c>
      <c r="K1423" s="1">
        <f t="shared" si="836"/>
        <v>248.11210179191443</v>
      </c>
      <c r="L1423" s="1">
        <f t="shared" si="847"/>
        <v>264.03692217869798</v>
      </c>
      <c r="M1423" s="1">
        <f t="shared" si="870"/>
        <v>14.369896542153546</v>
      </c>
      <c r="O1423" s="1">
        <v>141.298</v>
      </c>
      <c r="P1423" s="1">
        <f t="shared" si="848"/>
        <v>1.5523987075580234</v>
      </c>
      <c r="Q1423" s="1">
        <v>6.2071185559E-2</v>
      </c>
      <c r="R1423" s="1">
        <v>2.69451569766E-2</v>
      </c>
      <c r="S1423" s="1">
        <f t="shared" si="849"/>
        <v>6.0220950289928458E-2</v>
      </c>
      <c r="T1423" s="1">
        <f t="shared" si="850"/>
        <v>-2.7314833509546225E-2</v>
      </c>
      <c r="U1423" s="1">
        <f t="shared" si="851"/>
        <v>-3.290611678038223E-2</v>
      </c>
      <c r="V1423" s="1">
        <f t="shared" si="852"/>
        <v>0.83008377110697595</v>
      </c>
      <c r="W1423" s="1">
        <f t="shared" si="853"/>
        <v>5.6251174905458855E-2</v>
      </c>
      <c r="X1423" s="1">
        <v>4940.8294999999998</v>
      </c>
      <c r="Y1423" s="1">
        <f t="shared" si="837"/>
        <v>246.60380872536942</v>
      </c>
      <c r="Z1423" s="1">
        <f t="shared" si="854"/>
        <v>261.91079949631796</v>
      </c>
      <c r="AA1423" s="1">
        <f t="shared" si="871"/>
        <v>13.747493293962723</v>
      </c>
      <c r="AB1423" s="1">
        <f t="shared" si="838"/>
        <v>261.8791109747072</v>
      </c>
      <c r="AC1423" s="1">
        <f t="shared" si="855"/>
        <v>473.30442945226605</v>
      </c>
      <c r="AE1423" s="1">
        <v>141.31</v>
      </c>
      <c r="AF1423" s="1">
        <f t="shared" si="856"/>
        <v>1.5765438475439737</v>
      </c>
      <c r="AG1423" s="1">
        <v>6.3036091625699994E-2</v>
      </c>
      <c r="AH1423" s="1">
        <v>2.6695873588300001E-2</v>
      </c>
      <c r="AI1423" s="1">
        <f t="shared" si="857"/>
        <v>6.1129051394628757E-2</v>
      </c>
      <c r="AJ1423" s="1">
        <f t="shared" si="858"/>
        <v>-2.7058679949408863E-2</v>
      </c>
      <c r="AK1423" s="1">
        <f t="shared" si="859"/>
        <v>-3.4070371445219891E-2</v>
      </c>
      <c r="AL1423" s="1">
        <f t="shared" si="860"/>
        <v>0.79419973430331425</v>
      </c>
      <c r="AM1423" s="1">
        <f t="shared" si="861"/>
        <v>5.701957757930972E-2</v>
      </c>
      <c r="AN1423" s="1">
        <v>4948.9345999999996</v>
      </c>
      <c r="AO1423" s="1">
        <f t="shared" si="839"/>
        <v>246.99966677812327</v>
      </c>
      <c r="AP1423" s="1">
        <f t="shared" si="862"/>
        <v>262.56956040466645</v>
      </c>
      <c r="AQ1423" s="1">
        <f t="shared" si="872"/>
        <v>13.95947468809568</v>
      </c>
      <c r="AS1423" s="1">
        <v>141.32900000000001</v>
      </c>
      <c r="AT1423" s="1">
        <f t="shared" si="863"/>
        <v>1.5484047020154863</v>
      </c>
      <c r="AU1423" s="1">
        <v>6.19571805E-2</v>
      </c>
      <c r="AV1423" s="1">
        <v>2.71515455097E-2</v>
      </c>
      <c r="AW1423" s="1">
        <f t="shared" si="864"/>
        <v>6.0113602327037698E-2</v>
      </c>
      <c r="AX1423" s="1">
        <f t="shared" si="865"/>
        <v>-2.7526959707325504E-2</v>
      </c>
      <c r="AY1423" s="1">
        <f t="shared" si="866"/>
        <v>-3.2586642619712197E-2</v>
      </c>
      <c r="AZ1423" s="1">
        <f t="shared" si="867"/>
        <v>0.84473138360912314</v>
      </c>
      <c r="BA1423" s="1">
        <f t="shared" si="868"/>
        <v>5.6368800887810933E-2</v>
      </c>
      <c r="BB1423" s="1">
        <v>4986.2181</v>
      </c>
      <c r="BC1423" s="1">
        <f t="shared" si="840"/>
        <v>248.53279851441107</v>
      </c>
      <c r="BD1423" s="1">
        <f t="shared" si="869"/>
        <v>263.93118997213861</v>
      </c>
      <c r="BE1423" s="1">
        <f t="shared" si="873"/>
        <v>13.879485876718116</v>
      </c>
    </row>
    <row r="1424" spans="1:57" x14ac:dyDescent="0.25">
      <c r="A1424" s="1">
        <v>141.40699999999998</v>
      </c>
      <c r="B1424" s="1">
        <f t="shared" si="841"/>
        <v>1.6084136935125293</v>
      </c>
      <c r="C1424" s="1">
        <v>6.4255297183999999E-2</v>
      </c>
      <c r="D1424" s="1">
        <v>2.7580255642499999E-2</v>
      </c>
      <c r="E1424" s="1">
        <f t="shared" si="842"/>
        <v>6.2275303100629731E-2</v>
      </c>
      <c r="F1424" s="1">
        <f t="shared" si="843"/>
        <v>-2.7967731977179857E-2</v>
      </c>
      <c r="G1424" s="1">
        <f t="shared" si="844"/>
        <v>-3.430757112344987E-2</v>
      </c>
      <c r="H1424" s="1">
        <f t="shared" si="845"/>
        <v>0.8152058295395731</v>
      </c>
      <c r="I1424" s="1">
        <f t="shared" si="846"/>
        <v>5.8530902871472154E-2</v>
      </c>
      <c r="J1424" s="1">
        <v>4982.9759999999997</v>
      </c>
      <c r="K1424" s="1">
        <f t="shared" si="836"/>
        <v>248.47584665261454</v>
      </c>
      <c r="L1424" s="1">
        <f t="shared" si="847"/>
        <v>264.44173602232428</v>
      </c>
      <c r="M1424" s="1">
        <f t="shared" si="870"/>
        <v>14.386091338492566</v>
      </c>
      <c r="O1424" s="1">
        <v>141.399</v>
      </c>
      <c r="P1424" s="1">
        <f t="shared" si="848"/>
        <v>1.5542049829455438</v>
      </c>
      <c r="Q1424" s="1">
        <v>6.2143407762099999E-2</v>
      </c>
      <c r="R1424" s="1">
        <v>2.7013020589899999E-2</v>
      </c>
      <c r="S1424" s="1">
        <f t="shared" si="849"/>
        <v>6.0288949260799765E-2</v>
      </c>
      <c r="T1424" s="1">
        <f t="shared" si="850"/>
        <v>-2.7384578786903688E-2</v>
      </c>
      <c r="U1424" s="1">
        <f t="shared" si="851"/>
        <v>-3.2904370473896077E-2</v>
      </c>
      <c r="V1424" s="1">
        <f t="shared" si="852"/>
        <v>0.83224746112765202</v>
      </c>
      <c r="W1424" s="1">
        <f t="shared" si="853"/>
        <v>5.6322160263472962E-2</v>
      </c>
      <c r="X1424" s="1">
        <v>4936.7768999999998</v>
      </c>
      <c r="Y1424" s="1">
        <f t="shared" si="837"/>
        <v>246.40153771090911</v>
      </c>
      <c r="Z1424" s="1">
        <f t="shared" si="854"/>
        <v>261.71376894208657</v>
      </c>
      <c r="AA1424" s="1">
        <f t="shared" si="871"/>
        <v>13.766078132690515</v>
      </c>
      <c r="AB1424" s="1">
        <f t="shared" si="838"/>
        <v>261.91267858545092</v>
      </c>
      <c r="AC1424" s="1">
        <f t="shared" si="855"/>
        <v>472.88076982080815</v>
      </c>
      <c r="AE1424" s="1">
        <v>141.40900000000002</v>
      </c>
      <c r="AF1424" s="1">
        <f t="shared" si="856"/>
        <v>1.5786209833586824</v>
      </c>
      <c r="AG1424" s="1">
        <v>6.3119143247599999E-2</v>
      </c>
      <c r="AH1424" s="1">
        <v>2.6674425229400001E-2</v>
      </c>
      <c r="AI1424" s="1">
        <f t="shared" si="857"/>
        <v>6.1207175155848018E-2</v>
      </c>
      <c r="AJ1424" s="1">
        <f t="shared" si="858"/>
        <v>-2.7036643545784798E-2</v>
      </c>
      <c r="AK1424" s="1">
        <f t="shared" si="859"/>
        <v>-3.4170531610063219E-2</v>
      </c>
      <c r="AL1424" s="1">
        <f t="shared" si="860"/>
        <v>0.79122689264285573</v>
      </c>
      <c r="AM1424" s="1">
        <f t="shared" si="861"/>
        <v>5.7100072567982149E-2</v>
      </c>
      <c r="AN1424" s="1">
        <v>4945.6926000000003</v>
      </c>
      <c r="AO1424" s="1">
        <f t="shared" si="839"/>
        <v>246.83785964498909</v>
      </c>
      <c r="AP1424" s="1">
        <f t="shared" si="862"/>
        <v>262.41805386685212</v>
      </c>
      <c r="AQ1424" s="1">
        <f t="shared" si="872"/>
        <v>13.980604124127655</v>
      </c>
      <c r="AS1424" s="1">
        <v>141.40100000000001</v>
      </c>
      <c r="AT1424" s="1">
        <f t="shared" si="863"/>
        <v>1.5494728463726426</v>
      </c>
      <c r="AU1424" s="1">
        <v>6.1999920755599999E-2</v>
      </c>
      <c r="AV1424" s="1">
        <v>2.71907504648E-2</v>
      </c>
      <c r="AW1424" s="1">
        <f t="shared" si="864"/>
        <v>6.0153848201665118E-2</v>
      </c>
      <c r="AX1424" s="1">
        <f t="shared" si="865"/>
        <v>-2.7567259658364381E-2</v>
      </c>
      <c r="AY1424" s="1">
        <f t="shared" si="866"/>
        <v>-3.2586588543300737E-2</v>
      </c>
      <c r="AZ1424" s="1">
        <f t="shared" si="867"/>
        <v>0.84596948900414282</v>
      </c>
      <c r="BA1424" s="1">
        <f t="shared" si="868"/>
        <v>5.6406461108002917E-2</v>
      </c>
      <c r="BB1424" s="1">
        <v>4989.4601000000002</v>
      </c>
      <c r="BC1424" s="1">
        <f t="shared" si="840"/>
        <v>248.6943925956615</v>
      </c>
      <c r="BD1424" s="1">
        <f t="shared" si="869"/>
        <v>264.11342522895455</v>
      </c>
      <c r="BE1424" s="1">
        <f t="shared" si="873"/>
        <v>13.889429014957948</v>
      </c>
    </row>
    <row r="1425" spans="1:57" x14ac:dyDescent="0.25">
      <c r="A1425" s="1">
        <v>141.50699999999998</v>
      </c>
      <c r="B1425" s="1">
        <f t="shared" si="841"/>
        <v>1.6104679915157538</v>
      </c>
      <c r="C1425" s="1">
        <v>6.4337365329299998E-2</v>
      </c>
      <c r="D1425" s="1">
        <v>2.75777820498E-2</v>
      </c>
      <c r="E1425" s="1">
        <f t="shared" si="842"/>
        <v>6.2352413340447763E-2</v>
      </c>
      <c r="F1425" s="1">
        <f t="shared" si="843"/>
        <v>-2.7965188230440589E-2</v>
      </c>
      <c r="G1425" s="1">
        <f t="shared" si="844"/>
        <v>-3.4387225110007177E-2</v>
      </c>
      <c r="H1425" s="1">
        <f t="shared" si="845"/>
        <v>0.81324352694868407</v>
      </c>
      <c r="I1425" s="1">
        <f t="shared" si="846"/>
        <v>5.8608333456463012E-2</v>
      </c>
      <c r="J1425" s="1">
        <v>4982.1655000000001</v>
      </c>
      <c r="K1425" s="1">
        <f t="shared" si="836"/>
        <v>248.43543111103619</v>
      </c>
      <c r="L1425" s="1">
        <f t="shared" si="847"/>
        <v>264.41911220316905</v>
      </c>
      <c r="M1425" s="1">
        <f t="shared" si="870"/>
        <v>14.406566340920996</v>
      </c>
      <c r="O1425" s="1">
        <v>141.495</v>
      </c>
      <c r="P1425" s="1">
        <f t="shared" si="848"/>
        <v>1.5562839651986398</v>
      </c>
      <c r="Q1425" s="1">
        <v>6.2226533889799998E-2</v>
      </c>
      <c r="R1425" s="1">
        <v>2.7038449421500001E-2</v>
      </c>
      <c r="S1425" s="1">
        <f t="shared" si="849"/>
        <v>6.0367208820128596E-2</v>
      </c>
      <c r="T1425" s="1">
        <f t="shared" si="850"/>
        <v>-2.7410713940233419E-2</v>
      </c>
      <c r="U1425" s="1">
        <f t="shared" si="851"/>
        <v>-3.2956494879895173E-2</v>
      </c>
      <c r="V1425" s="1">
        <f t="shared" si="852"/>
        <v>0.83172418790673908</v>
      </c>
      <c r="W1425" s="1">
        <f t="shared" si="853"/>
        <v>5.6398155384265312E-2</v>
      </c>
      <c r="X1425" s="1">
        <v>4939.2084999999997</v>
      </c>
      <c r="Y1425" s="1">
        <f t="shared" si="837"/>
        <v>246.52290231604204</v>
      </c>
      <c r="Z1425" s="1">
        <f t="shared" si="854"/>
        <v>261.86316805162306</v>
      </c>
      <c r="AA1425" s="1">
        <f t="shared" si="871"/>
        <v>13.785972778975978</v>
      </c>
      <c r="AB1425" s="1">
        <f t="shared" si="838"/>
        <v>261.94858369324993</v>
      </c>
      <c r="AC1425" s="1">
        <f t="shared" si="855"/>
        <v>472.46596129661384</v>
      </c>
      <c r="AE1425" s="1">
        <v>141.51600000000002</v>
      </c>
      <c r="AF1425" s="1">
        <f t="shared" si="856"/>
        <v>1.5804461870299205</v>
      </c>
      <c r="AG1425" s="1">
        <v>6.3192121684600006E-2</v>
      </c>
      <c r="AH1425" s="1">
        <v>2.6713559404000001E-2</v>
      </c>
      <c r="AI1425" s="1">
        <f t="shared" si="857"/>
        <v>6.1275818386246503E-2</v>
      </c>
      <c r="AJ1425" s="1">
        <f t="shared" si="858"/>
        <v>-2.7076851018353901E-2</v>
      </c>
      <c r="AK1425" s="1">
        <f t="shared" si="859"/>
        <v>-3.4198967367892602E-2</v>
      </c>
      <c r="AL1425" s="1">
        <f t="shared" si="860"/>
        <v>0.79174469588736074</v>
      </c>
      <c r="AM1425" s="1">
        <f t="shared" si="861"/>
        <v>5.7163048919197171E-2</v>
      </c>
      <c r="AN1425" s="1">
        <v>4952.1765999999998</v>
      </c>
      <c r="AO1425" s="1">
        <f t="shared" si="839"/>
        <v>247.16147391125747</v>
      </c>
      <c r="AP1425" s="1">
        <f t="shared" si="862"/>
        <v>262.78013184640275</v>
      </c>
      <c r="AQ1425" s="1">
        <f t="shared" si="872"/>
        <v>13.997141656828139</v>
      </c>
      <c r="AS1425" s="1">
        <v>141.51</v>
      </c>
      <c r="AT1425" s="1">
        <f t="shared" si="863"/>
        <v>1.551876054800688</v>
      </c>
      <c r="AU1425" s="1">
        <v>6.2096081674100002E-2</v>
      </c>
      <c r="AV1425" s="1">
        <v>2.7228053659199999E-2</v>
      </c>
      <c r="AW1425" s="1">
        <f t="shared" si="864"/>
        <v>6.0244391113525857E-2</v>
      </c>
      <c r="AX1425" s="1">
        <f t="shared" si="865"/>
        <v>-2.7605606240335492E-2</v>
      </c>
      <c r="AY1425" s="1">
        <f t="shared" si="866"/>
        <v>-3.2638784873190364E-2</v>
      </c>
      <c r="AZ1425" s="1">
        <f t="shared" si="867"/>
        <v>0.84579148236032686</v>
      </c>
      <c r="BA1425" s="1">
        <f t="shared" si="868"/>
        <v>5.6496055915395839E-2</v>
      </c>
      <c r="BB1425" s="1">
        <v>4990.2705999999998</v>
      </c>
      <c r="BC1425" s="1">
        <f t="shared" si="840"/>
        <v>248.73479111597408</v>
      </c>
      <c r="BD1425" s="1">
        <f t="shared" si="869"/>
        <v>264.18024702030181</v>
      </c>
      <c r="BE1425" s="1">
        <f t="shared" si="873"/>
        <v>13.913095199863983</v>
      </c>
    </row>
    <row r="1426" spans="1:57" x14ac:dyDescent="0.25">
      <c r="A1426" s="1">
        <v>141.60999999999999</v>
      </c>
      <c r="B1426" s="1">
        <f t="shared" si="841"/>
        <v>1.6127490735718133</v>
      </c>
      <c r="C1426" s="1">
        <v>6.4428493380499996E-2</v>
      </c>
      <c r="D1426" s="1">
        <v>2.7566215023399999E-2</v>
      </c>
      <c r="E1426" s="1">
        <f t="shared" si="842"/>
        <v>6.2438029192358149E-2</v>
      </c>
      <c r="F1426" s="1">
        <f t="shared" si="843"/>
        <v>-2.7953293235250438E-2</v>
      </c>
      <c r="G1426" s="1">
        <f t="shared" si="844"/>
        <v>-3.4484735957107715E-2</v>
      </c>
      <c r="H1426" s="1">
        <f t="shared" si="845"/>
        <v>0.81059902184023913</v>
      </c>
      <c r="I1426" s="1">
        <f t="shared" si="846"/>
        <v>5.8702765918037823E-2</v>
      </c>
      <c r="J1426" s="1">
        <v>4970.0078999999996</v>
      </c>
      <c r="K1426" s="1">
        <f t="shared" si="836"/>
        <v>247.8291930008659</v>
      </c>
      <c r="L1426" s="1">
        <f t="shared" si="847"/>
        <v>263.79645452161685</v>
      </c>
      <c r="M1426" s="1">
        <f t="shared" si="870"/>
        <v>14.431506689024975</v>
      </c>
      <c r="O1426" s="1">
        <v>141.59899999999999</v>
      </c>
      <c r="P1426" s="1">
        <f t="shared" si="848"/>
        <v>1.5587386996899457</v>
      </c>
      <c r="Q1426" s="1">
        <v>6.23246841133E-2</v>
      </c>
      <c r="R1426" s="1">
        <v>2.7061516419099998E-2</v>
      </c>
      <c r="S1426" s="1">
        <f t="shared" si="849"/>
        <v>6.0459605014428958E-2</v>
      </c>
      <c r="T1426" s="1">
        <f t="shared" si="850"/>
        <v>-2.743442224713117E-2</v>
      </c>
      <c r="U1426" s="1">
        <f t="shared" si="851"/>
        <v>-3.3025182767297788E-2</v>
      </c>
      <c r="V1426" s="1">
        <f t="shared" si="852"/>
        <v>0.83071220045744287</v>
      </c>
      <c r="W1426" s="1">
        <f t="shared" si="853"/>
        <v>5.6489533473719461E-2</v>
      </c>
      <c r="X1426" s="1">
        <v>4940.0190000000002</v>
      </c>
      <c r="Y1426" s="1">
        <f t="shared" si="837"/>
        <v>246.56335552070576</v>
      </c>
      <c r="Z1426" s="1">
        <f t="shared" si="854"/>
        <v>261.93033876744903</v>
      </c>
      <c r="AA1426" s="1">
        <f t="shared" si="871"/>
        <v>13.809904403936786</v>
      </c>
      <c r="AB1426" s="1">
        <f t="shared" si="838"/>
        <v>261.99171355927967</v>
      </c>
      <c r="AC1426" s="1">
        <f t="shared" si="855"/>
        <v>471.99351931499865</v>
      </c>
      <c r="AE1426" s="1">
        <v>141.614</v>
      </c>
      <c r="AF1426" s="1">
        <f t="shared" si="856"/>
        <v>1.5824146864237514</v>
      </c>
      <c r="AG1426" s="1">
        <v>6.3270829617999999E-2</v>
      </c>
      <c r="AH1426" s="1">
        <v>2.6842564344400001E-2</v>
      </c>
      <c r="AI1426" s="1">
        <f t="shared" si="857"/>
        <v>6.1349845477466365E-2</v>
      </c>
      <c r="AJ1426" s="1">
        <f t="shared" si="858"/>
        <v>-2.7209405511358187E-2</v>
      </c>
      <c r="AK1426" s="1">
        <f t="shared" si="859"/>
        <v>-3.4140439966108174E-2</v>
      </c>
      <c r="AL1426" s="1">
        <f t="shared" si="860"/>
        <v>0.79698461819383259</v>
      </c>
      <c r="AM1426" s="1">
        <f t="shared" si="861"/>
        <v>5.7240810550310592E-2</v>
      </c>
      <c r="AN1426" s="1">
        <v>4947.3136000000004</v>
      </c>
      <c r="AO1426" s="1">
        <f t="shared" si="839"/>
        <v>246.91876321155621</v>
      </c>
      <c r="AP1426" s="1">
        <f t="shared" si="862"/>
        <v>262.54151820820186</v>
      </c>
      <c r="AQ1426" s="1">
        <f t="shared" si="872"/>
        <v>14.017566591011859</v>
      </c>
      <c r="AS1426" s="1">
        <v>141.6</v>
      </c>
      <c r="AT1426" s="1">
        <f t="shared" si="863"/>
        <v>1.5536404062080367</v>
      </c>
      <c r="AU1426" s="1">
        <v>6.2166679650499997E-2</v>
      </c>
      <c r="AV1426" s="1">
        <v>2.7267811819900001E-2</v>
      </c>
      <c r="AW1426" s="1">
        <f t="shared" si="864"/>
        <v>6.0310859328015422E-2</v>
      </c>
      <c r="AX1426" s="1">
        <f t="shared" si="865"/>
        <v>-2.7646478074016108E-2</v>
      </c>
      <c r="AY1426" s="1">
        <f t="shared" si="866"/>
        <v>-3.2664381253999314E-2</v>
      </c>
      <c r="AZ1426" s="1">
        <f t="shared" si="867"/>
        <v>0.84637997147523403</v>
      </c>
      <c r="BA1426" s="1">
        <f t="shared" si="868"/>
        <v>5.6561057315989247E-2</v>
      </c>
      <c r="BB1426" s="1">
        <v>4991.8915999999999</v>
      </c>
      <c r="BC1426" s="1">
        <f t="shared" si="840"/>
        <v>248.81558815659929</v>
      </c>
      <c r="BD1426" s="1">
        <f t="shared" si="869"/>
        <v>264.28362711758137</v>
      </c>
      <c r="BE1426" s="1">
        <f t="shared" si="873"/>
        <v>13.930270645854973</v>
      </c>
    </row>
    <row r="1427" spans="1:57" x14ac:dyDescent="0.25">
      <c r="A1427" s="1">
        <v>141.697</v>
      </c>
      <c r="B1427" s="1">
        <f t="shared" si="841"/>
        <v>1.6147118000519607</v>
      </c>
      <c r="C1427" s="1">
        <v>6.4506903290699996E-2</v>
      </c>
      <c r="D1427" s="1">
        <v>2.7620140463100001E-2</v>
      </c>
      <c r="E1427" s="1">
        <f t="shared" si="842"/>
        <v>6.2511690338072662E-2</v>
      </c>
      <c r="F1427" s="1">
        <f t="shared" si="843"/>
        <v>-2.8008748872211865E-2</v>
      </c>
      <c r="G1427" s="1">
        <f t="shared" si="844"/>
        <v>-3.4502941465860797E-2</v>
      </c>
      <c r="H1427" s="1">
        <f t="shared" si="845"/>
        <v>0.8117785812530024</v>
      </c>
      <c r="I1427" s="1">
        <f t="shared" si="846"/>
        <v>5.877005998542182E-2</v>
      </c>
      <c r="J1427" s="1">
        <v>4978.1130000000003</v>
      </c>
      <c r="K1427" s="1">
        <f t="shared" si="836"/>
        <v>248.23335340314443</v>
      </c>
      <c r="L1427" s="1">
        <f t="shared" si="847"/>
        <v>264.24611832464723</v>
      </c>
      <c r="M1427" s="1">
        <f t="shared" si="870"/>
        <v>14.449273755264342</v>
      </c>
      <c r="O1427" s="1">
        <v>141.69900000000001</v>
      </c>
      <c r="P1427" s="1">
        <f t="shared" si="848"/>
        <v>1.560472489271435</v>
      </c>
      <c r="Q1427" s="1">
        <v>6.2394008040399997E-2</v>
      </c>
      <c r="R1427" s="1">
        <v>2.70789153874E-2</v>
      </c>
      <c r="S1427" s="1">
        <f t="shared" si="849"/>
        <v>6.0524859701913479E-2</v>
      </c>
      <c r="T1427" s="1">
        <f t="shared" si="850"/>
        <v>-2.7452305313910356E-2</v>
      </c>
      <c r="U1427" s="1">
        <f t="shared" si="851"/>
        <v>-3.307255438800312E-2</v>
      </c>
      <c r="V1427" s="1">
        <f t="shared" si="852"/>
        <v>0.830063048406945</v>
      </c>
      <c r="W1427" s="1">
        <f t="shared" si="853"/>
        <v>5.6549317766786192E-2</v>
      </c>
      <c r="X1427" s="1">
        <v>4946.5030999999999</v>
      </c>
      <c r="Y1427" s="1">
        <f t="shared" si="837"/>
        <v>246.88698614915714</v>
      </c>
      <c r="Z1427" s="1">
        <f t="shared" si="854"/>
        <v>262.29125474801776</v>
      </c>
      <c r="AA1427" s="1">
        <f t="shared" si="871"/>
        <v>13.825574512626105</v>
      </c>
      <c r="AB1427" s="1">
        <f t="shared" si="838"/>
        <v>262.01990584484673</v>
      </c>
      <c r="AC1427" s="1">
        <f t="shared" si="855"/>
        <v>471.56676312272555</v>
      </c>
      <c r="AE1427" s="1">
        <v>141.70400000000001</v>
      </c>
      <c r="AF1427" s="1">
        <f t="shared" si="856"/>
        <v>1.5835800589340718</v>
      </c>
      <c r="AG1427" s="1">
        <v>6.3317425548999995E-2</v>
      </c>
      <c r="AH1427" s="1">
        <v>2.68155150115E-2</v>
      </c>
      <c r="AI1427" s="1">
        <f t="shared" si="857"/>
        <v>6.1393667717991145E-2</v>
      </c>
      <c r="AJ1427" s="1">
        <f t="shared" si="858"/>
        <v>-2.718161046402881E-2</v>
      </c>
      <c r="AK1427" s="1">
        <f t="shared" si="859"/>
        <v>-3.4212057253962334E-2</v>
      </c>
      <c r="AL1427" s="1">
        <f t="shared" si="860"/>
        <v>0.79450382835077016</v>
      </c>
      <c r="AM1427" s="1">
        <f t="shared" si="861"/>
        <v>5.7284452719772935E-2</v>
      </c>
      <c r="AN1427" s="1">
        <v>4947.3136000000004</v>
      </c>
      <c r="AO1427" s="1">
        <f t="shared" si="839"/>
        <v>246.91876321155621</v>
      </c>
      <c r="AP1427" s="1">
        <f t="shared" si="862"/>
        <v>262.5530236178551</v>
      </c>
      <c r="AQ1427" s="1">
        <f t="shared" si="872"/>
        <v>14.029024723500921</v>
      </c>
      <c r="AS1427" s="1">
        <v>141.68199999999999</v>
      </c>
      <c r="AT1427" s="1">
        <f t="shared" si="863"/>
        <v>1.555585838483015</v>
      </c>
      <c r="AU1427" s="1">
        <v>6.2244523316599999E-2</v>
      </c>
      <c r="AV1427" s="1">
        <v>2.7293788269199998E-2</v>
      </c>
      <c r="AW1427" s="1">
        <f t="shared" si="864"/>
        <v>6.0384144260825126E-2</v>
      </c>
      <c r="AX1427" s="1">
        <f t="shared" si="865"/>
        <v>-2.7673183056607958E-2</v>
      </c>
      <c r="AY1427" s="1">
        <f t="shared" si="866"/>
        <v>-3.2710961204217168E-2</v>
      </c>
      <c r="AZ1427" s="1">
        <f t="shared" si="867"/>
        <v>0.84599113073572019</v>
      </c>
      <c r="BA1427" s="1">
        <f t="shared" si="868"/>
        <v>5.6630414110495263E-2</v>
      </c>
      <c r="BB1427" s="1">
        <v>4996.7547000000004</v>
      </c>
      <c r="BC1427" s="1">
        <f t="shared" si="840"/>
        <v>249.05798426286981</v>
      </c>
      <c r="BD1427" s="1">
        <f t="shared" si="869"/>
        <v>264.56047977150541</v>
      </c>
      <c r="BE1427" s="1">
        <f t="shared" si="873"/>
        <v>13.948610111878585</v>
      </c>
    </row>
    <row r="1428" spans="1:57" x14ac:dyDescent="0.25">
      <c r="A1428" s="1">
        <v>141.79499999999999</v>
      </c>
      <c r="B1428" s="1">
        <f t="shared" si="841"/>
        <v>1.6164283464740792</v>
      </c>
      <c r="C1428" s="1">
        <v>6.45754784346E-2</v>
      </c>
      <c r="D1428" s="1">
        <v>2.76251658797E-2</v>
      </c>
      <c r="E1428" s="1">
        <f t="shared" si="842"/>
        <v>6.2576107896089514E-2</v>
      </c>
      <c r="F1428" s="1">
        <f t="shared" si="843"/>
        <v>-2.8013917047526076E-2</v>
      </c>
      <c r="G1428" s="1">
        <f t="shared" si="844"/>
        <v>-3.4562190848563434E-2</v>
      </c>
      <c r="H1428" s="1">
        <f t="shared" si="845"/>
        <v>0.81053649550952767</v>
      </c>
      <c r="I1428" s="1">
        <f t="shared" si="846"/>
        <v>5.8833018060645552E-2</v>
      </c>
      <c r="J1428" s="1">
        <v>4979.7340000000004</v>
      </c>
      <c r="K1428" s="1">
        <f t="shared" si="836"/>
        <v>248.31418448630114</v>
      </c>
      <c r="L1428" s="1">
        <f t="shared" si="847"/>
        <v>264.34919175160155</v>
      </c>
      <c r="M1428" s="1">
        <f t="shared" si="870"/>
        <v>14.465913426911687</v>
      </c>
      <c r="O1428" s="1">
        <v>141.79000000000002</v>
      </c>
      <c r="P1428" s="1">
        <f t="shared" si="848"/>
        <v>1.5622425217559399</v>
      </c>
      <c r="Q1428" s="1">
        <v>6.2464781105500002E-2</v>
      </c>
      <c r="R1428" s="1">
        <v>2.7152681723200001E-2</v>
      </c>
      <c r="S1428" s="1">
        <f t="shared" si="849"/>
        <v>6.0591474072230825E-2</v>
      </c>
      <c r="T1428" s="1">
        <f t="shared" si="850"/>
        <v>-2.7528127632461444E-2</v>
      </c>
      <c r="U1428" s="1">
        <f t="shared" si="851"/>
        <v>-3.3063346439769381E-2</v>
      </c>
      <c r="V1428" s="1">
        <f t="shared" si="852"/>
        <v>0.83258746003247741</v>
      </c>
      <c r="W1428" s="1">
        <f t="shared" si="853"/>
        <v>5.6615667300059978E-2</v>
      </c>
      <c r="X1428" s="1">
        <v>4946.5030999999999</v>
      </c>
      <c r="Y1428" s="1">
        <f t="shared" si="837"/>
        <v>246.88698614915714</v>
      </c>
      <c r="Z1428" s="1">
        <f t="shared" si="854"/>
        <v>262.30872769676085</v>
      </c>
      <c r="AA1428" s="1">
        <f t="shared" si="871"/>
        <v>13.842977994621428</v>
      </c>
      <c r="AB1428" s="1">
        <f t="shared" si="838"/>
        <v>262.05117044868928</v>
      </c>
      <c r="AC1428" s="1">
        <f t="shared" si="855"/>
        <v>471.21060691614878</v>
      </c>
      <c r="AE1428" s="1">
        <v>141.81</v>
      </c>
      <c r="AF1428" s="1">
        <f t="shared" si="856"/>
        <v>1.5859967068569389</v>
      </c>
      <c r="AG1428" s="1">
        <v>6.3414052128799997E-2</v>
      </c>
      <c r="AH1428" s="1">
        <v>2.68434453756E-2</v>
      </c>
      <c r="AI1428" s="1">
        <f t="shared" si="857"/>
        <v>6.1484536340457689E-2</v>
      </c>
      <c r="AJ1428" s="1">
        <f t="shared" si="858"/>
        <v>-2.7210310844417905E-2</v>
      </c>
      <c r="AK1428" s="1">
        <f t="shared" si="859"/>
        <v>-3.4274225496039784E-2</v>
      </c>
      <c r="AL1428" s="1">
        <f t="shared" si="860"/>
        <v>0.79390009403894246</v>
      </c>
      <c r="AM1428" s="1">
        <f t="shared" si="861"/>
        <v>5.737158163358639E-2</v>
      </c>
      <c r="AN1428" s="1">
        <v>4951.3661000000002</v>
      </c>
      <c r="AO1428" s="1">
        <f t="shared" si="839"/>
        <v>247.12102212797396</v>
      </c>
      <c r="AP1428" s="1">
        <f t="shared" si="862"/>
        <v>262.79196750731967</v>
      </c>
      <c r="AQ1428" s="1">
        <f t="shared" si="872"/>
        <v>14.051911092727959</v>
      </c>
      <c r="AS1428" s="1">
        <v>141.79599999999999</v>
      </c>
      <c r="AT1428" s="1">
        <f t="shared" si="863"/>
        <v>1.5573043843455234</v>
      </c>
      <c r="AU1428" s="1">
        <v>6.2313288450199997E-2</v>
      </c>
      <c r="AV1428" s="1">
        <v>2.7380829677E-2</v>
      </c>
      <c r="AW1428" s="1">
        <f t="shared" si="864"/>
        <v>6.0448877856911006E-2</v>
      </c>
      <c r="AX1428" s="1">
        <f t="shared" si="865"/>
        <v>-2.7762670819077909E-2</v>
      </c>
      <c r="AY1428" s="1">
        <f t="shared" si="866"/>
        <v>-3.2686207037833093E-2</v>
      </c>
      <c r="AZ1428" s="1">
        <f t="shared" si="867"/>
        <v>0.84936960678685147</v>
      </c>
      <c r="BA1428" s="1">
        <f t="shared" si="868"/>
        <v>5.6696731449073563E-2</v>
      </c>
      <c r="BB1428" s="1">
        <v>4994.3231999999998</v>
      </c>
      <c r="BC1428" s="1">
        <f t="shared" si="840"/>
        <v>248.93678870193196</v>
      </c>
      <c r="BD1428" s="1">
        <f t="shared" si="869"/>
        <v>264.44885862218194</v>
      </c>
      <c r="BE1428" s="1">
        <f t="shared" si="873"/>
        <v>13.966151357581253</v>
      </c>
    </row>
    <row r="1429" spans="1:57" x14ac:dyDescent="0.25">
      <c r="A1429" s="1">
        <v>141.89699999999999</v>
      </c>
      <c r="B1429" s="1">
        <f t="shared" si="841"/>
        <v>1.618879330073614</v>
      </c>
      <c r="C1429" s="1">
        <v>6.4673393964799999E-2</v>
      </c>
      <c r="D1429" s="1">
        <v>2.7757747098799999E-2</v>
      </c>
      <c r="E1429" s="1">
        <f t="shared" si="842"/>
        <v>6.2668079794291148E-2</v>
      </c>
      <c r="F1429" s="1">
        <f t="shared" si="843"/>
        <v>-2.8150274194843422E-2</v>
      </c>
      <c r="G1429" s="1">
        <f t="shared" si="844"/>
        <v>-3.4517805599447726E-2</v>
      </c>
      <c r="H1429" s="1">
        <f t="shared" si="845"/>
        <v>0.81552907857195356</v>
      </c>
      <c r="I1429" s="1">
        <f t="shared" si="846"/>
        <v>5.8928910720538366E-2</v>
      </c>
      <c r="J1429" s="1">
        <v>4974.0604000000003</v>
      </c>
      <c r="K1429" s="1">
        <f t="shared" si="836"/>
        <v>248.03127070875772</v>
      </c>
      <c r="L1429" s="1">
        <f t="shared" si="847"/>
        <v>264.07229479489519</v>
      </c>
      <c r="M1429" s="1">
        <f t="shared" si="870"/>
        <v>14.491249297856417</v>
      </c>
      <c r="O1429" s="1">
        <v>141.88999999999999</v>
      </c>
      <c r="P1429" s="1">
        <f t="shared" si="848"/>
        <v>1.5641765324044765</v>
      </c>
      <c r="Q1429" s="1">
        <v>6.2542110681499993E-2</v>
      </c>
      <c r="R1429" s="1">
        <v>2.7140872553E-2</v>
      </c>
      <c r="S1429" s="1">
        <f t="shared" si="849"/>
        <v>6.0664254613633457E-2</v>
      </c>
      <c r="T1429" s="1">
        <f t="shared" si="850"/>
        <v>-2.7515988935767462E-2</v>
      </c>
      <c r="U1429" s="1">
        <f t="shared" si="851"/>
        <v>-3.3148265677865996E-2</v>
      </c>
      <c r="V1429" s="1">
        <f t="shared" si="852"/>
        <v>0.83008834317810598</v>
      </c>
      <c r="W1429" s="1">
        <f t="shared" si="853"/>
        <v>5.6687506973777092E-2</v>
      </c>
      <c r="X1429" s="1">
        <v>4947.3136000000004</v>
      </c>
      <c r="Y1429" s="1">
        <f t="shared" si="837"/>
        <v>246.92743935382086</v>
      </c>
      <c r="Z1429" s="1">
        <f t="shared" si="854"/>
        <v>262.37080259618693</v>
      </c>
      <c r="AA1429" s="1">
        <f t="shared" si="871"/>
        <v>13.861824397752574</v>
      </c>
      <c r="AB1429" s="1">
        <f t="shared" si="838"/>
        <v>262.08499402895325</v>
      </c>
      <c r="AC1429" s="1">
        <f t="shared" si="855"/>
        <v>470.82034917305782</v>
      </c>
      <c r="AE1429" s="1">
        <v>141.91</v>
      </c>
      <c r="AF1429" s="1">
        <f t="shared" si="856"/>
        <v>1.588378881813918</v>
      </c>
      <c r="AG1429" s="1">
        <v>6.3509300351100001E-2</v>
      </c>
      <c r="AH1429" s="1">
        <v>2.6868652552400001E-2</v>
      </c>
      <c r="AI1429" s="1">
        <f t="shared" si="857"/>
        <v>6.1574100660913914E-2</v>
      </c>
      <c r="AJ1429" s="1">
        <f t="shared" si="858"/>
        <v>-2.723621366873754E-2</v>
      </c>
      <c r="AK1429" s="1">
        <f t="shared" si="859"/>
        <v>-3.4337886992176374E-2</v>
      </c>
      <c r="AL1429" s="1">
        <f t="shared" si="860"/>
        <v>0.79318257628790911</v>
      </c>
      <c r="AM1429" s="1">
        <f t="shared" si="861"/>
        <v>5.7463470839147678E-2</v>
      </c>
      <c r="AN1429" s="1">
        <v>4948.1241</v>
      </c>
      <c r="AO1429" s="1">
        <f t="shared" si="839"/>
        <v>246.95921499483973</v>
      </c>
      <c r="AP1429" s="1">
        <f t="shared" si="862"/>
        <v>262.6434219544189</v>
      </c>
      <c r="AQ1429" s="1">
        <f t="shared" si="872"/>
        <v>14.076052012983672</v>
      </c>
      <c r="AS1429" s="1">
        <v>141.89600000000002</v>
      </c>
      <c r="AT1429" s="1">
        <f t="shared" si="863"/>
        <v>1.5592441374778694</v>
      </c>
      <c r="AU1429" s="1">
        <v>6.2390904873600002E-2</v>
      </c>
      <c r="AV1429" s="1">
        <v>2.7410687878700001E-2</v>
      </c>
      <c r="AW1429" s="1">
        <f t="shared" si="864"/>
        <v>6.0521938778688632E-2</v>
      </c>
      <c r="AX1429" s="1">
        <f t="shared" si="865"/>
        <v>-2.7793370049491423E-2</v>
      </c>
      <c r="AY1429" s="1">
        <f t="shared" si="866"/>
        <v>-3.2728568729197209E-2</v>
      </c>
      <c r="AZ1429" s="1">
        <f t="shared" si="867"/>
        <v>0.84920823392734901</v>
      </c>
      <c r="BA1429" s="1">
        <f t="shared" si="868"/>
        <v>5.6771954135731481E-2</v>
      </c>
      <c r="BB1429" s="1">
        <v>4991.0811000000003</v>
      </c>
      <c r="BC1429" s="1">
        <f t="shared" si="840"/>
        <v>248.77518963628671</v>
      </c>
      <c r="BD1429" s="1">
        <f t="shared" si="869"/>
        <v>264.29649882779609</v>
      </c>
      <c r="BE1429" s="1">
        <f t="shared" si="873"/>
        <v>13.986038180753898</v>
      </c>
    </row>
    <row r="1430" spans="1:57" x14ac:dyDescent="0.25">
      <c r="A1430" s="1">
        <v>142.00799999999998</v>
      </c>
      <c r="B1430" s="1">
        <f t="shared" si="841"/>
        <v>1.6208552980564406</v>
      </c>
      <c r="C1430" s="1">
        <v>6.4752332866199996E-2</v>
      </c>
      <c r="D1430" s="1">
        <v>2.7734054252500001E-2</v>
      </c>
      <c r="E1430" s="1">
        <f t="shared" si="842"/>
        <v>6.274222081779951E-2</v>
      </c>
      <c r="F1430" s="1">
        <f t="shared" si="843"/>
        <v>-2.8125905209083802E-2</v>
      </c>
      <c r="G1430" s="1">
        <f t="shared" si="844"/>
        <v>-3.4616315608715711E-2</v>
      </c>
      <c r="H1430" s="1">
        <f t="shared" si="845"/>
        <v>0.81250429788669509</v>
      </c>
      <c r="I1430" s="1">
        <f t="shared" si="846"/>
        <v>5.9000337131255846E-2</v>
      </c>
      <c r="J1430" s="1">
        <v>4977.3024999999998</v>
      </c>
      <c r="K1430" s="1">
        <f t="shared" si="836"/>
        <v>248.19293786156607</v>
      </c>
      <c r="L1430" s="1">
        <f t="shared" si="847"/>
        <v>264.26400958901831</v>
      </c>
      <c r="M1430" s="1">
        <f t="shared" si="870"/>
        <v>14.510117880793358</v>
      </c>
      <c r="O1430" s="1">
        <v>141.99299999999999</v>
      </c>
      <c r="P1430" s="1">
        <f t="shared" si="848"/>
        <v>1.5662365080980998</v>
      </c>
      <c r="Q1430" s="1">
        <v>6.2624476849999999E-2</v>
      </c>
      <c r="R1430" s="1">
        <v>2.72142458707E-2</v>
      </c>
      <c r="S1430" s="1">
        <f t="shared" si="849"/>
        <v>6.0741769636713877E-2</v>
      </c>
      <c r="T1430" s="1">
        <f t="shared" si="850"/>
        <v>-2.759141207020431E-2</v>
      </c>
      <c r="U1430" s="1">
        <f t="shared" si="851"/>
        <v>-3.3150357566509567E-2</v>
      </c>
      <c r="V1430" s="1">
        <f t="shared" si="852"/>
        <v>0.83231114520703608</v>
      </c>
      <c r="W1430" s="1">
        <f t="shared" si="853"/>
        <v>5.6769926177921842E-2</v>
      </c>
      <c r="X1430" s="1">
        <v>4940.8294999999998</v>
      </c>
      <c r="Y1430" s="1">
        <f t="shared" si="837"/>
        <v>246.60380872536942</v>
      </c>
      <c r="Z1430" s="1">
        <f t="shared" si="854"/>
        <v>262.04724323601312</v>
      </c>
      <c r="AA1430" s="1">
        <f t="shared" si="871"/>
        <v>13.883435456740893</v>
      </c>
      <c r="AB1430" s="1">
        <f t="shared" si="838"/>
        <v>262.12376275584046</v>
      </c>
      <c r="AC1430" s="1">
        <f t="shared" si="855"/>
        <v>470.38463049369687</v>
      </c>
      <c r="AE1430" s="1">
        <v>142.01300000000001</v>
      </c>
      <c r="AF1430" s="1">
        <f t="shared" si="856"/>
        <v>1.5902804850250951</v>
      </c>
      <c r="AG1430" s="1">
        <v>6.3585333526100005E-2</v>
      </c>
      <c r="AH1430" s="1">
        <v>2.6950761675799999E-2</v>
      </c>
      <c r="AI1430" s="1">
        <f t="shared" si="857"/>
        <v>6.1645590827662008E-2</v>
      </c>
      <c r="AJ1430" s="1">
        <f t="shared" si="858"/>
        <v>-2.7320593426761037E-2</v>
      </c>
      <c r="AK1430" s="1">
        <f t="shared" si="859"/>
        <v>-3.4324997400900975E-2</v>
      </c>
      <c r="AL1430" s="1">
        <f t="shared" si="860"/>
        <v>0.7959386888706339</v>
      </c>
      <c r="AM1430" s="1">
        <f t="shared" si="861"/>
        <v>5.7536687226888573E-2</v>
      </c>
      <c r="AN1430" s="1">
        <v>4945.6926000000003</v>
      </c>
      <c r="AO1430" s="1">
        <f t="shared" si="839"/>
        <v>246.83785964498909</v>
      </c>
      <c r="AP1430" s="1">
        <f t="shared" si="862"/>
        <v>262.53312727738438</v>
      </c>
      <c r="AQ1430" s="1">
        <f t="shared" si="872"/>
        <v>14.095277777914163</v>
      </c>
      <c r="AS1430" s="1">
        <v>142.00200000000001</v>
      </c>
      <c r="AT1430" s="1">
        <f t="shared" si="863"/>
        <v>1.5618057102005143</v>
      </c>
      <c r="AU1430" s="1">
        <v>6.2493402510899999E-2</v>
      </c>
      <c r="AV1430" s="1">
        <v>2.7446089312400002E-2</v>
      </c>
      <c r="AW1430" s="1">
        <f t="shared" si="864"/>
        <v>6.061841239565062E-2</v>
      </c>
      <c r="AX1430" s="1">
        <f t="shared" si="865"/>
        <v>-2.7829769871662607E-2</v>
      </c>
      <c r="AY1430" s="1">
        <f t="shared" si="866"/>
        <v>-3.2788642523988012E-2</v>
      </c>
      <c r="AZ1430" s="1">
        <f t="shared" si="867"/>
        <v>0.8487624899781222</v>
      </c>
      <c r="BA1430" s="1">
        <f t="shared" si="868"/>
        <v>5.6867456943149639E-2</v>
      </c>
      <c r="BB1430" s="1">
        <v>4991.8915999999999</v>
      </c>
      <c r="BC1430" s="1">
        <f t="shared" si="840"/>
        <v>248.81558815659929</v>
      </c>
      <c r="BD1430" s="1">
        <f t="shared" si="869"/>
        <v>264.36492085825597</v>
      </c>
      <c r="BE1430" s="1">
        <f t="shared" si="873"/>
        <v>14.01128250563074</v>
      </c>
    </row>
    <row r="1431" spans="1:57" x14ac:dyDescent="0.25">
      <c r="A1431" s="1">
        <v>142.108</v>
      </c>
      <c r="B1431" s="1">
        <f t="shared" si="841"/>
        <v>1.6228504755439299</v>
      </c>
      <c r="C1431" s="1">
        <v>6.4832039177400005E-2</v>
      </c>
      <c r="D1431" s="1">
        <v>2.7789814397700001E-2</v>
      </c>
      <c r="E1431" s="1">
        <f t="shared" si="842"/>
        <v>6.2817077031325011E-2</v>
      </c>
      <c r="F1431" s="1">
        <f t="shared" si="843"/>
        <v>-2.8183257566684213E-2</v>
      </c>
      <c r="G1431" s="1">
        <f t="shared" si="844"/>
        <v>-3.4633819464640794E-2</v>
      </c>
      <c r="H1431" s="1">
        <f t="shared" si="845"/>
        <v>0.81374962398986206</v>
      </c>
      <c r="I1431" s="1">
        <f t="shared" si="846"/>
        <v>5.9073085118078204E-2</v>
      </c>
      <c r="J1431" s="1">
        <v>4979.7340000000004</v>
      </c>
      <c r="K1431" s="1">
        <f t="shared" si="836"/>
        <v>248.31418448630114</v>
      </c>
      <c r="L1431" s="1">
        <f t="shared" si="847"/>
        <v>264.41289942322118</v>
      </c>
      <c r="M1431" s="1">
        <f t="shared" si="870"/>
        <v>14.529347971198412</v>
      </c>
      <c r="O1431" s="1">
        <v>142.08999999999997</v>
      </c>
      <c r="P1431" s="1">
        <f t="shared" si="848"/>
        <v>1.5682469176656464</v>
      </c>
      <c r="Q1431" s="1">
        <v>6.2704861164099998E-2</v>
      </c>
      <c r="R1431" s="1">
        <v>2.7204878628300001E-2</v>
      </c>
      <c r="S1431" s="1">
        <f t="shared" si="849"/>
        <v>6.081741373826606E-2</v>
      </c>
      <c r="T1431" s="1">
        <f t="shared" si="850"/>
        <v>-2.7581782820124811E-2</v>
      </c>
      <c r="U1431" s="1">
        <f t="shared" si="851"/>
        <v>-3.3235630918141246E-2</v>
      </c>
      <c r="V1431" s="1">
        <f t="shared" si="852"/>
        <v>0.82988594042514918</v>
      </c>
      <c r="W1431" s="1">
        <f t="shared" si="853"/>
        <v>5.6837450594272788E-2</v>
      </c>
      <c r="X1431" s="1">
        <v>4950.5555999999997</v>
      </c>
      <c r="Y1431" s="1">
        <f t="shared" si="837"/>
        <v>247.0892521724756</v>
      </c>
      <c r="Z1431" s="1">
        <f t="shared" si="854"/>
        <v>262.58294942509195</v>
      </c>
      <c r="AA1431" s="1">
        <f t="shared" si="871"/>
        <v>13.901148130520655</v>
      </c>
      <c r="AB1431" s="1">
        <f t="shared" si="838"/>
        <v>262.15549659950796</v>
      </c>
      <c r="AC1431" s="1">
        <f t="shared" si="855"/>
        <v>469.96102124844549</v>
      </c>
      <c r="AE1431" s="1">
        <v>142.11000000000001</v>
      </c>
      <c r="AF1431" s="1">
        <f t="shared" si="856"/>
        <v>1.5922661277327059</v>
      </c>
      <c r="AG1431" s="1">
        <v>6.3664726913E-2</v>
      </c>
      <c r="AH1431" s="1">
        <v>2.6862250641E-2</v>
      </c>
      <c r="AI1431" s="1">
        <f t="shared" si="857"/>
        <v>6.1720234978261172E-2</v>
      </c>
      <c r="AJ1431" s="1">
        <f t="shared" si="858"/>
        <v>-2.7229635018939803E-2</v>
      </c>
      <c r="AK1431" s="1">
        <f t="shared" si="859"/>
        <v>-3.4490599959321369E-2</v>
      </c>
      <c r="AL1431" s="1">
        <f t="shared" si="860"/>
        <v>0.78947988875388553</v>
      </c>
      <c r="AM1431" s="1">
        <f t="shared" si="861"/>
        <v>5.7609004408518183E-2</v>
      </c>
      <c r="AN1431" s="1">
        <v>4948.1241</v>
      </c>
      <c r="AO1431" s="1">
        <f t="shared" si="839"/>
        <v>246.95921499483973</v>
      </c>
      <c r="AP1431" s="1">
        <f t="shared" si="862"/>
        <v>262.68180597613502</v>
      </c>
      <c r="AQ1431" s="1">
        <f t="shared" si="872"/>
        <v>14.114268809775501</v>
      </c>
      <c r="AS1431" s="1">
        <v>142.096</v>
      </c>
      <c r="AT1431" s="1">
        <f t="shared" si="863"/>
        <v>1.5641441205384814</v>
      </c>
      <c r="AU1431" s="1">
        <v>6.2586970627299995E-2</v>
      </c>
      <c r="AV1431" s="1">
        <v>2.7491470798899999E-2</v>
      </c>
      <c r="AW1431" s="1">
        <f t="shared" si="864"/>
        <v>6.0706473174567996E-2</v>
      </c>
      <c r="AX1431" s="1">
        <f t="shared" si="865"/>
        <v>-2.7876433141260114E-2</v>
      </c>
      <c r="AY1431" s="1">
        <f t="shared" si="866"/>
        <v>-3.2830040033307882E-2</v>
      </c>
      <c r="AZ1431" s="1">
        <f t="shared" si="867"/>
        <v>0.84911358965684902</v>
      </c>
      <c r="BA1431" s="1">
        <f t="shared" si="868"/>
        <v>5.6955187395463985E-2</v>
      </c>
      <c r="BB1431" s="1">
        <v>4991.8915999999999</v>
      </c>
      <c r="BC1431" s="1">
        <f t="shared" si="840"/>
        <v>248.81558815659929</v>
      </c>
      <c r="BD1431" s="1">
        <f t="shared" si="869"/>
        <v>264.38820206417074</v>
      </c>
      <c r="BE1431" s="1">
        <f t="shared" si="873"/>
        <v>14.034476380949044</v>
      </c>
    </row>
    <row r="1432" spans="1:57" x14ac:dyDescent="0.25">
      <c r="A1432" s="1">
        <v>142.20499999999998</v>
      </c>
      <c r="B1432" s="1">
        <f t="shared" si="841"/>
        <v>1.6252442036305395</v>
      </c>
      <c r="C1432" s="1">
        <v>6.4927667379400006E-2</v>
      </c>
      <c r="D1432" s="1">
        <v>2.7764765545699999E-2</v>
      </c>
      <c r="E1432" s="1">
        <f t="shared" si="842"/>
        <v>6.2906878901244689E-2</v>
      </c>
      <c r="F1432" s="1">
        <f t="shared" si="843"/>
        <v>-2.8157493046124197E-2</v>
      </c>
      <c r="G1432" s="1">
        <f t="shared" si="844"/>
        <v>-3.4749385855120496E-2</v>
      </c>
      <c r="H1432" s="1">
        <f t="shared" si="845"/>
        <v>0.81030189032751065</v>
      </c>
      <c r="I1432" s="1">
        <f t="shared" si="846"/>
        <v>5.9163769606859686E-2</v>
      </c>
      <c r="J1432" s="1">
        <v>4978.1130000000003</v>
      </c>
      <c r="K1432" s="1">
        <f t="shared" si="836"/>
        <v>248.23335340314443</v>
      </c>
      <c r="L1432" s="1">
        <f t="shared" si="847"/>
        <v>264.35056600537683</v>
      </c>
      <c r="M1432" s="1">
        <f t="shared" si="870"/>
        <v>14.55332329347277</v>
      </c>
      <c r="O1432" s="1">
        <v>142.19599999999997</v>
      </c>
      <c r="P1432" s="1">
        <f t="shared" si="848"/>
        <v>1.5700206769263225</v>
      </c>
      <c r="Q1432" s="1">
        <v>6.2775783240800007E-2</v>
      </c>
      <c r="R1432" s="1">
        <v>2.7240069583100001E-2</v>
      </c>
      <c r="S1432" s="1">
        <f t="shared" si="849"/>
        <v>6.0884148833608508E-2</v>
      </c>
      <c r="T1432" s="1">
        <f t="shared" si="850"/>
        <v>-2.7617958568296488E-2</v>
      </c>
      <c r="U1432" s="1">
        <f t="shared" si="851"/>
        <v>-3.3266190265312023E-2</v>
      </c>
      <c r="V1432" s="1">
        <f t="shared" si="852"/>
        <v>0.83021104454797845</v>
      </c>
      <c r="W1432" s="1">
        <f t="shared" si="853"/>
        <v>5.6914998102383291E-2</v>
      </c>
      <c r="X1432" s="1">
        <v>4936.7768999999998</v>
      </c>
      <c r="Y1432" s="1">
        <f t="shared" si="837"/>
        <v>246.40153771090911</v>
      </c>
      <c r="Z1432" s="1">
        <f t="shared" si="854"/>
        <v>261.86958723244896</v>
      </c>
      <c r="AA1432" s="1">
        <f t="shared" si="871"/>
        <v>13.921483124190667</v>
      </c>
      <c r="AB1432" s="1">
        <f t="shared" si="838"/>
        <v>262.19190911677094</v>
      </c>
      <c r="AC1432" s="1">
        <f t="shared" si="855"/>
        <v>469.55109390622647</v>
      </c>
      <c r="AE1432" s="1">
        <v>142.214</v>
      </c>
      <c r="AF1432" s="1">
        <f t="shared" si="856"/>
        <v>1.5942992872267423</v>
      </c>
      <c r="AG1432" s="1">
        <v>6.3746020197900002E-2</v>
      </c>
      <c r="AH1432" s="1">
        <v>2.6958845555799998E-2</v>
      </c>
      <c r="AI1432" s="1">
        <f t="shared" si="857"/>
        <v>6.1796659603877181E-2</v>
      </c>
      <c r="AJ1432" s="1">
        <f t="shared" si="858"/>
        <v>-2.7328901242297293E-2</v>
      </c>
      <c r="AK1432" s="1">
        <f t="shared" si="859"/>
        <v>-3.4467758361579892E-2</v>
      </c>
      <c r="AL1432" s="1">
        <f t="shared" si="860"/>
        <v>0.79288304610954752</v>
      </c>
      <c r="AM1432" s="1">
        <f t="shared" si="861"/>
        <v>5.768511482287049E-2</v>
      </c>
      <c r="AN1432" s="1">
        <v>4948.1241</v>
      </c>
      <c r="AO1432" s="1">
        <f t="shared" si="839"/>
        <v>246.95921499483973</v>
      </c>
      <c r="AP1432" s="1">
        <f t="shared" si="862"/>
        <v>262.70188210195835</v>
      </c>
      <c r="AQ1432" s="1">
        <f t="shared" si="872"/>
        <v>14.134262394872284</v>
      </c>
      <c r="AS1432" s="1">
        <v>142.196</v>
      </c>
      <c r="AT1432" s="1">
        <f t="shared" si="863"/>
        <v>1.5658398567295144</v>
      </c>
      <c r="AU1432" s="1">
        <v>6.2654823064799997E-2</v>
      </c>
      <c r="AV1432" s="1">
        <v>2.7458919212199999E-2</v>
      </c>
      <c r="AW1432" s="1">
        <f t="shared" si="864"/>
        <v>6.0770327026609325E-2</v>
      </c>
      <c r="AX1432" s="1">
        <f t="shared" si="865"/>
        <v>-2.7842961926401753E-2</v>
      </c>
      <c r="AY1432" s="1">
        <f t="shared" si="866"/>
        <v>-3.2927365100207572E-2</v>
      </c>
      <c r="AZ1432" s="1">
        <f t="shared" si="867"/>
        <v>0.84558730532089355</v>
      </c>
      <c r="BA1432" s="1">
        <f t="shared" si="868"/>
        <v>5.7017583410585951E-2</v>
      </c>
      <c r="BB1432" s="1">
        <v>4993.5127000000002</v>
      </c>
      <c r="BC1432" s="1">
        <f t="shared" si="840"/>
        <v>248.89639018161938</v>
      </c>
      <c r="BD1432" s="1">
        <f t="shared" si="869"/>
        <v>264.49094946991619</v>
      </c>
      <c r="BE1432" s="1">
        <f t="shared" si="873"/>
        <v>14.050976356717451</v>
      </c>
    </row>
    <row r="1433" spans="1:57" x14ac:dyDescent="0.25">
      <c r="A1433" s="1">
        <v>142.309</v>
      </c>
      <c r="B1433" s="1">
        <f t="shared" si="841"/>
        <v>1.6267337794942855</v>
      </c>
      <c r="C1433" s="1">
        <v>6.4987175166600006E-2</v>
      </c>
      <c r="D1433" s="1">
        <v>2.7925506234199999E-2</v>
      </c>
      <c r="E1433" s="1">
        <f t="shared" si="842"/>
        <v>6.2962756991792615E-2</v>
      </c>
      <c r="F1433" s="1">
        <f t="shared" si="843"/>
        <v>-2.8322837781618971E-2</v>
      </c>
      <c r="G1433" s="1">
        <f t="shared" si="844"/>
        <v>-3.4639919210173648E-2</v>
      </c>
      <c r="H1433" s="1">
        <f t="shared" si="845"/>
        <v>0.8176357920979398</v>
      </c>
      <c r="I1433" s="1">
        <f t="shared" si="846"/>
        <v>5.9225533206671774E-2</v>
      </c>
      <c r="J1433" s="1">
        <v>4970.0078999999996</v>
      </c>
      <c r="K1433" s="1">
        <f t="shared" si="836"/>
        <v>247.8291930008659</v>
      </c>
      <c r="L1433" s="1">
        <f t="shared" si="847"/>
        <v>263.9349121778103</v>
      </c>
      <c r="M1433" s="1">
        <f t="shared" si="870"/>
        <v>14.569637699903293</v>
      </c>
      <c r="O1433" s="1">
        <v>142.29399999999998</v>
      </c>
      <c r="P1433" s="1">
        <f t="shared" si="848"/>
        <v>1.572435441740943</v>
      </c>
      <c r="Q1433" s="1">
        <v>6.2872335314800007E-2</v>
      </c>
      <c r="R1433" s="1">
        <v>2.72962804884E-2</v>
      </c>
      <c r="S1433" s="1">
        <f t="shared" si="849"/>
        <v>6.0974993666507708E-2</v>
      </c>
      <c r="T1433" s="1">
        <f t="shared" si="850"/>
        <v>-2.7675745209869321E-2</v>
      </c>
      <c r="U1433" s="1">
        <f t="shared" si="851"/>
        <v>-3.3299248456638383E-2</v>
      </c>
      <c r="V1433" s="1">
        <f t="shared" si="852"/>
        <v>0.83112221724487634</v>
      </c>
      <c r="W1433" s="1">
        <f t="shared" si="853"/>
        <v>5.6998313500366569E-2</v>
      </c>
      <c r="X1433" s="1">
        <v>4945.6926000000003</v>
      </c>
      <c r="Y1433" s="1">
        <f t="shared" si="837"/>
        <v>246.84653294449345</v>
      </c>
      <c r="Z1433" s="1">
        <f t="shared" si="854"/>
        <v>262.36635093507545</v>
      </c>
      <c r="AA1433" s="1">
        <f t="shared" si="871"/>
        <v>13.943321587103449</v>
      </c>
      <c r="AB1433" s="1">
        <f t="shared" si="838"/>
        <v>262.23099207444528</v>
      </c>
      <c r="AC1433" s="1">
        <f t="shared" si="855"/>
        <v>469.09645300118996</v>
      </c>
      <c r="AE1433" s="1">
        <v>142.31399999999999</v>
      </c>
      <c r="AF1433" s="1">
        <f t="shared" si="856"/>
        <v>1.5963229433634936</v>
      </c>
      <c r="AG1433" s="1">
        <v>6.3826933503199998E-2</v>
      </c>
      <c r="AH1433" s="1">
        <v>2.6952603831899999E-2</v>
      </c>
      <c r="AI1433" s="1">
        <f t="shared" si="857"/>
        <v>6.1872721207497552E-2</v>
      </c>
      <c r="AJ1433" s="1">
        <f t="shared" si="858"/>
        <v>-2.7322486607261273E-2</v>
      </c>
      <c r="AK1433" s="1">
        <f t="shared" si="859"/>
        <v>-3.4550234600236276E-2</v>
      </c>
      <c r="AL1433" s="1">
        <f t="shared" si="860"/>
        <v>0.79080466235312985</v>
      </c>
      <c r="AM1433" s="1">
        <f t="shared" si="861"/>
        <v>5.7750087280876224E-2</v>
      </c>
      <c r="AN1433" s="1">
        <v>4961.0922</v>
      </c>
      <c r="AO1433" s="1">
        <f t="shared" si="839"/>
        <v>247.60644851834303</v>
      </c>
      <c r="AP1433" s="1">
        <f t="shared" si="862"/>
        <v>263.41040884288685</v>
      </c>
      <c r="AQ1433" s="1">
        <f t="shared" si="872"/>
        <v>14.151353799237141</v>
      </c>
      <c r="AS1433" s="1">
        <v>142.297</v>
      </c>
      <c r="AT1433" s="1">
        <f t="shared" si="863"/>
        <v>1.5690192457118326</v>
      </c>
      <c r="AU1433" s="1">
        <v>6.2782041728499993E-2</v>
      </c>
      <c r="AV1433" s="1">
        <v>2.7483867481399998E-2</v>
      </c>
      <c r="AW1433" s="1">
        <f t="shared" si="864"/>
        <v>6.089003762912993E-2</v>
      </c>
      <c r="AX1433" s="1">
        <f t="shared" si="865"/>
        <v>-2.786861491905478E-2</v>
      </c>
      <c r="AY1433" s="1">
        <f t="shared" si="866"/>
        <v>-3.3021422710075146E-2</v>
      </c>
      <c r="AZ1433" s="1">
        <f t="shared" si="867"/>
        <v>0.84395560917342927</v>
      </c>
      <c r="BA1433" s="1">
        <f t="shared" si="868"/>
        <v>5.7131362096400289E-2</v>
      </c>
      <c r="BB1433" s="1">
        <v>5000.8072000000002</v>
      </c>
      <c r="BC1433" s="1">
        <f t="shared" si="840"/>
        <v>249.25997686443282</v>
      </c>
      <c r="BD1433" s="1">
        <f t="shared" si="869"/>
        <v>264.90902713318059</v>
      </c>
      <c r="BE1433" s="1">
        <f t="shared" si="873"/>
        <v>14.081093573521471</v>
      </c>
    </row>
    <row r="1434" spans="1:57" x14ac:dyDescent="0.25">
      <c r="A1434" s="1">
        <v>142.40599999999998</v>
      </c>
      <c r="B1434" s="1">
        <f t="shared" si="841"/>
        <v>1.6287097474771122</v>
      </c>
      <c r="C1434" s="1">
        <v>6.5066114068000003E-2</v>
      </c>
      <c r="D1434" s="1">
        <v>2.79373917729E-2</v>
      </c>
      <c r="E1434" s="1">
        <f t="shared" si="842"/>
        <v>6.3036876171660164E-2</v>
      </c>
      <c r="F1434" s="1">
        <f t="shared" si="843"/>
        <v>-2.8335064839770354E-2</v>
      </c>
      <c r="G1434" s="1">
        <f t="shared" si="844"/>
        <v>-3.4701811331889806E-2</v>
      </c>
      <c r="H1434" s="1">
        <f t="shared" si="845"/>
        <v>0.81652985110121257</v>
      </c>
      <c r="I1434" s="1">
        <f t="shared" si="846"/>
        <v>5.9293889756600285E-2</v>
      </c>
      <c r="J1434" s="1">
        <v>4977.3024999999998</v>
      </c>
      <c r="K1434" s="1">
        <f t="shared" si="836"/>
        <v>248.19293786156607</v>
      </c>
      <c r="L1434" s="1">
        <f t="shared" si="847"/>
        <v>264.34188786733876</v>
      </c>
      <c r="M1434" s="1">
        <f t="shared" si="870"/>
        <v>14.587693289632472</v>
      </c>
      <c r="O1434" s="1">
        <v>142.38999999999999</v>
      </c>
      <c r="P1434" s="1">
        <f t="shared" si="848"/>
        <v>1.5745829966795881</v>
      </c>
      <c r="Q1434" s="1">
        <v>6.2958203256100007E-2</v>
      </c>
      <c r="R1434" s="1">
        <v>2.7320291847000001E-2</v>
      </c>
      <c r="S1434" s="1">
        <f t="shared" si="849"/>
        <v>6.1055778978214147E-2</v>
      </c>
      <c r="T1434" s="1">
        <f t="shared" si="850"/>
        <v>-2.7700430686531389E-2</v>
      </c>
      <c r="U1434" s="1">
        <f t="shared" si="851"/>
        <v>-3.3355348291682754E-2</v>
      </c>
      <c r="V1434" s="1">
        <f t="shared" si="852"/>
        <v>0.83046444139330322</v>
      </c>
      <c r="W1434" s="1">
        <f t="shared" si="853"/>
        <v>5.7081384625812283E-2</v>
      </c>
      <c r="X1434" s="1">
        <v>4942.4504999999999</v>
      </c>
      <c r="Y1434" s="1">
        <f t="shared" si="837"/>
        <v>246.68471513469683</v>
      </c>
      <c r="Z1434" s="1">
        <f t="shared" si="854"/>
        <v>262.21554157032023</v>
      </c>
      <c r="AA1434" s="1">
        <f t="shared" si="871"/>
        <v>13.965110391202883</v>
      </c>
      <c r="AB1434" s="1">
        <f t="shared" si="838"/>
        <v>262.26992137155202</v>
      </c>
      <c r="AC1434" s="1">
        <f t="shared" si="855"/>
        <v>468.62609478155628</v>
      </c>
      <c r="AE1434" s="1">
        <v>142.41200000000001</v>
      </c>
      <c r="AF1434" s="1">
        <f t="shared" si="856"/>
        <v>1.5982170929590052</v>
      </c>
      <c r="AG1434" s="1">
        <v>6.3902668654900005E-2</v>
      </c>
      <c r="AH1434" s="1">
        <v>2.7008382603500001E-2</v>
      </c>
      <c r="AI1434" s="1">
        <f t="shared" si="857"/>
        <v>6.1943909907090935E-2</v>
      </c>
      <c r="AJ1434" s="1">
        <f t="shared" si="858"/>
        <v>-2.7379812047528901E-2</v>
      </c>
      <c r="AK1434" s="1">
        <f t="shared" si="859"/>
        <v>-3.4564097859562035E-2</v>
      </c>
      <c r="AL1434" s="1">
        <f t="shared" si="860"/>
        <v>0.79214600533699087</v>
      </c>
      <c r="AM1434" s="1">
        <f t="shared" si="861"/>
        <v>5.7823676756852752E-2</v>
      </c>
      <c r="AN1434" s="1">
        <v>4957.8501999999999</v>
      </c>
      <c r="AO1434" s="1">
        <f t="shared" si="839"/>
        <v>247.44464138520883</v>
      </c>
      <c r="AP1434" s="1">
        <f t="shared" si="862"/>
        <v>263.25701431407839</v>
      </c>
      <c r="AQ1434" s="1">
        <f t="shared" si="872"/>
        <v>14.170732389079156</v>
      </c>
      <c r="AS1434" s="1">
        <v>142.38</v>
      </c>
      <c r="AT1434" s="1">
        <f t="shared" si="863"/>
        <v>1.5703963912997705</v>
      </c>
      <c r="AU1434" s="1">
        <v>6.2837146222600004E-2</v>
      </c>
      <c r="AV1434" s="1">
        <v>2.75383573025E-2</v>
      </c>
      <c r="AW1434" s="1">
        <f t="shared" si="864"/>
        <v>6.0941885574824675E-2</v>
      </c>
      <c r="AX1434" s="1">
        <f t="shared" si="865"/>
        <v>-2.7924646223688288E-2</v>
      </c>
      <c r="AY1434" s="1">
        <f t="shared" si="866"/>
        <v>-3.3017239351136388E-2</v>
      </c>
      <c r="AZ1434" s="1">
        <f t="shared" si="867"/>
        <v>0.84575957204390495</v>
      </c>
      <c r="BA1434" s="1">
        <f t="shared" si="868"/>
        <v>5.7184233586524115E-2</v>
      </c>
      <c r="BB1434" s="1">
        <v>4999.1862000000001</v>
      </c>
      <c r="BC1434" s="1">
        <f t="shared" si="840"/>
        <v>249.1791798238076</v>
      </c>
      <c r="BD1434" s="1">
        <f t="shared" si="869"/>
        <v>264.83688838202374</v>
      </c>
      <c r="BE1434" s="1">
        <f t="shared" si="873"/>
        <v>14.095097801491621</v>
      </c>
    </row>
    <row r="1435" spans="1:57" x14ac:dyDescent="0.25">
      <c r="A1435" s="1">
        <v>142.49799999999999</v>
      </c>
      <c r="B1435" s="1">
        <f t="shared" si="841"/>
        <v>1.6309490535267983</v>
      </c>
      <c r="C1435" s="1">
        <v>6.5155573189300001E-2</v>
      </c>
      <c r="D1435" s="1">
        <v>2.7974724769600001E-2</v>
      </c>
      <c r="E1435" s="1">
        <f t="shared" si="842"/>
        <v>6.3120866605038836E-2</v>
      </c>
      <c r="F1435" s="1">
        <f t="shared" si="843"/>
        <v>-2.83734715363218E-2</v>
      </c>
      <c r="G1435" s="1">
        <f t="shared" si="844"/>
        <v>-3.4747395068717032E-2</v>
      </c>
      <c r="H1435" s="1">
        <f t="shared" si="845"/>
        <v>0.81656398933531404</v>
      </c>
      <c r="I1435" s="1">
        <f t="shared" si="846"/>
        <v>5.9383051882195476E-2</v>
      </c>
      <c r="J1435" s="1">
        <v>4970.0078999999996</v>
      </c>
      <c r="K1435" s="1">
        <f t="shared" si="836"/>
        <v>247.8291930008659</v>
      </c>
      <c r="L1435" s="1">
        <f t="shared" si="847"/>
        <v>263.97664612387899</v>
      </c>
      <c r="M1435" s="1">
        <f t="shared" si="870"/>
        <v>14.611246291373469</v>
      </c>
      <c r="O1435" s="1">
        <v>142.49700000000001</v>
      </c>
      <c r="P1435" s="1">
        <f t="shared" si="848"/>
        <v>1.5767154581767411</v>
      </c>
      <c r="Q1435" s="1">
        <v>6.3043467700499997E-2</v>
      </c>
      <c r="R1435" s="1">
        <v>2.7335407212399999E-2</v>
      </c>
      <c r="S1435" s="1">
        <f t="shared" si="849"/>
        <v>6.1135990057641372E-2</v>
      </c>
      <c r="T1435" s="1">
        <f t="shared" si="850"/>
        <v>-2.7715970727842321E-2</v>
      </c>
      <c r="U1435" s="1">
        <f t="shared" si="851"/>
        <v>-3.3420019329799051E-2</v>
      </c>
      <c r="V1435" s="1">
        <f t="shared" si="852"/>
        <v>0.82932240266926771</v>
      </c>
      <c r="W1435" s="1">
        <f t="shared" si="853"/>
        <v>5.7160625098800738E-2</v>
      </c>
      <c r="X1435" s="1">
        <v>4943.2610000000004</v>
      </c>
      <c r="Y1435" s="1">
        <f t="shared" si="837"/>
        <v>246.72516833936055</v>
      </c>
      <c r="Z1435" s="1">
        <f t="shared" si="854"/>
        <v>262.27957852046347</v>
      </c>
      <c r="AA1435" s="1">
        <f t="shared" si="871"/>
        <v>13.985891011900948</v>
      </c>
      <c r="AB1435" s="1">
        <f t="shared" si="838"/>
        <v>262.30701915784209</v>
      </c>
      <c r="AC1435" s="1">
        <f t="shared" si="855"/>
        <v>468.16714856662662</v>
      </c>
      <c r="AE1435" s="1">
        <v>142.51500000000001</v>
      </c>
      <c r="AF1435" s="1">
        <f t="shared" si="856"/>
        <v>1.6003016823893794</v>
      </c>
      <c r="AG1435" s="1">
        <v>6.3986018300100006E-2</v>
      </c>
      <c r="AH1435" s="1">
        <v>2.7054959908100001E-2</v>
      </c>
      <c r="AI1435" s="1">
        <f t="shared" si="857"/>
        <v>6.2022250137718192E-2</v>
      </c>
      <c r="AJ1435" s="1">
        <f t="shared" si="858"/>
        <v>-2.742768339465591E-2</v>
      </c>
      <c r="AK1435" s="1">
        <f t="shared" si="859"/>
        <v>-3.4594566743062286E-2</v>
      </c>
      <c r="AL1435" s="1">
        <f t="shared" si="860"/>
        <v>0.79283211142270926</v>
      </c>
      <c r="AM1435" s="1">
        <f t="shared" si="861"/>
        <v>5.7905062298391208E-2</v>
      </c>
      <c r="AN1435" s="1">
        <v>4953.7977000000001</v>
      </c>
      <c r="AO1435" s="1">
        <f t="shared" si="839"/>
        <v>247.24238246879108</v>
      </c>
      <c r="AP1435" s="1">
        <f t="shared" si="862"/>
        <v>263.06243807799945</v>
      </c>
      <c r="AQ1435" s="1">
        <f t="shared" si="872"/>
        <v>14.192149785906732</v>
      </c>
      <c r="AS1435" s="1">
        <v>142.49700000000001</v>
      </c>
      <c r="AT1435" s="1">
        <f t="shared" si="863"/>
        <v>1.5726032503452392</v>
      </c>
      <c r="AU1435" s="1">
        <v>6.2925450503799996E-2</v>
      </c>
      <c r="AV1435" s="1">
        <v>2.75503955781E-2</v>
      </c>
      <c r="AW1435" s="1">
        <f t="shared" si="864"/>
        <v>6.1024965671714761E-2</v>
      </c>
      <c r="AX1435" s="1">
        <f t="shared" si="865"/>
        <v>-2.7937025478132951E-2</v>
      </c>
      <c r="AY1435" s="1">
        <f t="shared" si="866"/>
        <v>-3.3087940193581813E-2</v>
      </c>
      <c r="AZ1435" s="1">
        <f t="shared" si="867"/>
        <v>0.8443265224334513</v>
      </c>
      <c r="BA1435" s="1">
        <f t="shared" si="868"/>
        <v>5.7270047810148189E-2</v>
      </c>
      <c r="BB1435" s="1">
        <v>4995.1337000000003</v>
      </c>
      <c r="BC1435" s="1">
        <f t="shared" si="840"/>
        <v>248.97718722224459</v>
      </c>
      <c r="BD1435" s="1">
        <f t="shared" si="869"/>
        <v>264.64418889337327</v>
      </c>
      <c r="BE1435" s="1">
        <f t="shared" si="873"/>
        <v>14.117816305276634</v>
      </c>
    </row>
    <row r="1436" spans="1:57" x14ac:dyDescent="0.25">
      <c r="A1436" s="1">
        <v>142.59799999999998</v>
      </c>
      <c r="B1436" s="1">
        <f t="shared" si="841"/>
        <v>1.6331786615713844</v>
      </c>
      <c r="C1436" s="1">
        <v>6.5244644880300004E-2</v>
      </c>
      <c r="D1436" s="1">
        <v>2.7966110035800001E-2</v>
      </c>
      <c r="E1436" s="1">
        <f t="shared" si="842"/>
        <v>6.3204486283910649E-2</v>
      </c>
      <c r="F1436" s="1">
        <f t="shared" si="843"/>
        <v>-2.8364608911197641E-2</v>
      </c>
      <c r="G1436" s="1">
        <f t="shared" si="844"/>
        <v>-3.4839877372713005E-2</v>
      </c>
      <c r="H1436" s="1">
        <f t="shared" si="845"/>
        <v>0.81414204211330354</v>
      </c>
      <c r="I1436" s="1">
        <f t="shared" si="846"/>
        <v>5.9457824418331834E-2</v>
      </c>
      <c r="J1436" s="1">
        <v>4981.3549999999996</v>
      </c>
      <c r="K1436" s="1">
        <f t="shared" si="836"/>
        <v>248.39501556945783</v>
      </c>
      <c r="L1436" s="1">
        <f t="shared" si="847"/>
        <v>264.60146015032365</v>
      </c>
      <c r="M1436" s="1">
        <f t="shared" si="870"/>
        <v>14.631007854149606</v>
      </c>
      <c r="O1436" s="1">
        <v>142.59100000000001</v>
      </c>
      <c r="P1436" s="1">
        <f t="shared" si="848"/>
        <v>1.5783347425531216</v>
      </c>
      <c r="Q1436" s="1">
        <v>6.3108213245900005E-2</v>
      </c>
      <c r="R1436" s="1">
        <v>2.73968148977E-2</v>
      </c>
      <c r="S1436" s="1">
        <f t="shared" si="849"/>
        <v>6.1196894033590181E-2</v>
      </c>
      <c r="T1436" s="1">
        <f t="shared" si="850"/>
        <v>-2.7779106185097414E-2</v>
      </c>
      <c r="U1436" s="1">
        <f t="shared" si="851"/>
        <v>-3.3417787848492767E-2</v>
      </c>
      <c r="V1436" s="1">
        <f t="shared" si="852"/>
        <v>0.83126705786272825</v>
      </c>
      <c r="W1436" s="1">
        <f t="shared" si="853"/>
        <v>5.721802765696634E-2</v>
      </c>
      <c r="X1436" s="1">
        <v>4947.3136000000004</v>
      </c>
      <c r="Y1436" s="1">
        <f t="shared" si="837"/>
        <v>246.92743935382086</v>
      </c>
      <c r="Z1436" s="1">
        <f t="shared" si="854"/>
        <v>262.51058885282583</v>
      </c>
      <c r="AA1436" s="1">
        <f t="shared" si="871"/>
        <v>14.000953160954639</v>
      </c>
      <c r="AB1436" s="1">
        <f t="shared" si="838"/>
        <v>262.33387096660891</v>
      </c>
      <c r="AC1436" s="1">
        <f t="shared" si="855"/>
        <v>467.780698716524</v>
      </c>
      <c r="AE1436" s="1">
        <v>142.61199999999999</v>
      </c>
      <c r="AF1436" s="1">
        <f t="shared" si="856"/>
        <v>1.6023730416533848</v>
      </c>
      <c r="AG1436" s="1">
        <v>6.4068838953999993E-2</v>
      </c>
      <c r="AH1436" s="1">
        <v>2.7064161375199999E-2</v>
      </c>
      <c r="AI1436" s="1">
        <f t="shared" si="857"/>
        <v>6.2100087091647813E-2</v>
      </c>
      <c r="AJ1436" s="1">
        <f t="shared" si="858"/>
        <v>-2.7437140774293729E-2</v>
      </c>
      <c r="AK1436" s="1">
        <f t="shared" si="859"/>
        <v>-3.4662946317354087E-2</v>
      </c>
      <c r="AL1436" s="1">
        <f t="shared" si="860"/>
        <v>0.79154093028027617</v>
      </c>
      <c r="AM1436" s="1">
        <f t="shared" si="861"/>
        <v>5.7987294565646871E-2</v>
      </c>
      <c r="AN1436" s="1">
        <v>4948.1241</v>
      </c>
      <c r="AO1436" s="1">
        <f t="shared" si="839"/>
        <v>246.95921499483973</v>
      </c>
      <c r="AP1436" s="1">
        <f t="shared" si="862"/>
        <v>262.78160516855041</v>
      </c>
      <c r="AQ1436" s="1">
        <f t="shared" si="872"/>
        <v>14.213770459856256</v>
      </c>
      <c r="AS1436" s="1">
        <v>142.59700000000001</v>
      </c>
      <c r="AT1436" s="1">
        <f t="shared" si="863"/>
        <v>1.5744304447278255</v>
      </c>
      <c r="AU1436" s="1">
        <v>6.2998563051199996E-2</v>
      </c>
      <c r="AV1436" s="1">
        <v>2.76246052235E-2</v>
      </c>
      <c r="AW1436" s="1">
        <f t="shared" si="864"/>
        <v>6.1093747572631925E-2</v>
      </c>
      <c r="AX1436" s="1">
        <f t="shared" si="865"/>
        <v>-2.8013340463251459E-2</v>
      </c>
      <c r="AY1436" s="1">
        <f t="shared" si="866"/>
        <v>-3.3080407109380469E-2</v>
      </c>
      <c r="AZ1436" s="1">
        <f t="shared" si="867"/>
        <v>0.84682574705399671</v>
      </c>
      <c r="BA1436" s="1">
        <f t="shared" si="868"/>
        <v>5.733979004592793E-2</v>
      </c>
      <c r="BB1436" s="1">
        <v>4993.5127000000002</v>
      </c>
      <c r="BC1436" s="1">
        <f t="shared" si="840"/>
        <v>248.89639018161938</v>
      </c>
      <c r="BD1436" s="1">
        <f t="shared" si="869"/>
        <v>264.5765051116922</v>
      </c>
      <c r="BE1436" s="1">
        <f t="shared" si="873"/>
        <v>14.136270822487043</v>
      </c>
    </row>
    <row r="1437" spans="1:57" x14ac:dyDescent="0.25">
      <c r="A1437" s="1">
        <v>142.69799999999998</v>
      </c>
      <c r="B1437" s="1">
        <f t="shared" si="841"/>
        <v>1.6349640265068286</v>
      </c>
      <c r="C1437" s="1">
        <v>6.5315969288299996E-2</v>
      </c>
      <c r="D1437" s="1">
        <v>2.7995863929400001E-2</v>
      </c>
      <c r="E1437" s="1">
        <f t="shared" si="842"/>
        <v>6.3271439936909299E-2</v>
      </c>
      <c r="F1437" s="1">
        <f t="shared" si="843"/>
        <v>-2.839521931408473E-2</v>
      </c>
      <c r="G1437" s="1">
        <f t="shared" si="844"/>
        <v>-3.4876220622824569E-2</v>
      </c>
      <c r="H1437" s="1">
        <f t="shared" si="845"/>
        <v>0.81417134101685373</v>
      </c>
      <c r="I1437" s="1">
        <f t="shared" si="846"/>
        <v>5.9527575449884726E-2</v>
      </c>
      <c r="J1437" s="1">
        <v>4977.3024999999998</v>
      </c>
      <c r="K1437" s="1">
        <f t="shared" si="836"/>
        <v>248.19293786156607</v>
      </c>
      <c r="L1437" s="1">
        <f t="shared" si="847"/>
        <v>264.40390016850506</v>
      </c>
      <c r="M1437" s="1">
        <f t="shared" si="870"/>
        <v>14.64945718893923</v>
      </c>
      <c r="O1437" s="1">
        <v>142.68700000000001</v>
      </c>
      <c r="P1437" s="1">
        <f t="shared" si="848"/>
        <v>1.5805816160857293</v>
      </c>
      <c r="Q1437" s="1">
        <v>6.3198052346700007E-2</v>
      </c>
      <c r="R1437" s="1">
        <v>2.7430037036499998E-2</v>
      </c>
      <c r="S1437" s="1">
        <f t="shared" si="849"/>
        <v>6.1281396536646465E-2</v>
      </c>
      <c r="T1437" s="1">
        <f t="shared" si="850"/>
        <v>-2.7813264726547927E-2</v>
      </c>
      <c r="U1437" s="1">
        <f t="shared" si="851"/>
        <v>-3.3468131810098542E-2</v>
      </c>
      <c r="V1437" s="1">
        <f t="shared" si="852"/>
        <v>0.83103726507243114</v>
      </c>
      <c r="W1437" s="1">
        <f t="shared" si="853"/>
        <v>5.7300890125697404E-2</v>
      </c>
      <c r="X1437" s="1">
        <v>4948.9345999999996</v>
      </c>
      <c r="Y1437" s="1">
        <f t="shared" si="837"/>
        <v>247.00834576314818</v>
      </c>
      <c r="Z1437" s="1">
        <f t="shared" si="854"/>
        <v>262.61879212875937</v>
      </c>
      <c r="AA1437" s="1">
        <f t="shared" si="871"/>
        <v>14.022709919410314</v>
      </c>
      <c r="AB1437" s="1">
        <f t="shared" si="838"/>
        <v>262.37259955187596</v>
      </c>
      <c r="AC1437" s="1">
        <f t="shared" si="855"/>
        <v>467.38391771488239</v>
      </c>
      <c r="AE1437" s="1">
        <v>142.715</v>
      </c>
      <c r="AF1437" s="1">
        <f t="shared" si="856"/>
        <v>1.6044348975601059</v>
      </c>
      <c r="AG1437" s="1">
        <v>6.4151279628300001E-2</v>
      </c>
      <c r="AH1437" s="1">
        <v>2.71280240268E-2</v>
      </c>
      <c r="AI1437" s="1">
        <f t="shared" si="857"/>
        <v>6.2177560914605572E-2</v>
      </c>
      <c r="AJ1437" s="1">
        <f t="shared" si="858"/>
        <v>-2.7502782047952815E-2</v>
      </c>
      <c r="AK1437" s="1">
        <f t="shared" si="859"/>
        <v>-3.4674778866652753E-2</v>
      </c>
      <c r="AL1437" s="1">
        <f t="shared" si="860"/>
        <v>0.79316387722958626</v>
      </c>
      <c r="AM1437" s="1">
        <f t="shared" si="861"/>
        <v>5.806175484113061E-2</v>
      </c>
      <c r="AN1437" s="1">
        <v>4951.3661000000002</v>
      </c>
      <c r="AO1437" s="1">
        <f t="shared" si="839"/>
        <v>247.12102212797396</v>
      </c>
      <c r="AP1437" s="1">
        <f t="shared" si="862"/>
        <v>262.97415192053688</v>
      </c>
      <c r="AQ1437" s="1">
        <f t="shared" si="872"/>
        <v>14.233344419111264</v>
      </c>
      <c r="AS1437" s="1">
        <v>142.71</v>
      </c>
      <c r="AT1437" s="1">
        <f t="shared" si="863"/>
        <v>1.5764693501088798</v>
      </c>
      <c r="AU1437" s="1">
        <v>6.3080146908799997E-2</v>
      </c>
      <c r="AV1437" s="1">
        <v>2.7661750093099999E-2</v>
      </c>
      <c r="AW1437" s="1">
        <f t="shared" si="864"/>
        <v>6.1170493421464224E-2</v>
      </c>
      <c r="AX1437" s="1">
        <f t="shared" si="865"/>
        <v>-2.805154132609429E-2</v>
      </c>
      <c r="AY1437" s="1">
        <f t="shared" si="866"/>
        <v>-3.3118952095369934E-2</v>
      </c>
      <c r="AZ1437" s="1">
        <f t="shared" si="867"/>
        <v>0.84699362604579287</v>
      </c>
      <c r="BA1437" s="1">
        <f t="shared" si="868"/>
        <v>5.7415638429217604E-2</v>
      </c>
      <c r="BB1437" s="1">
        <v>4994.3231999999998</v>
      </c>
      <c r="BC1437" s="1">
        <f t="shared" si="840"/>
        <v>248.93678870193196</v>
      </c>
      <c r="BD1437" s="1">
        <f t="shared" si="869"/>
        <v>264.63975790425474</v>
      </c>
      <c r="BE1437" s="1">
        <f t="shared" si="873"/>
        <v>14.156340921467224</v>
      </c>
    </row>
    <row r="1438" spans="1:57" x14ac:dyDescent="0.25">
      <c r="A1438" s="1">
        <v>142.803</v>
      </c>
      <c r="B1438" s="1">
        <f t="shared" si="841"/>
        <v>1.6374625676191952</v>
      </c>
      <c r="C1438" s="1">
        <v>6.5415784716600006E-2</v>
      </c>
      <c r="D1438" s="1">
        <v>2.8040695935500001E-2</v>
      </c>
      <c r="E1438" s="1">
        <f t="shared" si="842"/>
        <v>6.3365131156543339E-2</v>
      </c>
      <c r="F1438" s="1">
        <f t="shared" si="843"/>
        <v>-2.8441343644596606E-2</v>
      </c>
      <c r="G1438" s="1">
        <f t="shared" si="844"/>
        <v>-3.4923787511946733E-2</v>
      </c>
      <c r="H1438" s="1">
        <f t="shared" si="845"/>
        <v>0.81438313742080204</v>
      </c>
      <c r="I1438" s="1">
        <f t="shared" si="846"/>
        <v>5.9618477065650571E-2</v>
      </c>
      <c r="J1438" s="1">
        <v>4980.5445</v>
      </c>
      <c r="K1438" s="1">
        <f t="shared" si="836"/>
        <v>248.35460002787948</v>
      </c>
      <c r="L1438" s="1">
        <f t="shared" si="847"/>
        <v>264.60091107668052</v>
      </c>
      <c r="M1438" s="1">
        <f t="shared" si="870"/>
        <v>14.673500884984277</v>
      </c>
      <c r="O1438" s="1">
        <v>142.80700000000002</v>
      </c>
      <c r="P1438" s="1">
        <f t="shared" si="848"/>
        <v>1.5823935748046596</v>
      </c>
      <c r="Q1438" s="1">
        <v>6.32705017924E-2</v>
      </c>
      <c r="R1438" s="1">
        <v>2.7517424896400001E-2</v>
      </c>
      <c r="S1438" s="1">
        <f t="shared" si="849"/>
        <v>6.1349537159358314E-2</v>
      </c>
      <c r="T1438" s="1">
        <f t="shared" si="850"/>
        <v>-2.7903121281317972E-2</v>
      </c>
      <c r="U1438" s="1">
        <f t="shared" si="851"/>
        <v>-3.3446415878040342E-2</v>
      </c>
      <c r="V1438" s="1">
        <f t="shared" si="852"/>
        <v>0.83426341952645844</v>
      </c>
      <c r="W1438" s="1">
        <f t="shared" si="853"/>
        <v>5.7372671239805342E-2</v>
      </c>
      <c r="X1438" s="1">
        <v>4944.0715</v>
      </c>
      <c r="Y1438" s="1">
        <f t="shared" si="837"/>
        <v>246.76562154402421</v>
      </c>
      <c r="Z1438" s="1">
        <f t="shared" si="854"/>
        <v>262.37860624422808</v>
      </c>
      <c r="AA1438" s="1">
        <f t="shared" si="871"/>
        <v>14.041552368489805</v>
      </c>
      <c r="AB1438" s="1">
        <f t="shared" si="838"/>
        <v>262.4061174823392</v>
      </c>
      <c r="AC1438" s="1">
        <f t="shared" si="855"/>
        <v>466.94636715768956</v>
      </c>
      <c r="AE1438" s="1">
        <v>142.81399999999999</v>
      </c>
      <c r="AF1438" s="1">
        <f t="shared" si="856"/>
        <v>1.606174384669947</v>
      </c>
      <c r="AG1438" s="1">
        <v>6.4220830798099995E-2</v>
      </c>
      <c r="AH1438" s="1">
        <v>2.7202451601600001E-2</v>
      </c>
      <c r="AI1438" s="1">
        <f t="shared" si="857"/>
        <v>6.2242917126974787E-2</v>
      </c>
      <c r="AJ1438" s="1">
        <f t="shared" si="858"/>
        <v>-2.7579287923081078E-2</v>
      </c>
      <c r="AK1438" s="1">
        <f t="shared" si="859"/>
        <v>-3.4663629203893709E-2</v>
      </c>
      <c r="AL1438" s="1">
        <f t="shared" si="860"/>
        <v>0.7956260944535819</v>
      </c>
      <c r="AM1438" s="1">
        <f t="shared" si="861"/>
        <v>5.8131558436847551E-2</v>
      </c>
      <c r="AN1438" s="1">
        <v>4945.6926000000003</v>
      </c>
      <c r="AO1438" s="1">
        <f t="shared" si="839"/>
        <v>246.83785964498909</v>
      </c>
      <c r="AP1438" s="1">
        <f t="shared" si="862"/>
        <v>262.68999206381511</v>
      </c>
      <c r="AQ1438" s="1">
        <f t="shared" si="872"/>
        <v>14.251691042806051</v>
      </c>
      <c r="AS1438" s="1">
        <v>142.79</v>
      </c>
      <c r="AT1438" s="1">
        <f t="shared" si="863"/>
        <v>1.5783347157788332</v>
      </c>
      <c r="AU1438" s="1">
        <v>6.3154786825199996E-2</v>
      </c>
      <c r="AV1438" s="1">
        <v>2.7664443478000001E-2</v>
      </c>
      <c r="AW1438" s="1">
        <f t="shared" si="864"/>
        <v>6.1240701953218131E-2</v>
      </c>
      <c r="AX1438" s="1">
        <f t="shared" si="865"/>
        <v>-2.805431133810463E-2</v>
      </c>
      <c r="AY1438" s="1">
        <f t="shared" si="866"/>
        <v>-3.3186390615113498E-2</v>
      </c>
      <c r="AZ1438" s="1">
        <f t="shared" si="867"/>
        <v>0.84535590698822016</v>
      </c>
      <c r="BA1438" s="1">
        <f t="shared" si="868"/>
        <v>5.7483755139020411E-2</v>
      </c>
      <c r="BB1438" s="1">
        <v>4996.7547000000004</v>
      </c>
      <c r="BC1438" s="1">
        <f t="shared" si="840"/>
        <v>249.05798426286981</v>
      </c>
      <c r="BD1438" s="1">
        <f t="shared" si="869"/>
        <v>264.78718816610535</v>
      </c>
      <c r="BE1438" s="1">
        <f t="shared" si="873"/>
        <v>14.174372332290854</v>
      </c>
    </row>
    <row r="1439" spans="1:57" x14ac:dyDescent="0.25">
      <c r="A1439" s="1">
        <v>142.91199999999998</v>
      </c>
      <c r="B1439" s="1">
        <f t="shared" si="841"/>
        <v>1.6392516625577565</v>
      </c>
      <c r="C1439" s="1">
        <v>6.5487258136300006E-2</v>
      </c>
      <c r="D1439" s="1">
        <v>2.8056491166400001E-2</v>
      </c>
      <c r="E1439" s="1">
        <f t="shared" si="842"/>
        <v>6.3432213908118151E-2</v>
      </c>
      <c r="F1439" s="1">
        <f t="shared" si="843"/>
        <v>-2.8457594694593087E-2</v>
      </c>
      <c r="G1439" s="1">
        <f t="shared" si="844"/>
        <v>-3.4974619213525064E-2</v>
      </c>
      <c r="H1439" s="1">
        <f t="shared" si="845"/>
        <v>0.81366417517958933</v>
      </c>
      <c r="I1439" s="1">
        <f t="shared" si="846"/>
        <v>5.9690796261741987E-2</v>
      </c>
      <c r="J1439" s="1">
        <v>4973.2498999999998</v>
      </c>
      <c r="K1439" s="1">
        <f t="shared" si="836"/>
        <v>247.99085516717932</v>
      </c>
      <c r="L1439" s="1">
        <f t="shared" si="847"/>
        <v>264.23109631495419</v>
      </c>
      <c r="M1439" s="1">
        <f t="shared" si="870"/>
        <v>14.692623237805263</v>
      </c>
      <c r="O1439" s="1">
        <v>142.89100000000002</v>
      </c>
      <c r="P1439" s="1">
        <f t="shared" si="848"/>
        <v>1.5839271433216024</v>
      </c>
      <c r="Q1439" s="1">
        <v>6.3331820070699998E-2</v>
      </c>
      <c r="R1439" s="1">
        <v>2.7541121467899998E-2</v>
      </c>
      <c r="S1439" s="1">
        <f t="shared" si="849"/>
        <v>6.1407204996627759E-2</v>
      </c>
      <c r="T1439" s="1">
        <f t="shared" si="850"/>
        <v>-2.7927488669299661E-2</v>
      </c>
      <c r="U1439" s="1">
        <f t="shared" si="851"/>
        <v>-3.3479716327328102E-2</v>
      </c>
      <c r="V1439" s="1">
        <f t="shared" si="852"/>
        <v>0.83416144856949137</v>
      </c>
      <c r="W1439" s="1">
        <f t="shared" si="853"/>
        <v>5.7424893812804939E-2</v>
      </c>
      <c r="X1439" s="1">
        <v>4950.5555999999997</v>
      </c>
      <c r="Y1439" s="1">
        <f t="shared" si="837"/>
        <v>247.0892521724756</v>
      </c>
      <c r="Z1439" s="1">
        <f t="shared" si="854"/>
        <v>262.73786423246668</v>
      </c>
      <c r="AA1439" s="1">
        <f t="shared" si="871"/>
        <v>14.055263835096184</v>
      </c>
      <c r="AB1439" s="1">
        <f t="shared" si="838"/>
        <v>262.43048429640498</v>
      </c>
      <c r="AC1439" s="1">
        <f t="shared" si="855"/>
        <v>466.59543308933002</v>
      </c>
      <c r="AE1439" s="1">
        <v>142.92400000000001</v>
      </c>
      <c r="AF1439" s="1">
        <f t="shared" si="856"/>
        <v>1.6083564300989506</v>
      </c>
      <c r="AG1439" s="1">
        <v>6.4308077096899993E-2</v>
      </c>
      <c r="AH1439" s="1">
        <v>2.7175001800100001E-2</v>
      </c>
      <c r="AI1439" s="1">
        <f t="shared" si="857"/>
        <v>6.2324895152760788E-2</v>
      </c>
      <c r="AJ1439" s="1">
        <f t="shared" si="858"/>
        <v>-2.7551070937674789E-2</v>
      </c>
      <c r="AK1439" s="1">
        <f t="shared" si="859"/>
        <v>-3.4773824215085999E-2</v>
      </c>
      <c r="AL1439" s="1">
        <f t="shared" si="860"/>
        <v>0.79229338617644052</v>
      </c>
      <c r="AM1439" s="1">
        <f t="shared" si="861"/>
        <v>5.8207808810846903E-2</v>
      </c>
      <c r="AN1439" s="1">
        <v>4952.1765999999998</v>
      </c>
      <c r="AO1439" s="1">
        <f t="shared" si="839"/>
        <v>247.16147391125747</v>
      </c>
      <c r="AP1439" s="1">
        <f t="shared" si="862"/>
        <v>263.05595303092605</v>
      </c>
      <c r="AQ1439" s="1">
        <f t="shared" si="872"/>
        <v>14.27173520527711</v>
      </c>
      <c r="AS1439" s="1">
        <v>142.899</v>
      </c>
      <c r="AT1439" s="1">
        <f t="shared" si="863"/>
        <v>1.5809821273475815</v>
      </c>
      <c r="AU1439" s="1">
        <v>6.3260719180099997E-2</v>
      </c>
      <c r="AV1439" s="1">
        <v>2.7714654803300001E-2</v>
      </c>
      <c r="AW1439" s="1">
        <f t="shared" si="864"/>
        <v>6.1340336624512083E-2</v>
      </c>
      <c r="AX1439" s="1">
        <f t="shared" si="865"/>
        <v>-2.8105952586295276E-2</v>
      </c>
      <c r="AY1439" s="1">
        <f t="shared" si="866"/>
        <v>-3.323438403821681E-2</v>
      </c>
      <c r="AZ1439" s="1">
        <f t="shared" si="867"/>
        <v>0.84568898746478172</v>
      </c>
      <c r="BA1439" s="1">
        <f t="shared" si="868"/>
        <v>5.758301546950511E-2</v>
      </c>
      <c r="BB1439" s="1">
        <v>4996.7547000000004</v>
      </c>
      <c r="BC1439" s="1">
        <f t="shared" si="840"/>
        <v>249.05798426286981</v>
      </c>
      <c r="BD1439" s="1">
        <f t="shared" si="869"/>
        <v>264.813571464885</v>
      </c>
      <c r="BE1439" s="1">
        <f t="shared" si="873"/>
        <v>14.200656505503813</v>
      </c>
    </row>
    <row r="1440" spans="1:57" x14ac:dyDescent="0.25">
      <c r="A1440" s="1">
        <v>143.006</v>
      </c>
      <c r="B1440" s="1">
        <f t="shared" si="841"/>
        <v>1.6408137869404484</v>
      </c>
      <c r="C1440" s="1">
        <v>6.5549664199400004E-2</v>
      </c>
      <c r="D1440" s="1">
        <v>2.8098849579699998E-2</v>
      </c>
      <c r="E1440" s="1">
        <f t="shared" si="842"/>
        <v>6.3490782638170443E-2</v>
      </c>
      <c r="F1440" s="1">
        <f t="shared" si="843"/>
        <v>-2.8501176791655296E-2</v>
      </c>
      <c r="G1440" s="1">
        <f t="shared" si="844"/>
        <v>-3.4989605846515143E-2</v>
      </c>
      <c r="H1440" s="1">
        <f t="shared" si="845"/>
        <v>0.81456124189218115</v>
      </c>
      <c r="I1440" s="1">
        <f t="shared" si="846"/>
        <v>5.9744267526728748E-2</v>
      </c>
      <c r="J1440" s="1">
        <v>4979.7340000000004</v>
      </c>
      <c r="K1440" s="1">
        <f t="shared" si="836"/>
        <v>248.31418448630114</v>
      </c>
      <c r="L1440" s="1">
        <f t="shared" si="847"/>
        <v>264.59109589532602</v>
      </c>
      <c r="M1440" s="1">
        <f t="shared" si="870"/>
        <v>14.70676163359054</v>
      </c>
      <c r="O1440" s="1">
        <v>142.99700000000001</v>
      </c>
      <c r="P1440" s="1">
        <f t="shared" si="848"/>
        <v>1.5855255577504246</v>
      </c>
      <c r="Q1440" s="1">
        <v>6.3395731151100004E-2</v>
      </c>
      <c r="R1440" s="1">
        <v>2.7614967897499999E-2</v>
      </c>
      <c r="S1440" s="1">
        <f t="shared" si="849"/>
        <v>6.1467307740284284E-2</v>
      </c>
      <c r="T1440" s="1">
        <f t="shared" si="850"/>
        <v>-2.8003429395680471E-2</v>
      </c>
      <c r="U1440" s="1">
        <f t="shared" si="851"/>
        <v>-3.3463878344603813E-2</v>
      </c>
      <c r="V1440" s="1">
        <f t="shared" si="852"/>
        <v>0.8368255797283024</v>
      </c>
      <c r="W1440" s="1">
        <f t="shared" si="853"/>
        <v>5.7488669316531106E-2</v>
      </c>
      <c r="X1440" s="1">
        <v>4945.6926000000003</v>
      </c>
      <c r="Y1440" s="1">
        <f t="shared" si="837"/>
        <v>246.84653294449345</v>
      </c>
      <c r="Z1440" s="1">
        <f t="shared" si="854"/>
        <v>262.49554938262372</v>
      </c>
      <c r="AA1440" s="1">
        <f t="shared" si="871"/>
        <v>14.072012347859742</v>
      </c>
      <c r="AB1440" s="1">
        <f t="shared" si="838"/>
        <v>262.46022071486334</v>
      </c>
      <c r="AC1440" s="1">
        <f t="shared" si="855"/>
        <v>466.26708878749213</v>
      </c>
      <c r="AE1440" s="1">
        <v>143.01500000000001</v>
      </c>
      <c r="AF1440" s="1">
        <f t="shared" si="856"/>
        <v>1.6108017744345025</v>
      </c>
      <c r="AG1440" s="1">
        <v>6.4405851066100001E-2</v>
      </c>
      <c r="AH1440" s="1">
        <v>2.72350218147E-2</v>
      </c>
      <c r="AI1440" s="1">
        <f t="shared" si="857"/>
        <v>6.2416757162000527E-2</v>
      </c>
      <c r="AJ1440" s="1">
        <f t="shared" si="858"/>
        <v>-2.7612769461359085E-2</v>
      </c>
      <c r="AK1440" s="1">
        <f t="shared" si="859"/>
        <v>-3.4803987700641442E-2</v>
      </c>
      <c r="AL1440" s="1">
        <f t="shared" si="860"/>
        <v>0.79337947418163746</v>
      </c>
      <c r="AM1440" s="1">
        <f t="shared" si="861"/>
        <v>5.8299966485405794E-2</v>
      </c>
      <c r="AN1440" s="1">
        <v>4951.3661000000002</v>
      </c>
      <c r="AO1440" s="1">
        <f t="shared" si="839"/>
        <v>247.12102212797396</v>
      </c>
      <c r="AP1440" s="1">
        <f t="shared" si="862"/>
        <v>263.03706187445067</v>
      </c>
      <c r="AQ1440" s="1">
        <f t="shared" si="872"/>
        <v>14.295976959704788</v>
      </c>
      <c r="AS1440" s="1">
        <v>142.99799999999999</v>
      </c>
      <c r="AT1440" s="1">
        <f t="shared" si="863"/>
        <v>1.5821915054704947</v>
      </c>
      <c r="AU1440" s="1">
        <v>6.3309110701099999E-2</v>
      </c>
      <c r="AV1440" s="1">
        <v>2.77312081307E-2</v>
      </c>
      <c r="AW1440" s="1">
        <f t="shared" si="864"/>
        <v>6.1385847964255814E-2</v>
      </c>
      <c r="AX1440" s="1">
        <f t="shared" si="865"/>
        <v>-2.8122977905451773E-2</v>
      </c>
      <c r="AY1440" s="1">
        <f t="shared" si="866"/>
        <v>-3.3262870058804045E-2</v>
      </c>
      <c r="AZ1440" s="1">
        <f t="shared" si="867"/>
        <v>0.84547658863274067</v>
      </c>
      <c r="BA1440" s="1">
        <f t="shared" si="868"/>
        <v>5.7628355804637932E-2</v>
      </c>
      <c r="BB1440" s="1">
        <v>4996.7547000000004</v>
      </c>
      <c r="BC1440" s="1">
        <f t="shared" si="840"/>
        <v>249.05798426286981</v>
      </c>
      <c r="BD1440" s="1">
        <f t="shared" si="869"/>
        <v>264.82562375956064</v>
      </c>
      <c r="BE1440" s="1">
        <f t="shared" si="873"/>
        <v>14.212663514809291</v>
      </c>
    </row>
    <row r="1441" spans="1:57" x14ac:dyDescent="0.25">
      <c r="A1441" s="1">
        <v>143.10299999999998</v>
      </c>
      <c r="B1441" s="1">
        <f t="shared" si="841"/>
        <v>1.6431674175154538</v>
      </c>
      <c r="C1441" s="1">
        <v>6.5643690526500001E-2</v>
      </c>
      <c r="D1441" s="1">
        <v>2.80552934855E-2</v>
      </c>
      <c r="E1441" s="1">
        <f t="shared" si="842"/>
        <v>6.3579020832938274E-2</v>
      </c>
      <c r="F1441" s="1">
        <f t="shared" si="843"/>
        <v>-2.8456362441739703E-2</v>
      </c>
      <c r="G1441" s="1">
        <f t="shared" si="844"/>
        <v>-3.5122658391198575E-2</v>
      </c>
      <c r="H1441" s="1">
        <f t="shared" si="845"/>
        <v>0.8101995619121648</v>
      </c>
      <c r="I1441" s="1">
        <f t="shared" si="846"/>
        <v>5.9832784956655928E-2</v>
      </c>
      <c r="J1441" s="1">
        <v>4978.9234999999999</v>
      </c>
      <c r="K1441" s="1">
        <f t="shared" si="836"/>
        <v>248.27376894472278</v>
      </c>
      <c r="L1441" s="1">
        <f t="shared" si="847"/>
        <v>264.57137539917795</v>
      </c>
      <c r="M1441" s="1">
        <f t="shared" si="870"/>
        <v>14.730181684576992</v>
      </c>
      <c r="O1441" s="1">
        <v>143.09699999999998</v>
      </c>
      <c r="P1441" s="1">
        <f t="shared" si="848"/>
        <v>1.5879269061698285</v>
      </c>
      <c r="Q1441" s="1">
        <v>6.3491746783299996E-2</v>
      </c>
      <c r="R1441" s="1">
        <v>2.7577256783799999E-2</v>
      </c>
      <c r="S1441" s="1">
        <f t="shared" si="849"/>
        <v>6.1557595198611467E-2</v>
      </c>
      <c r="T1441" s="1">
        <f t="shared" si="850"/>
        <v>-2.7964648068103212E-2</v>
      </c>
      <c r="U1441" s="1">
        <f t="shared" si="851"/>
        <v>-3.3592947130508255E-2</v>
      </c>
      <c r="V1441" s="1">
        <f t="shared" si="852"/>
        <v>0.83245593068869017</v>
      </c>
      <c r="W1441" s="1">
        <f t="shared" si="853"/>
        <v>5.7575989225275917E-2</v>
      </c>
      <c r="X1441" s="1">
        <v>4948.9345999999996</v>
      </c>
      <c r="Y1441" s="1">
        <f t="shared" si="837"/>
        <v>247.00834576314818</v>
      </c>
      <c r="Z1441" s="1">
        <f t="shared" si="854"/>
        <v>262.69133710570384</v>
      </c>
      <c r="AA1441" s="1">
        <f t="shared" si="871"/>
        <v>14.094941983360808</v>
      </c>
      <c r="AB1441" s="1">
        <f t="shared" si="838"/>
        <v>262.50089776022753</v>
      </c>
      <c r="AC1441" s="1">
        <f t="shared" si="855"/>
        <v>465.83930227261504</v>
      </c>
      <c r="AE1441" s="1">
        <v>143.11600000000001</v>
      </c>
      <c r="AF1441" s="1">
        <f t="shared" si="856"/>
        <v>1.612003296973173</v>
      </c>
      <c r="AG1441" s="1">
        <v>6.4453892409799998E-2</v>
      </c>
      <c r="AH1441" s="1">
        <v>2.7273755520600001E-2</v>
      </c>
      <c r="AI1441" s="1">
        <f t="shared" si="857"/>
        <v>6.2461890566260933E-2</v>
      </c>
      <c r="AJ1441" s="1">
        <f t="shared" si="858"/>
        <v>-2.765258840832106E-2</v>
      </c>
      <c r="AK1441" s="1">
        <f t="shared" si="859"/>
        <v>-3.480930215793987E-2</v>
      </c>
      <c r="AL1441" s="1">
        <f t="shared" si="860"/>
        <v>0.79440226301731842</v>
      </c>
      <c r="AM1441" s="1">
        <f t="shared" si="861"/>
        <v>5.8340196579036788E-2</v>
      </c>
      <c r="AN1441" s="1">
        <v>4957.0397000000003</v>
      </c>
      <c r="AO1441" s="1">
        <f t="shared" si="839"/>
        <v>247.40418960192528</v>
      </c>
      <c r="AP1441" s="1">
        <f t="shared" si="862"/>
        <v>263.3503526202615</v>
      </c>
      <c r="AQ1441" s="1">
        <f t="shared" si="872"/>
        <v>14.306565267190438</v>
      </c>
      <c r="AS1441" s="1">
        <v>143.11500000000001</v>
      </c>
      <c r="AT1441" s="1">
        <f t="shared" si="863"/>
        <v>1.5849018531154255</v>
      </c>
      <c r="AU1441" s="1">
        <v>6.3417561352300006E-2</v>
      </c>
      <c r="AV1441" s="1">
        <v>2.77824513614E-2</v>
      </c>
      <c r="AW1441" s="1">
        <f t="shared" si="864"/>
        <v>6.1487836294697382E-2</v>
      </c>
      <c r="AX1441" s="1">
        <f t="shared" si="865"/>
        <v>-2.81756840928334E-2</v>
      </c>
      <c r="AY1441" s="1">
        <f t="shared" si="866"/>
        <v>-3.3312152201863982E-2</v>
      </c>
      <c r="AZ1441" s="1">
        <f t="shared" si="867"/>
        <v>0.84580797788432383</v>
      </c>
      <c r="BA1441" s="1">
        <f t="shared" si="868"/>
        <v>5.77330087065661E-2</v>
      </c>
      <c r="BB1441" s="1">
        <v>4992.7021000000004</v>
      </c>
      <c r="BC1441" s="1">
        <f t="shared" si="840"/>
        <v>248.85598667691193</v>
      </c>
      <c r="BD1441" s="1">
        <f t="shared" si="869"/>
        <v>264.63782647988216</v>
      </c>
      <c r="BE1441" s="1">
        <f t="shared" si="873"/>
        <v>14.240368458075521</v>
      </c>
    </row>
    <row r="1442" spans="1:57" x14ac:dyDescent="0.25">
      <c r="A1442" s="1">
        <v>143.20599999999999</v>
      </c>
      <c r="B1442" s="1">
        <f t="shared" si="841"/>
        <v>1.6452312270207443</v>
      </c>
      <c r="C1442" s="1">
        <v>6.5726138651400007E-2</v>
      </c>
      <c r="D1442" s="1">
        <v>2.8115600347499999E-2</v>
      </c>
      <c r="E1442" s="1">
        <f t="shared" si="842"/>
        <v>6.3656387157461053E-2</v>
      </c>
      <c r="F1442" s="1">
        <f t="shared" si="843"/>
        <v>-2.8518411993141222E-2</v>
      </c>
      <c r="G1442" s="1">
        <f t="shared" si="844"/>
        <v>-3.513797516431983E-2</v>
      </c>
      <c r="H1442" s="1">
        <f t="shared" si="845"/>
        <v>0.81161227588605289</v>
      </c>
      <c r="I1442" s="1">
        <f t="shared" si="846"/>
        <v>5.9908641672151076E-2</v>
      </c>
      <c r="J1442" s="1">
        <v>4980.5445</v>
      </c>
      <c r="K1442" s="1">
        <f t="shared" si="836"/>
        <v>248.35460002787948</v>
      </c>
      <c r="L1442" s="1">
        <f t="shared" si="847"/>
        <v>264.67798890402491</v>
      </c>
      <c r="M1442" s="1">
        <f t="shared" si="870"/>
        <v>14.750255243803961</v>
      </c>
      <c r="O1442" s="1">
        <v>143.197</v>
      </c>
      <c r="P1442" s="1">
        <f t="shared" si="848"/>
        <v>1.5901946496499946</v>
      </c>
      <c r="Q1442" s="1">
        <v>6.35824203491E-2</v>
      </c>
      <c r="R1442" s="1">
        <v>2.76560634375E-2</v>
      </c>
      <c r="S1442" s="1">
        <f t="shared" si="849"/>
        <v>6.1642851808142024E-2</v>
      </c>
      <c r="T1442" s="1">
        <f t="shared" si="850"/>
        <v>-2.8045692909690261E-2</v>
      </c>
      <c r="U1442" s="1">
        <f t="shared" si="851"/>
        <v>-3.3597158898451759E-2</v>
      </c>
      <c r="V1442" s="1">
        <f t="shared" si="852"/>
        <v>0.83476382614551004</v>
      </c>
      <c r="W1442" s="1">
        <f t="shared" si="853"/>
        <v>5.7664167110820119E-2</v>
      </c>
      <c r="X1442" s="1">
        <v>4944.8819999999996</v>
      </c>
      <c r="Y1442" s="1">
        <f t="shared" si="837"/>
        <v>246.80607474868788</v>
      </c>
      <c r="Z1442" s="1">
        <f t="shared" si="854"/>
        <v>262.49860233807033</v>
      </c>
      <c r="AA1442" s="1">
        <f t="shared" si="871"/>
        <v>14.118097052545428</v>
      </c>
      <c r="AB1442" s="1">
        <f t="shared" si="838"/>
        <v>262.5419306596915</v>
      </c>
      <c r="AC1442" s="1">
        <f t="shared" si="855"/>
        <v>465.34229314675599</v>
      </c>
      <c r="AE1442" s="1">
        <v>143.21200000000002</v>
      </c>
      <c r="AF1442" s="1">
        <f t="shared" si="856"/>
        <v>1.6140021698446514</v>
      </c>
      <c r="AG1442" s="1">
        <v>6.4533814787900004E-2</v>
      </c>
      <c r="AH1442" s="1">
        <v>2.72855199873E-2</v>
      </c>
      <c r="AI1442" s="1">
        <f t="shared" si="857"/>
        <v>6.2536970734988442E-2</v>
      </c>
      <c r="AJ1442" s="1">
        <f t="shared" si="858"/>
        <v>-2.766468280580341E-2</v>
      </c>
      <c r="AK1442" s="1">
        <f t="shared" si="859"/>
        <v>-3.4872287929185036E-2</v>
      </c>
      <c r="AL1442" s="1">
        <f t="shared" si="860"/>
        <v>0.79331424602773204</v>
      </c>
      <c r="AM1442" s="1">
        <f t="shared" si="861"/>
        <v>5.8415641246196665E-2</v>
      </c>
      <c r="AN1442" s="1">
        <v>4956.2291999999998</v>
      </c>
      <c r="AO1442" s="1">
        <f t="shared" si="839"/>
        <v>247.36373781864171</v>
      </c>
      <c r="AP1442" s="1">
        <f t="shared" si="862"/>
        <v>263.3270634602726</v>
      </c>
      <c r="AQ1442" s="1">
        <f t="shared" si="872"/>
        <v>14.326432768368848</v>
      </c>
      <c r="AS1442" s="1">
        <v>143.19499999999999</v>
      </c>
      <c r="AT1442" s="1">
        <f t="shared" si="863"/>
        <v>1.5867595845279054</v>
      </c>
      <c r="AU1442" s="1">
        <v>6.34918957949E-2</v>
      </c>
      <c r="AV1442" s="1">
        <v>2.78048645705E-2</v>
      </c>
      <c r="AW1442" s="1">
        <f t="shared" si="864"/>
        <v>6.1557735314028403E-2</v>
      </c>
      <c r="AX1442" s="1">
        <f t="shared" si="865"/>
        <v>-2.8198738055898599E-2</v>
      </c>
      <c r="AY1442" s="1">
        <f t="shared" si="866"/>
        <v>-3.3358997258129804E-2</v>
      </c>
      <c r="AZ1442" s="1">
        <f t="shared" si="867"/>
        <v>0.84531132149142718</v>
      </c>
      <c r="BA1442" s="1">
        <f t="shared" si="868"/>
        <v>5.7798987643686961E-2</v>
      </c>
      <c r="BB1442" s="1">
        <v>4997.5652</v>
      </c>
      <c r="BC1442" s="1">
        <f t="shared" si="840"/>
        <v>249.09838278318239</v>
      </c>
      <c r="BD1442" s="1">
        <f t="shared" si="869"/>
        <v>264.91411134553033</v>
      </c>
      <c r="BE1442" s="1">
        <f t="shared" si="873"/>
        <v>14.257838095079528</v>
      </c>
    </row>
    <row r="1443" spans="1:57" x14ac:dyDescent="0.25">
      <c r="A1443" s="1">
        <v>143.29999999999998</v>
      </c>
      <c r="B1443" s="1">
        <f t="shared" si="841"/>
        <v>1.6471309164840111</v>
      </c>
      <c r="C1443" s="1">
        <v>6.5802030265300002E-2</v>
      </c>
      <c r="D1443" s="1">
        <v>2.8207976371000001E-2</v>
      </c>
      <c r="E1443" s="1">
        <f t="shared" si="842"/>
        <v>6.3727595800197878E-2</v>
      </c>
      <c r="F1443" s="1">
        <f t="shared" si="843"/>
        <v>-2.861346487587731E-2</v>
      </c>
      <c r="G1443" s="1">
        <f t="shared" si="844"/>
        <v>-3.5114130924320572E-2</v>
      </c>
      <c r="H1443" s="1">
        <f t="shared" si="845"/>
        <v>0.81487037049403943</v>
      </c>
      <c r="I1443" s="1">
        <f t="shared" si="846"/>
        <v>5.9983243065297863E-2</v>
      </c>
      <c r="J1443" s="1">
        <v>4975.6814000000004</v>
      </c>
      <c r="K1443" s="1">
        <f t="shared" si="836"/>
        <v>248.11210179191443</v>
      </c>
      <c r="L1443" s="1">
        <f t="shared" si="847"/>
        <v>264.43838182321315</v>
      </c>
      <c r="M1443" s="1">
        <f t="shared" si="870"/>
        <v>14.769991653000472</v>
      </c>
      <c r="O1443" s="1">
        <v>143.298</v>
      </c>
      <c r="P1443" s="1">
        <f t="shared" si="848"/>
        <v>1.5922203390008429</v>
      </c>
      <c r="Q1443" s="1">
        <v>6.3663415610799995E-2</v>
      </c>
      <c r="R1443" s="1">
        <v>2.7600089088100001E-2</v>
      </c>
      <c r="S1443" s="1">
        <f t="shared" si="849"/>
        <v>6.1719002162153751E-2</v>
      </c>
      <c r="T1443" s="1">
        <f t="shared" si="850"/>
        <v>-2.7988128156894432E-2</v>
      </c>
      <c r="U1443" s="1">
        <f t="shared" si="851"/>
        <v>-3.3730874005259315E-2</v>
      </c>
      <c r="V1443" s="1">
        <f t="shared" si="852"/>
        <v>0.82974808635348507</v>
      </c>
      <c r="W1443" s="1">
        <f t="shared" si="853"/>
        <v>5.7736753478020417E-2</v>
      </c>
      <c r="X1443" s="1">
        <v>4948.9345999999996</v>
      </c>
      <c r="Y1443" s="1">
        <f t="shared" si="837"/>
        <v>247.00834576314818</v>
      </c>
      <c r="Z1443" s="1">
        <f t="shared" si="854"/>
        <v>262.7337407388037</v>
      </c>
      <c r="AA1443" s="1">
        <f t="shared" si="871"/>
        <v>14.137159406405454</v>
      </c>
      <c r="AB1443" s="1">
        <f t="shared" si="838"/>
        <v>262.57567510941641</v>
      </c>
      <c r="AC1443" s="1">
        <f t="shared" si="855"/>
        <v>464.88687926468339</v>
      </c>
      <c r="AE1443" s="1">
        <v>143.31200000000001</v>
      </c>
      <c r="AF1443" s="1">
        <f t="shared" si="856"/>
        <v>1.6163578844738955</v>
      </c>
      <c r="AG1443" s="1">
        <v>6.4628005027800001E-2</v>
      </c>
      <c r="AH1443" s="1">
        <v>2.7291441336300001E-2</v>
      </c>
      <c r="AI1443" s="1">
        <f t="shared" si="857"/>
        <v>6.2625447091350775E-2</v>
      </c>
      <c r="AJ1443" s="1">
        <f t="shared" si="858"/>
        <v>-2.7670770272521253E-2</v>
      </c>
      <c r="AK1443" s="1">
        <f t="shared" si="859"/>
        <v>-3.4954676818829522E-2</v>
      </c>
      <c r="AL1443" s="1">
        <f t="shared" si="860"/>
        <v>0.79161854123095354</v>
      </c>
      <c r="AM1443" s="1">
        <f t="shared" si="861"/>
        <v>5.8505101000536075E-2</v>
      </c>
      <c r="AN1443" s="1">
        <v>4954.6081999999997</v>
      </c>
      <c r="AO1443" s="1">
        <f t="shared" si="839"/>
        <v>247.28283425207459</v>
      </c>
      <c r="AP1443" s="1">
        <f t="shared" si="862"/>
        <v>263.26423050740635</v>
      </c>
      <c r="AQ1443" s="1">
        <f t="shared" si="872"/>
        <v>14.349987132266659</v>
      </c>
      <c r="AS1443" s="1">
        <v>143.29</v>
      </c>
      <c r="AT1443" s="1">
        <f t="shared" si="863"/>
        <v>1.5884018809141256</v>
      </c>
      <c r="AU1443" s="1">
        <v>6.3557609915700003E-2</v>
      </c>
      <c r="AV1443" s="1">
        <v>2.7812942862499999E-2</v>
      </c>
      <c r="AW1443" s="1">
        <f t="shared" si="864"/>
        <v>6.1619524304500427E-2</v>
      </c>
      <c r="AX1443" s="1">
        <f t="shared" si="865"/>
        <v>-2.8207047422267959E-2</v>
      </c>
      <c r="AY1443" s="1">
        <f t="shared" si="866"/>
        <v>-3.3412476882232464E-2</v>
      </c>
      <c r="AZ1443" s="1">
        <f t="shared" si="867"/>
        <v>0.84420701648932339</v>
      </c>
      <c r="BA1443" s="1">
        <f t="shared" si="868"/>
        <v>5.7854448027440025E-2</v>
      </c>
      <c r="BB1443" s="1">
        <v>5005.6702999999998</v>
      </c>
      <c r="BC1443" s="1">
        <f t="shared" si="840"/>
        <v>249.50237297070328</v>
      </c>
      <c r="BD1443" s="1">
        <f t="shared" si="869"/>
        <v>265.36014746501672</v>
      </c>
      <c r="BE1443" s="1">
        <f t="shared" si="873"/>
        <v>14.27254270202353</v>
      </c>
    </row>
    <row r="1444" spans="1:57" x14ac:dyDescent="0.25">
      <c r="A1444" s="1">
        <v>143.41</v>
      </c>
      <c r="B1444" s="1">
        <f t="shared" si="841"/>
        <v>1.6496029745885155</v>
      </c>
      <c r="C1444" s="1">
        <v>6.5900787711100001E-2</v>
      </c>
      <c r="D1444" s="1">
        <v>2.8212204575499999E-2</v>
      </c>
      <c r="E1444" s="1">
        <f t="shared" si="842"/>
        <v>6.3820251723000862E-2</v>
      </c>
      <c r="F1444" s="1">
        <f t="shared" si="843"/>
        <v>-2.8617815820930891E-2</v>
      </c>
      <c r="G1444" s="1">
        <f t="shared" si="844"/>
        <v>-3.5202435902069971E-2</v>
      </c>
      <c r="H1444" s="1">
        <f t="shared" si="845"/>
        <v>0.8129498737116686</v>
      </c>
      <c r="I1444" s="1">
        <f t="shared" si="846"/>
        <v>6.0076772000777386E-2</v>
      </c>
      <c r="J1444" s="1">
        <v>4974.0604000000003</v>
      </c>
      <c r="K1444" s="1">
        <f t="shared" si="836"/>
        <v>248.03127070875772</v>
      </c>
      <c r="L1444" s="1">
        <f t="shared" si="847"/>
        <v>264.37672682544991</v>
      </c>
      <c r="M1444" s="1">
        <f t="shared" si="870"/>
        <v>14.794721410089171</v>
      </c>
      <c r="O1444" s="1">
        <v>143.38799999999998</v>
      </c>
      <c r="P1444" s="1">
        <f t="shared" si="848"/>
        <v>1.5942611217956846</v>
      </c>
      <c r="Q1444" s="1">
        <v>6.3745014369500003E-2</v>
      </c>
      <c r="R1444" s="1">
        <v>2.7666062116599999E-2</v>
      </c>
      <c r="S1444" s="1">
        <f t="shared" si="849"/>
        <v>6.1795714050280212E-2</v>
      </c>
      <c r="T1444" s="1">
        <f t="shared" si="850"/>
        <v>-2.8055976030850312E-2</v>
      </c>
      <c r="U1444" s="1">
        <f t="shared" si="851"/>
        <v>-3.37397380194299E-2</v>
      </c>
      <c r="V1444" s="1">
        <f t="shared" si="852"/>
        <v>0.83154101595849839</v>
      </c>
      <c r="W1444" s="1">
        <f t="shared" si="853"/>
        <v>5.7813812101958004E-2</v>
      </c>
      <c r="X1444" s="1">
        <v>4948.1241</v>
      </c>
      <c r="Y1444" s="1">
        <f t="shared" si="837"/>
        <v>246.96789255848452</v>
      </c>
      <c r="Z1444" s="1">
        <f t="shared" si="854"/>
        <v>262.71086441843022</v>
      </c>
      <c r="AA1444" s="1">
        <f t="shared" si="871"/>
        <v>14.157404425519877</v>
      </c>
      <c r="AB1444" s="1">
        <f t="shared" si="838"/>
        <v>262.61146597713469</v>
      </c>
      <c r="AC1444" s="1">
        <f t="shared" si="855"/>
        <v>464.46284516142998</v>
      </c>
      <c r="AE1444" s="1">
        <v>143.41200000000001</v>
      </c>
      <c r="AF1444" s="1">
        <f t="shared" si="856"/>
        <v>1.6179123356229201</v>
      </c>
      <c r="AG1444" s="1">
        <v>6.4690157771100001E-2</v>
      </c>
      <c r="AH1444" s="1">
        <v>2.7403080835899998E-2</v>
      </c>
      <c r="AI1444" s="1">
        <f t="shared" si="857"/>
        <v>6.2683825162231421E-2</v>
      </c>
      <c r="AJ1444" s="1">
        <f t="shared" si="858"/>
        <v>-2.7785548646401377E-2</v>
      </c>
      <c r="AK1444" s="1">
        <f t="shared" si="859"/>
        <v>-3.4898276515830044E-2</v>
      </c>
      <c r="AL1444" s="1">
        <f t="shared" si="860"/>
        <v>0.79618684417832797</v>
      </c>
      <c r="AM1444" s="1">
        <f t="shared" si="861"/>
        <v>5.8565260809242445E-2</v>
      </c>
      <c r="AN1444" s="1">
        <v>4952.1765999999998</v>
      </c>
      <c r="AO1444" s="1">
        <f t="shared" si="839"/>
        <v>247.16147391125747</v>
      </c>
      <c r="AP1444" s="1">
        <f t="shared" si="862"/>
        <v>263.15038865351437</v>
      </c>
      <c r="AQ1444" s="1">
        <f t="shared" si="872"/>
        <v>14.365821633661138</v>
      </c>
      <c r="AS1444" s="1">
        <v>143.411</v>
      </c>
      <c r="AT1444" s="1">
        <f t="shared" si="863"/>
        <v>1.5912381007089218</v>
      </c>
      <c r="AU1444" s="1">
        <v>6.3671097159400003E-2</v>
      </c>
      <c r="AV1444" s="1">
        <v>2.79020424932E-2</v>
      </c>
      <c r="AW1444" s="1">
        <f t="shared" si="864"/>
        <v>6.1726223921170768E-2</v>
      </c>
      <c r="AX1444" s="1">
        <f t="shared" si="865"/>
        <v>-2.8298700271609804E-2</v>
      </c>
      <c r="AY1444" s="1">
        <f t="shared" si="866"/>
        <v>-3.3427523649560961E-2</v>
      </c>
      <c r="AZ1444" s="1">
        <f t="shared" si="867"/>
        <v>0.84656885051613684</v>
      </c>
      <c r="BA1444" s="1">
        <f t="shared" si="868"/>
        <v>5.7970501121903543E-2</v>
      </c>
      <c r="BB1444" s="1">
        <v>4992.7021000000004</v>
      </c>
      <c r="BC1444" s="1">
        <f t="shared" si="840"/>
        <v>248.85598667691193</v>
      </c>
      <c r="BD1444" s="1">
        <f t="shared" si="869"/>
        <v>264.70092038331592</v>
      </c>
      <c r="BE1444" s="1">
        <f t="shared" si="873"/>
        <v>14.303300315612749</v>
      </c>
    </row>
    <row r="1445" spans="1:57" x14ac:dyDescent="0.25">
      <c r="A1445" s="1">
        <v>143.5</v>
      </c>
      <c r="B1445" s="1">
        <f t="shared" si="841"/>
        <v>1.6513557020185896</v>
      </c>
      <c r="C1445" s="1">
        <v>6.5970808267600003E-2</v>
      </c>
      <c r="D1445" s="1">
        <v>2.8313992545E-2</v>
      </c>
      <c r="E1445" s="1">
        <f t="shared" si="842"/>
        <v>6.388594100434157E-2</v>
      </c>
      <c r="F1445" s="1">
        <f t="shared" si="843"/>
        <v>-2.8722564307318781E-2</v>
      </c>
      <c r="G1445" s="1">
        <f t="shared" si="844"/>
        <v>-3.516337669702279E-2</v>
      </c>
      <c r="H1445" s="1">
        <f t="shared" si="845"/>
        <v>0.81683180073404782</v>
      </c>
      <c r="I1445" s="1">
        <f t="shared" si="846"/>
        <v>6.013916517891077E-2</v>
      </c>
      <c r="J1445" s="1">
        <v>4978.1130000000003</v>
      </c>
      <c r="K1445" s="1">
        <f t="shared" si="836"/>
        <v>248.23335340314443</v>
      </c>
      <c r="L1445" s="1">
        <f t="shared" si="847"/>
        <v>264.6095083661267</v>
      </c>
      <c r="M1445" s="1">
        <f t="shared" si="870"/>
        <v>14.811223976290378</v>
      </c>
      <c r="O1445" s="1">
        <v>143.495</v>
      </c>
      <c r="P1445" s="1">
        <f t="shared" si="848"/>
        <v>1.5966492401566801</v>
      </c>
      <c r="Q1445" s="1">
        <v>6.3840501010399994E-2</v>
      </c>
      <c r="R1445" s="1">
        <v>2.7786828577499999E-2</v>
      </c>
      <c r="S1445" s="1">
        <f t="shared" si="849"/>
        <v>6.1885474617151756E-2</v>
      </c>
      <c r="T1445" s="1">
        <f t="shared" si="850"/>
        <v>-2.8180186404029032E-2</v>
      </c>
      <c r="U1445" s="1">
        <f t="shared" si="851"/>
        <v>-3.3705288213122728E-2</v>
      </c>
      <c r="V1445" s="1">
        <f t="shared" si="852"/>
        <v>0.83607611440205498</v>
      </c>
      <c r="W1445" s="1">
        <f t="shared" si="853"/>
        <v>5.7903867526903581E-2</v>
      </c>
      <c r="X1445" s="1">
        <v>4947.3136000000004</v>
      </c>
      <c r="Y1445" s="1">
        <f t="shared" si="837"/>
        <v>246.92743935382086</v>
      </c>
      <c r="Z1445" s="1">
        <f t="shared" si="854"/>
        <v>262.69141079538394</v>
      </c>
      <c r="AA1445" s="1">
        <f t="shared" si="871"/>
        <v>14.181062088100754</v>
      </c>
      <c r="AB1445" s="1">
        <f t="shared" si="838"/>
        <v>262.653250719337</v>
      </c>
      <c r="AC1445" s="1">
        <f t="shared" si="855"/>
        <v>463.98917364014022</v>
      </c>
      <c r="AE1445" s="1">
        <v>143.51300000000001</v>
      </c>
      <c r="AF1445" s="1">
        <f t="shared" si="856"/>
        <v>1.6206684956514448</v>
      </c>
      <c r="AG1445" s="1">
        <v>6.4800359308699998E-2</v>
      </c>
      <c r="AH1445" s="1">
        <v>2.73618660867E-2</v>
      </c>
      <c r="AI1445" s="1">
        <f t="shared" si="857"/>
        <v>6.2787325541138486E-2</v>
      </c>
      <c r="AJ1445" s="1">
        <f t="shared" si="858"/>
        <v>-2.7743173562587202E-2</v>
      </c>
      <c r="AK1445" s="1">
        <f t="shared" si="859"/>
        <v>-3.5044151978551284E-2</v>
      </c>
      <c r="AL1445" s="1">
        <f t="shared" si="860"/>
        <v>0.79166343016567686</v>
      </c>
      <c r="AM1445" s="1">
        <f t="shared" si="861"/>
        <v>5.8666986537378882E-2</v>
      </c>
      <c r="AN1445" s="1">
        <v>4953.7977000000001</v>
      </c>
      <c r="AO1445" s="1">
        <f t="shared" si="839"/>
        <v>247.24238246879108</v>
      </c>
      <c r="AP1445" s="1">
        <f t="shared" si="862"/>
        <v>263.26377768910777</v>
      </c>
      <c r="AQ1445" s="1">
        <f t="shared" si="872"/>
        <v>14.392596565847407</v>
      </c>
      <c r="AS1445" s="1">
        <v>143.49799999999999</v>
      </c>
      <c r="AT1445" s="1">
        <f t="shared" si="863"/>
        <v>1.5921173437415843</v>
      </c>
      <c r="AU1445" s="1">
        <v>6.3706278800999994E-2</v>
      </c>
      <c r="AV1445" s="1">
        <v>2.7945522218899999E-2</v>
      </c>
      <c r="AW1445" s="1">
        <f t="shared" si="864"/>
        <v>6.1759299051141366E-2</v>
      </c>
      <c r="AX1445" s="1">
        <f t="shared" si="865"/>
        <v>-2.8343428992380886E-2</v>
      </c>
      <c r="AY1445" s="1">
        <f t="shared" si="866"/>
        <v>-3.3415870058760483E-2</v>
      </c>
      <c r="AZ1445" s="1">
        <f t="shared" si="867"/>
        <v>0.84820263373481197</v>
      </c>
      <c r="BA1445" s="1">
        <f t="shared" si="868"/>
        <v>5.8002232528119702E-2</v>
      </c>
      <c r="BB1445" s="1">
        <v>4994.3231999999998</v>
      </c>
      <c r="BC1445" s="1">
        <f t="shared" si="840"/>
        <v>248.93678870193196</v>
      </c>
      <c r="BD1445" s="1">
        <f t="shared" si="869"/>
        <v>264.79562516680284</v>
      </c>
      <c r="BE1445" s="1">
        <f t="shared" si="873"/>
        <v>14.3117011506012</v>
      </c>
    </row>
    <row r="1446" spans="1:57" x14ac:dyDescent="0.25">
      <c r="A1446" s="1">
        <v>143.60399999999998</v>
      </c>
      <c r="B1446" s="1">
        <f t="shared" si="841"/>
        <v>1.6530780299396566</v>
      </c>
      <c r="C1446" s="1">
        <v>6.6039614379399994E-2</v>
      </c>
      <c r="D1446" s="1">
        <v>2.8299951925899999E-2</v>
      </c>
      <c r="E1446" s="1">
        <f t="shared" si="842"/>
        <v>6.3950486759927885E-2</v>
      </c>
      <c r="F1446" s="1">
        <f t="shared" si="843"/>
        <v>-2.870811466252449E-2</v>
      </c>
      <c r="G1446" s="1">
        <f t="shared" si="844"/>
        <v>-3.5242372097403399E-2</v>
      </c>
      <c r="H1446" s="1">
        <f t="shared" si="845"/>
        <v>0.81459087325849033</v>
      </c>
      <c r="I1446" s="1">
        <f t="shared" si="846"/>
        <v>6.0201638902064813E-2</v>
      </c>
      <c r="J1446" s="1">
        <v>4980.5445</v>
      </c>
      <c r="K1446" s="1">
        <f t="shared" si="836"/>
        <v>248.35460002787948</v>
      </c>
      <c r="L1446" s="1">
        <f t="shared" si="847"/>
        <v>264.75584204307074</v>
      </c>
      <c r="M1446" s="1">
        <f t="shared" si="870"/>
        <v>14.827759688464782</v>
      </c>
      <c r="O1446" s="1">
        <v>143.596</v>
      </c>
      <c r="P1446" s="1">
        <f t="shared" si="848"/>
        <v>1.5989609596011671</v>
      </c>
      <c r="Q1446" s="1">
        <v>6.3932932913300003E-2</v>
      </c>
      <c r="R1446" s="1">
        <v>2.76854280382E-2</v>
      </c>
      <c r="S1446" s="1">
        <f t="shared" si="849"/>
        <v>6.1972355956569351E-2</v>
      </c>
      <c r="T1446" s="1">
        <f t="shared" si="850"/>
        <v>-2.8075893174233802E-2</v>
      </c>
      <c r="U1446" s="1">
        <f t="shared" si="851"/>
        <v>-3.3896462782335546E-2</v>
      </c>
      <c r="V1446" s="1">
        <f t="shared" si="852"/>
        <v>0.82828386414599531</v>
      </c>
      <c r="W1446" s="1">
        <f t="shared" si="853"/>
        <v>5.7991055272502479E-2</v>
      </c>
      <c r="X1446" s="1">
        <v>4946.5030999999999</v>
      </c>
      <c r="Y1446" s="1">
        <f t="shared" si="837"/>
        <v>246.88698614915714</v>
      </c>
      <c r="Z1446" s="1">
        <f t="shared" si="854"/>
        <v>262.67119527179801</v>
      </c>
      <c r="AA1446" s="1">
        <f t="shared" si="871"/>
        <v>14.203964678723233</v>
      </c>
      <c r="AB1446" s="1">
        <f t="shared" si="838"/>
        <v>262.69366107407495</v>
      </c>
      <c r="AC1446" s="1">
        <f t="shared" si="855"/>
        <v>463.48663404904795</v>
      </c>
      <c r="AE1446" s="1">
        <v>143.65</v>
      </c>
      <c r="AF1446" s="1">
        <f t="shared" si="856"/>
        <v>1.6231956433984804</v>
      </c>
      <c r="AG1446" s="1">
        <v>6.4901404082799999E-2</v>
      </c>
      <c r="AH1446" s="1">
        <v>2.74127647281E-2</v>
      </c>
      <c r="AI1446" s="1">
        <f t="shared" si="857"/>
        <v>6.2882216549741299E-2</v>
      </c>
      <c r="AJ1446" s="1">
        <f t="shared" si="858"/>
        <v>-2.7795505433452005E-2</v>
      </c>
      <c r="AK1446" s="1">
        <f t="shared" si="859"/>
        <v>-3.508671111628929E-2</v>
      </c>
      <c r="AL1446" s="1">
        <f t="shared" si="860"/>
        <v>0.79219466712990705</v>
      </c>
      <c r="AM1446" s="1">
        <f t="shared" si="861"/>
        <v>5.8770925514234455E-2</v>
      </c>
      <c r="AN1446" s="1">
        <v>4942.4504999999999</v>
      </c>
      <c r="AO1446" s="1">
        <f t="shared" si="839"/>
        <v>246.6760475208884</v>
      </c>
      <c r="AP1446" s="1">
        <f t="shared" si="862"/>
        <v>262.68566935858956</v>
      </c>
      <c r="AQ1446" s="1">
        <f t="shared" si="872"/>
        <v>14.419929889549353</v>
      </c>
      <c r="AS1446" s="1">
        <v>143.595</v>
      </c>
      <c r="AT1446" s="1">
        <f t="shared" si="863"/>
        <v>1.5945662646135255</v>
      </c>
      <c r="AU1446" s="1">
        <v>6.3804268836999994E-2</v>
      </c>
      <c r="AV1446" s="1">
        <v>2.7993833646199999E-2</v>
      </c>
      <c r="AW1446" s="1">
        <f t="shared" si="864"/>
        <v>6.1851416137167721E-2</v>
      </c>
      <c r="AX1446" s="1">
        <f t="shared" si="865"/>
        <v>-2.8393130556430026E-2</v>
      </c>
      <c r="AY1446" s="1">
        <f t="shared" si="866"/>
        <v>-3.3458285580737698E-2</v>
      </c>
      <c r="AZ1446" s="1">
        <f t="shared" si="867"/>
        <v>0.84861283426836021</v>
      </c>
      <c r="BA1446" s="1">
        <f t="shared" si="868"/>
        <v>5.8089125357030091E-2</v>
      </c>
      <c r="BB1446" s="1">
        <v>5000.8072000000002</v>
      </c>
      <c r="BC1446" s="1">
        <f t="shared" si="840"/>
        <v>249.25997686443282</v>
      </c>
      <c r="BD1446" s="1">
        <f t="shared" si="869"/>
        <v>265.16382743859549</v>
      </c>
      <c r="BE1446" s="1">
        <f t="shared" si="873"/>
        <v>14.334725988623543</v>
      </c>
    </row>
    <row r="1447" spans="1:57" x14ac:dyDescent="0.25">
      <c r="A1447" s="1">
        <v>143.70699999999999</v>
      </c>
      <c r="B1447" s="1">
        <f t="shared" si="841"/>
        <v>1.6555042090336085</v>
      </c>
      <c r="C1447" s="1">
        <v>6.6136538982400003E-2</v>
      </c>
      <c r="D1447" s="1">
        <v>2.8331702575099999E-2</v>
      </c>
      <c r="E1447" s="1">
        <f t="shared" si="842"/>
        <v>6.4041402890768179E-2</v>
      </c>
      <c r="F1447" s="1">
        <f t="shared" si="843"/>
        <v>-2.8740790556702128E-2</v>
      </c>
      <c r="G1447" s="1">
        <f t="shared" si="844"/>
        <v>-3.5300612334066048E-2</v>
      </c>
      <c r="H1447" s="1">
        <f t="shared" si="845"/>
        <v>0.8141725782180409</v>
      </c>
      <c r="I1447" s="1">
        <f t="shared" si="846"/>
        <v>6.0290993951634377E-2</v>
      </c>
      <c r="J1447" s="1">
        <v>4982.1655000000001</v>
      </c>
      <c r="K1447" s="1">
        <f t="shared" si="836"/>
        <v>248.43543111103619</v>
      </c>
      <c r="L1447" s="1">
        <f t="shared" si="847"/>
        <v>264.86609068532061</v>
      </c>
      <c r="M1447" s="1">
        <f t="shared" si="870"/>
        <v>14.851421885490819</v>
      </c>
      <c r="O1447" s="1">
        <v>143.69200000000001</v>
      </c>
      <c r="P1447" s="1">
        <f t="shared" si="848"/>
        <v>1.6006050270405856</v>
      </c>
      <c r="Q1447" s="1">
        <v>6.3998669385900001E-2</v>
      </c>
      <c r="R1447" s="1">
        <v>2.7808714658E-2</v>
      </c>
      <c r="S1447" s="1">
        <f t="shared" si="849"/>
        <v>6.2034140341509052E-2</v>
      </c>
      <c r="T1447" s="1">
        <f t="shared" si="850"/>
        <v>-2.8202698264074091E-2</v>
      </c>
      <c r="U1447" s="1">
        <f t="shared" si="851"/>
        <v>-3.3831442077434964E-2</v>
      </c>
      <c r="V1447" s="1">
        <f t="shared" si="852"/>
        <v>0.83362388749266003</v>
      </c>
      <c r="W1447" s="1">
        <f t="shared" si="853"/>
        <v>5.8049984112139914E-2</v>
      </c>
      <c r="X1447" s="1">
        <v>4949.7451000000001</v>
      </c>
      <c r="Y1447" s="1">
        <f t="shared" si="837"/>
        <v>247.0487989678119</v>
      </c>
      <c r="Z1447" s="1">
        <f t="shared" si="854"/>
        <v>262.85959337513657</v>
      </c>
      <c r="AA1447" s="1">
        <f t="shared" si="871"/>
        <v>14.219449138507589</v>
      </c>
      <c r="AB1447" s="1">
        <f t="shared" si="838"/>
        <v>262.72094938293264</v>
      </c>
      <c r="AC1447" s="1">
        <f t="shared" si="855"/>
        <v>463.0722244928848</v>
      </c>
      <c r="AE1447" s="1">
        <v>143.72499999999999</v>
      </c>
      <c r="AF1447" s="1">
        <f t="shared" si="856"/>
        <v>1.6247748778127782</v>
      </c>
      <c r="AG1447" s="1">
        <v>6.4964547753300003E-2</v>
      </c>
      <c r="AH1447" s="1">
        <v>2.7482708916099999E-2</v>
      </c>
      <c r="AI1447" s="1">
        <f t="shared" si="857"/>
        <v>6.2941510112760279E-2</v>
      </c>
      <c r="AJ1447" s="1">
        <f t="shared" si="858"/>
        <v>-2.786742361274008E-2</v>
      </c>
      <c r="AK1447" s="1">
        <f t="shared" si="859"/>
        <v>-3.5074086500020196E-2</v>
      </c>
      <c r="AL1447" s="1">
        <f t="shared" si="860"/>
        <v>0.79453027558462663</v>
      </c>
      <c r="AM1447" s="1">
        <f t="shared" si="861"/>
        <v>5.8817164566161338E-2</v>
      </c>
      <c r="AN1447" s="1">
        <v>4957.8501999999999</v>
      </c>
      <c r="AO1447" s="1">
        <f t="shared" si="839"/>
        <v>247.44464138520883</v>
      </c>
      <c r="AP1447" s="1">
        <f t="shared" si="862"/>
        <v>263.51977060677643</v>
      </c>
      <c r="AQ1447" s="1">
        <f t="shared" si="872"/>
        <v>14.432095509880737</v>
      </c>
      <c r="AS1447" s="1">
        <v>143.69800000000001</v>
      </c>
      <c r="AT1447" s="1">
        <f t="shared" si="863"/>
        <v>1.5961474869399583</v>
      </c>
      <c r="AU1447" s="1">
        <v>6.3867539167399998E-2</v>
      </c>
      <c r="AV1447" s="1">
        <v>2.80107036233E-2</v>
      </c>
      <c r="AW1447" s="1">
        <f t="shared" si="864"/>
        <v>6.1910889905801222E-2</v>
      </c>
      <c r="AX1447" s="1">
        <f t="shared" si="865"/>
        <v>-2.8410486540457653E-2</v>
      </c>
      <c r="AY1447" s="1">
        <f t="shared" si="866"/>
        <v>-3.3500403365343573E-2</v>
      </c>
      <c r="AZ1447" s="1">
        <f t="shared" si="867"/>
        <v>0.84806401375598128</v>
      </c>
      <c r="BA1447" s="1">
        <f t="shared" si="868"/>
        <v>5.8148375361398219E-2</v>
      </c>
      <c r="BB1447" s="1">
        <v>5000.8072000000002</v>
      </c>
      <c r="BC1447" s="1">
        <f t="shared" si="840"/>
        <v>249.25997686443282</v>
      </c>
      <c r="BD1447" s="1">
        <f t="shared" si="869"/>
        <v>265.17959819968718</v>
      </c>
      <c r="BE1447" s="1">
        <f t="shared" si="873"/>
        <v>14.350437413766381</v>
      </c>
    </row>
    <row r="1448" spans="1:57" x14ac:dyDescent="0.25">
      <c r="A1448" s="1">
        <v>143.80699999999999</v>
      </c>
      <c r="B1448" s="1">
        <f t="shared" si="841"/>
        <v>1.657552725535381</v>
      </c>
      <c r="C1448" s="1">
        <v>6.6218376159699999E-2</v>
      </c>
      <c r="D1448" s="1">
        <v>2.8378527611500001E-2</v>
      </c>
      <c r="E1448" s="1">
        <f t="shared" si="842"/>
        <v>6.411816044811379E-2</v>
      </c>
      <c r="F1448" s="1">
        <f t="shared" si="843"/>
        <v>-2.8788982068988559E-2</v>
      </c>
      <c r="G1448" s="1">
        <f t="shared" si="844"/>
        <v>-3.5329178379125234E-2</v>
      </c>
      <c r="H1448" s="1">
        <f t="shared" si="845"/>
        <v>0.81487833541011401</v>
      </c>
      <c r="I1448" s="1">
        <f t="shared" si="846"/>
        <v>6.0367463625702306E-2</v>
      </c>
      <c r="J1448" s="1">
        <v>4982.1655000000001</v>
      </c>
      <c r="K1448" s="1">
        <f t="shared" si="836"/>
        <v>248.43543111103619</v>
      </c>
      <c r="L1448" s="1">
        <f t="shared" si="847"/>
        <v>264.88642193974403</v>
      </c>
      <c r="M1448" s="1">
        <f t="shared" si="870"/>
        <v>14.871676886479371</v>
      </c>
      <c r="O1448" s="1">
        <v>143.79199999999997</v>
      </c>
      <c r="P1448" s="1">
        <f t="shared" si="848"/>
        <v>1.6028403475685635</v>
      </c>
      <c r="Q1448" s="1">
        <v>6.4088046550799999E-2</v>
      </c>
      <c r="R1448" s="1">
        <v>2.7850361540899999E-2</v>
      </c>
      <c r="S1448" s="1">
        <f t="shared" si="849"/>
        <v>6.2118138013486625E-2</v>
      </c>
      <c r="T1448" s="1">
        <f t="shared" si="850"/>
        <v>-2.8245537338638282E-2</v>
      </c>
      <c r="U1448" s="1">
        <f t="shared" si="851"/>
        <v>-3.3872600674848347E-2</v>
      </c>
      <c r="V1448" s="1">
        <f t="shared" si="852"/>
        <v>0.83387566280411507</v>
      </c>
      <c r="W1448" s="1">
        <f t="shared" si="853"/>
        <v>5.8140171627449985E-2</v>
      </c>
      <c r="X1448" s="1">
        <v>4941.6400000000003</v>
      </c>
      <c r="Y1448" s="1">
        <f t="shared" si="837"/>
        <v>246.64426193003314</v>
      </c>
      <c r="Z1448" s="1">
        <f t="shared" si="854"/>
        <v>262.45121087009284</v>
      </c>
      <c r="AA1448" s="1">
        <f t="shared" si="871"/>
        <v>14.243137376607795</v>
      </c>
      <c r="AB1448" s="1">
        <f t="shared" si="838"/>
        <v>262.76267456277088</v>
      </c>
      <c r="AC1448" s="1">
        <f t="shared" si="855"/>
        <v>462.64917815713227</v>
      </c>
      <c r="AE1448" s="1">
        <v>143.81200000000001</v>
      </c>
      <c r="AF1448" s="1">
        <f t="shared" si="856"/>
        <v>1.6265754845570715</v>
      </c>
      <c r="AG1448" s="1">
        <v>6.5036542713600001E-2</v>
      </c>
      <c r="AH1448" s="1">
        <v>2.75749024004E-2</v>
      </c>
      <c r="AI1448" s="1">
        <f t="shared" si="857"/>
        <v>6.3009110979867347E-2</v>
      </c>
      <c r="AJ1448" s="1">
        <f t="shared" si="858"/>
        <v>-2.7962226918900067E-2</v>
      </c>
      <c r="AK1448" s="1">
        <f t="shared" si="859"/>
        <v>-3.504688406096728E-2</v>
      </c>
      <c r="AL1448" s="1">
        <f t="shared" si="860"/>
        <v>0.79785201075956425</v>
      </c>
      <c r="AM1448" s="1">
        <f t="shared" si="861"/>
        <v>5.8892578127447512E-2</v>
      </c>
      <c r="AN1448" s="1">
        <v>4948.1241</v>
      </c>
      <c r="AO1448" s="1">
        <f t="shared" si="839"/>
        <v>246.95921499483973</v>
      </c>
      <c r="AP1448" s="1">
        <f t="shared" si="862"/>
        <v>263.02058852936875</v>
      </c>
      <c r="AQ1448" s="1">
        <f t="shared" si="872"/>
        <v>14.451949651702416</v>
      </c>
      <c r="AS1448" s="1">
        <v>143.82499999999999</v>
      </c>
      <c r="AT1448" s="1">
        <f t="shared" si="863"/>
        <v>1.599283304792612</v>
      </c>
      <c r="AU1448" s="1">
        <v>6.3993014395199999E-2</v>
      </c>
      <c r="AV1448" s="1">
        <v>2.8026148676899999E-2</v>
      </c>
      <c r="AW1448" s="1">
        <f t="shared" si="864"/>
        <v>6.2028825479855179E-2</v>
      </c>
      <c r="AX1448" s="1">
        <f t="shared" si="865"/>
        <v>-2.84263768145285E-2</v>
      </c>
      <c r="AY1448" s="1">
        <f t="shared" si="866"/>
        <v>-3.3602448665326676E-2</v>
      </c>
      <c r="AZ1448" s="1">
        <f t="shared" si="867"/>
        <v>0.84596146839324826</v>
      </c>
      <c r="BA1448" s="1">
        <f t="shared" si="868"/>
        <v>5.8268916560385763E-2</v>
      </c>
      <c r="BB1448" s="1">
        <v>4996.7547000000004</v>
      </c>
      <c r="BC1448" s="1">
        <f t="shared" si="840"/>
        <v>249.05798426286981</v>
      </c>
      <c r="BD1448" s="1">
        <f t="shared" si="869"/>
        <v>264.99595543504319</v>
      </c>
      <c r="BE1448" s="1">
        <f t="shared" si="873"/>
        <v>14.382391412220889</v>
      </c>
    </row>
    <row r="1449" spans="1:57" x14ac:dyDescent="0.25">
      <c r="A1449" s="1">
        <v>143.90699999999998</v>
      </c>
      <c r="B1449" s="1">
        <f t="shared" si="841"/>
        <v>1.6594315269942099</v>
      </c>
      <c r="C1449" s="1">
        <v>6.6293433308600005E-2</v>
      </c>
      <c r="D1449" s="1">
        <v>2.8412191197299999E-2</v>
      </c>
      <c r="E1449" s="1">
        <f t="shared" si="842"/>
        <v>6.418855363289977E-2</v>
      </c>
      <c r="F1449" s="1">
        <f t="shared" si="843"/>
        <v>-2.8823629480494096E-2</v>
      </c>
      <c r="G1449" s="1">
        <f t="shared" si="844"/>
        <v>-3.5364924152405677E-2</v>
      </c>
      <c r="H1449" s="1">
        <f t="shared" si="845"/>
        <v>0.81503439272987632</v>
      </c>
      <c r="I1449" s="1">
        <f t="shared" si="846"/>
        <v>6.0443084718716115E-2</v>
      </c>
      <c r="J1449" s="1">
        <v>4974.8708999999999</v>
      </c>
      <c r="K1449" s="1">
        <f t="shared" si="836"/>
        <v>248.07168625033603</v>
      </c>
      <c r="L1449" s="1">
        <f t="shared" si="847"/>
        <v>264.51721003852464</v>
      </c>
      <c r="M1449" s="1">
        <f t="shared" si="870"/>
        <v>14.891693927127209</v>
      </c>
      <c r="O1449" s="1">
        <v>143.892</v>
      </c>
      <c r="P1449" s="1">
        <f t="shared" si="848"/>
        <v>1.6039676974503472</v>
      </c>
      <c r="Q1449" s="1">
        <v>6.4133122563399994E-2</v>
      </c>
      <c r="R1449" s="1">
        <v>2.7852723374999999E-2</v>
      </c>
      <c r="S1449" s="1">
        <f t="shared" si="849"/>
        <v>6.2160498284365394E-2</v>
      </c>
      <c r="T1449" s="1">
        <f t="shared" si="850"/>
        <v>-2.8247966838044099E-2</v>
      </c>
      <c r="U1449" s="1">
        <f t="shared" si="851"/>
        <v>-3.3912531446321295E-2</v>
      </c>
      <c r="V1449" s="1">
        <f t="shared" si="852"/>
        <v>0.83296544472820044</v>
      </c>
      <c r="W1449" s="1">
        <f t="shared" si="853"/>
        <v>5.8171271213717173E-2</v>
      </c>
      <c r="X1449" s="1">
        <v>4955.4187000000002</v>
      </c>
      <c r="Y1449" s="1">
        <f t="shared" si="837"/>
        <v>247.33197639159962</v>
      </c>
      <c r="Z1449" s="1">
        <f t="shared" si="854"/>
        <v>263.19414834737006</v>
      </c>
      <c r="AA1449" s="1">
        <f t="shared" si="871"/>
        <v>14.25131105320526</v>
      </c>
      <c r="AB1449" s="1">
        <f t="shared" si="838"/>
        <v>262.77705205708048</v>
      </c>
      <c r="AC1449" s="1">
        <f t="shared" si="855"/>
        <v>462.30500258354232</v>
      </c>
      <c r="AE1449" s="1">
        <v>143.917</v>
      </c>
      <c r="AF1449" s="1">
        <f t="shared" si="856"/>
        <v>1.6286181474083927</v>
      </c>
      <c r="AG1449" s="1">
        <v>6.5118215978099997E-2</v>
      </c>
      <c r="AH1449" s="1">
        <v>2.7474066242600001E-2</v>
      </c>
      <c r="AI1449" s="1">
        <f t="shared" si="857"/>
        <v>6.308579391964618E-2</v>
      </c>
      <c r="AJ1449" s="1">
        <f t="shared" si="858"/>
        <v>-2.7858536742371581E-2</v>
      </c>
      <c r="AK1449" s="1">
        <f t="shared" si="859"/>
        <v>-3.5227257177274596E-2</v>
      </c>
      <c r="AL1449" s="1">
        <f t="shared" si="860"/>
        <v>0.79082332757780982</v>
      </c>
      <c r="AM1449" s="1">
        <f t="shared" si="861"/>
        <v>5.8962201928879361E-2</v>
      </c>
      <c r="AN1449" s="1">
        <v>4956.2291999999998</v>
      </c>
      <c r="AO1449" s="1">
        <f t="shared" si="839"/>
        <v>247.36373781864171</v>
      </c>
      <c r="AP1449" s="1">
        <f t="shared" si="862"/>
        <v>263.47162312306614</v>
      </c>
      <c r="AQ1449" s="1">
        <f t="shared" si="872"/>
        <v>14.470277846302167</v>
      </c>
      <c r="AS1449" s="1">
        <v>143.90299999999999</v>
      </c>
      <c r="AT1449" s="1">
        <f t="shared" si="863"/>
        <v>1.6007442410133668</v>
      </c>
      <c r="AU1449" s="1">
        <v>6.4051471650600003E-2</v>
      </c>
      <c r="AV1449" s="1">
        <v>2.8076123446199999E-2</v>
      </c>
      <c r="AW1449" s="1">
        <f t="shared" si="864"/>
        <v>6.2083765360856642E-2</v>
      </c>
      <c r="AX1449" s="1">
        <f t="shared" si="865"/>
        <v>-2.8477793891254662E-2</v>
      </c>
      <c r="AY1449" s="1">
        <f t="shared" si="866"/>
        <v>-3.3605971469601981E-2</v>
      </c>
      <c r="AZ1449" s="1">
        <f t="shared" si="867"/>
        <v>0.84740278724017926</v>
      </c>
      <c r="BA1449" s="1">
        <f t="shared" si="868"/>
        <v>5.8319990327971964E-2</v>
      </c>
      <c r="BB1449" s="1">
        <v>5001.6178</v>
      </c>
      <c r="BC1449" s="1">
        <f t="shared" si="840"/>
        <v>249.30038036914027</v>
      </c>
      <c r="BD1449" s="1">
        <f t="shared" si="869"/>
        <v>265.26843661483804</v>
      </c>
      <c r="BE1449" s="1">
        <f t="shared" si="873"/>
        <v>14.395932712380286</v>
      </c>
    </row>
    <row r="1450" spans="1:57" x14ac:dyDescent="0.25">
      <c r="A1450" s="1">
        <v>144.00699999999998</v>
      </c>
      <c r="B1450" s="1">
        <f t="shared" si="841"/>
        <v>1.6619834071183561</v>
      </c>
      <c r="C1450" s="1">
        <v>6.6395379602899998E-2</v>
      </c>
      <c r="D1450" s="1">
        <v>2.8444897383499999E-2</v>
      </c>
      <c r="E1450" s="1">
        <f t="shared" si="842"/>
        <v>6.4284157167518036E-2</v>
      </c>
      <c r="F1450" s="1">
        <f t="shared" si="843"/>
        <v>-2.8857292661941921E-2</v>
      </c>
      <c r="G1450" s="1">
        <f t="shared" si="844"/>
        <v>-3.5426864505576111E-2</v>
      </c>
      <c r="H1450" s="1">
        <f t="shared" si="845"/>
        <v>0.81455960228712443</v>
      </c>
      <c r="I1450" s="1">
        <f t="shared" si="846"/>
        <v>6.0531006893129173E-2</v>
      </c>
      <c r="J1450" s="1">
        <v>4984.5969999999998</v>
      </c>
      <c r="K1450" s="1">
        <f t="shared" si="836"/>
        <v>248.55667773577125</v>
      </c>
      <c r="L1450" s="1">
        <f t="shared" si="847"/>
        <v>265.05969270687348</v>
      </c>
      <c r="M1450" s="1">
        <f t="shared" si="870"/>
        <v>14.914974703531362</v>
      </c>
      <c r="O1450" s="1">
        <v>143.99700000000001</v>
      </c>
      <c r="P1450" s="1">
        <f t="shared" si="848"/>
        <v>1.6069621623438952</v>
      </c>
      <c r="Q1450" s="1">
        <v>6.4252853393599998E-2</v>
      </c>
      <c r="R1450" s="1">
        <v>2.7900904417000001E-2</v>
      </c>
      <c r="S1450" s="1">
        <f t="shared" si="849"/>
        <v>6.2273006853467719E-2</v>
      </c>
      <c r="T1450" s="1">
        <f t="shared" si="850"/>
        <v>-2.829752952999362E-2</v>
      </c>
      <c r="U1450" s="1">
        <f t="shared" si="851"/>
        <v>-3.3975477323474099E-2</v>
      </c>
      <c r="V1450" s="1">
        <f t="shared" si="852"/>
        <v>0.83288100003947518</v>
      </c>
      <c r="W1450" s="1">
        <f t="shared" si="853"/>
        <v>5.8287898828925502E-2</v>
      </c>
      <c r="X1450" s="1">
        <v>4949.7451000000001</v>
      </c>
      <c r="Y1450" s="1">
        <f t="shared" si="837"/>
        <v>247.0487989678119</v>
      </c>
      <c r="Z1450" s="1">
        <f t="shared" si="854"/>
        <v>262.92238922895569</v>
      </c>
      <c r="AA1450" s="1">
        <f t="shared" si="871"/>
        <v>14.281990911754855</v>
      </c>
      <c r="AB1450" s="1">
        <f t="shared" si="838"/>
        <v>262.83092068064349</v>
      </c>
      <c r="AC1450" s="1">
        <f t="shared" si="855"/>
        <v>461.88566461537175</v>
      </c>
      <c r="AE1450" s="1">
        <v>144.01300000000001</v>
      </c>
      <c r="AF1450" s="1">
        <f t="shared" si="856"/>
        <v>1.6305027936491203</v>
      </c>
      <c r="AG1450" s="1">
        <v>6.51935711503E-2</v>
      </c>
      <c r="AH1450" s="1">
        <v>2.7505036443500001E-2</v>
      </c>
      <c r="AI1450" s="1">
        <f t="shared" si="857"/>
        <v>6.3156539594233951E-2</v>
      </c>
      <c r="AJ1450" s="1">
        <f t="shared" si="858"/>
        <v>-2.7890382365156841E-2</v>
      </c>
      <c r="AK1450" s="1">
        <f t="shared" si="859"/>
        <v>-3.5266157229077111E-2</v>
      </c>
      <c r="AL1450" s="1">
        <f t="shared" si="860"/>
        <v>0.79085402427007534</v>
      </c>
      <c r="AM1450" s="1">
        <f t="shared" si="861"/>
        <v>5.9034679022535792E-2</v>
      </c>
      <c r="AN1450" s="1">
        <v>4953.7977000000001</v>
      </c>
      <c r="AO1450" s="1">
        <f t="shared" si="839"/>
        <v>247.24238246879108</v>
      </c>
      <c r="AP1450" s="1">
        <f t="shared" si="862"/>
        <v>263.3609963216399</v>
      </c>
      <c r="AQ1450" s="1">
        <f t="shared" si="872"/>
        <v>14.489369494852546</v>
      </c>
      <c r="AS1450" s="1">
        <v>143.99600000000001</v>
      </c>
      <c r="AT1450" s="1">
        <f t="shared" si="863"/>
        <v>1.6028766194979978</v>
      </c>
      <c r="AU1450" s="1">
        <v>6.4136795699599999E-2</v>
      </c>
      <c r="AV1450" s="1">
        <v>2.81430464238E-2</v>
      </c>
      <c r="AW1450" s="1">
        <f t="shared" si="864"/>
        <v>6.2163950042216545E-2</v>
      </c>
      <c r="AX1450" s="1">
        <f t="shared" si="865"/>
        <v>-2.8546652454513443E-2</v>
      </c>
      <c r="AY1450" s="1">
        <f t="shared" si="866"/>
        <v>-3.3617297587703099E-2</v>
      </c>
      <c r="AZ1450" s="1">
        <f t="shared" si="867"/>
        <v>0.84916559339842801</v>
      </c>
      <c r="BA1450" s="1">
        <f t="shared" si="868"/>
        <v>5.8398043321637248E-2</v>
      </c>
      <c r="BB1450" s="1">
        <v>5004.0492999999997</v>
      </c>
      <c r="BC1450" s="1">
        <f t="shared" si="840"/>
        <v>249.42157593007806</v>
      </c>
      <c r="BD1450" s="1">
        <f t="shared" si="869"/>
        <v>265.41867658857774</v>
      </c>
      <c r="BE1450" s="1">
        <f t="shared" si="873"/>
        <v>14.416643571322844</v>
      </c>
    </row>
    <row r="1451" spans="1:57" x14ac:dyDescent="0.25">
      <c r="A1451" s="1">
        <v>144.101</v>
      </c>
      <c r="B1451" s="1">
        <f t="shared" si="841"/>
        <v>1.663724944544086</v>
      </c>
      <c r="C1451" s="1">
        <v>6.6464953124500001E-2</v>
      </c>
      <c r="D1451" s="1">
        <v>2.8514936566400001E-2</v>
      </c>
      <c r="E1451" s="1">
        <f t="shared" si="842"/>
        <v>6.4349396808911524E-2</v>
      </c>
      <c r="F1451" s="1">
        <f t="shared" si="843"/>
        <v>-2.8929385029515326E-2</v>
      </c>
      <c r="G1451" s="1">
        <f t="shared" si="844"/>
        <v>-3.5420011779396202E-2</v>
      </c>
      <c r="H1451" s="1">
        <f t="shared" si="845"/>
        <v>0.81675255247496925</v>
      </c>
      <c r="I1451" s="1">
        <f t="shared" si="846"/>
        <v>6.060027381056781E-2</v>
      </c>
      <c r="J1451" s="1">
        <v>4978.9234999999999</v>
      </c>
      <c r="K1451" s="1">
        <f t="shared" si="836"/>
        <v>248.27376894472278</v>
      </c>
      <c r="L1451" s="1">
        <f t="shared" si="847"/>
        <v>264.77527335967676</v>
      </c>
      <c r="M1451" s="1">
        <f t="shared" si="870"/>
        <v>14.93332472095668</v>
      </c>
      <c r="O1451" s="1">
        <v>144.09300000000002</v>
      </c>
      <c r="P1451" s="1">
        <f t="shared" si="848"/>
        <v>1.609104127118284</v>
      </c>
      <c r="Q1451" s="1">
        <v>6.4338497817500007E-2</v>
      </c>
      <c r="R1451" s="1">
        <v>2.7885947376499999E-2</v>
      </c>
      <c r="S1451" s="1">
        <f t="shared" si="849"/>
        <v>6.2353477371115365E-2</v>
      </c>
      <c r="T1451" s="1">
        <f t="shared" si="850"/>
        <v>-2.8282143315252584E-2</v>
      </c>
      <c r="U1451" s="1">
        <f t="shared" si="851"/>
        <v>-3.4071334055862781E-2</v>
      </c>
      <c r="V1451" s="1">
        <f t="shared" si="852"/>
        <v>0.83008617358162906</v>
      </c>
      <c r="W1451" s="1">
        <f t="shared" si="853"/>
        <v>5.8368048649964394E-2</v>
      </c>
      <c r="X1451" s="1">
        <v>4949.7451000000001</v>
      </c>
      <c r="Y1451" s="1">
        <f t="shared" si="837"/>
        <v>247.0487989678119</v>
      </c>
      <c r="Z1451" s="1">
        <f t="shared" si="854"/>
        <v>262.94354758101844</v>
      </c>
      <c r="AA1451" s="1">
        <f t="shared" si="871"/>
        <v>14.303064942117739</v>
      </c>
      <c r="AB1451" s="1">
        <f t="shared" si="838"/>
        <v>262.86789595063919</v>
      </c>
      <c r="AC1451" s="1">
        <f t="shared" si="855"/>
        <v>461.32691896799093</v>
      </c>
      <c r="AE1451" s="1">
        <v>144.113</v>
      </c>
      <c r="AF1451" s="1">
        <f t="shared" si="856"/>
        <v>1.6324252669781587</v>
      </c>
      <c r="AG1451" s="1">
        <v>6.5270438790300006E-2</v>
      </c>
      <c r="AH1451" s="1">
        <v>2.7546491473899998E-2</v>
      </c>
      <c r="AI1451" s="1">
        <f t="shared" si="857"/>
        <v>6.3228700062258503E-2</v>
      </c>
      <c r="AJ1451" s="1">
        <f t="shared" si="858"/>
        <v>-2.7933010775113506E-2</v>
      </c>
      <c r="AK1451" s="1">
        <f t="shared" si="859"/>
        <v>-3.5295689287144993E-2</v>
      </c>
      <c r="AL1451" s="1">
        <f t="shared" si="860"/>
        <v>0.79140006440636246</v>
      </c>
      <c r="AM1451" s="1">
        <f t="shared" si="861"/>
        <v>5.9101821007181796E-2</v>
      </c>
      <c r="AN1451" s="1">
        <v>4959.4712</v>
      </c>
      <c r="AO1451" s="1">
        <f t="shared" si="839"/>
        <v>247.52554495177591</v>
      </c>
      <c r="AP1451" s="1">
        <f t="shared" si="862"/>
        <v>263.68164588258645</v>
      </c>
      <c r="AQ1451" s="1">
        <f t="shared" si="872"/>
        <v>14.50706283934788</v>
      </c>
      <c r="AS1451" s="1">
        <v>144.13</v>
      </c>
      <c r="AT1451" s="1">
        <f t="shared" si="863"/>
        <v>1.6056404069452421</v>
      </c>
      <c r="AU1451" s="1">
        <v>6.4247384667400001E-2</v>
      </c>
      <c r="AV1451" s="1">
        <v>2.8156669810399999E-2</v>
      </c>
      <c r="AW1451" s="1">
        <f t="shared" si="864"/>
        <v>6.2267868281150829E-2</v>
      </c>
      <c r="AX1451" s="1">
        <f t="shared" si="865"/>
        <v>-2.8560670445573134E-2</v>
      </c>
      <c r="AY1451" s="1">
        <f t="shared" si="866"/>
        <v>-3.3707197835577699E-2</v>
      </c>
      <c r="AZ1451" s="1">
        <f t="shared" si="867"/>
        <v>0.84731666467473477</v>
      </c>
      <c r="BA1451" s="1">
        <f t="shared" si="868"/>
        <v>5.8500350148068779E-2</v>
      </c>
      <c r="BB1451" s="1">
        <v>5005.6702999999998</v>
      </c>
      <c r="BC1451" s="1">
        <f t="shared" si="840"/>
        <v>249.50237297070328</v>
      </c>
      <c r="BD1451" s="1">
        <f t="shared" si="869"/>
        <v>265.53224790238119</v>
      </c>
      <c r="BE1451" s="1">
        <f t="shared" si="873"/>
        <v>14.443803523360623</v>
      </c>
    </row>
    <row r="1452" spans="1:57" x14ac:dyDescent="0.25">
      <c r="A1452" s="1">
        <v>144.20099999999999</v>
      </c>
      <c r="B1452" s="1">
        <f t="shared" si="841"/>
        <v>1.6655960995036594</v>
      </c>
      <c r="C1452" s="1">
        <v>6.6539704799700006E-2</v>
      </c>
      <c r="D1452" s="1">
        <v>2.8447529300999998E-2</v>
      </c>
      <c r="E1452" s="1">
        <f t="shared" si="842"/>
        <v>6.4419487303044184E-2</v>
      </c>
      <c r="F1452" s="1">
        <f t="shared" si="843"/>
        <v>-2.8860001639598329E-2</v>
      </c>
      <c r="G1452" s="1">
        <f t="shared" si="844"/>
        <v>-3.5559485663445856E-2</v>
      </c>
      <c r="H1452" s="1">
        <f t="shared" si="845"/>
        <v>0.81159783672758778</v>
      </c>
      <c r="I1452" s="1">
        <f t="shared" si="846"/>
        <v>6.0670101517607621E-2</v>
      </c>
      <c r="J1452" s="1">
        <v>4978.9234999999999</v>
      </c>
      <c r="K1452" s="1">
        <f t="shared" si="836"/>
        <v>248.27376894472278</v>
      </c>
      <c r="L1452" s="1">
        <f t="shared" si="847"/>
        <v>264.79383223981358</v>
      </c>
      <c r="M1452" s="1">
        <f t="shared" si="870"/>
        <v>14.951814019138247</v>
      </c>
      <c r="O1452" s="1">
        <v>144.197</v>
      </c>
      <c r="P1452" s="1">
        <f t="shared" si="848"/>
        <v>1.6107483808970111</v>
      </c>
      <c r="Q1452" s="1">
        <v>6.4404241740700002E-2</v>
      </c>
      <c r="R1452" s="1">
        <v>2.7959242463100002E-2</v>
      </c>
      <c r="S1452" s="1">
        <f t="shared" si="849"/>
        <v>6.2415245213700871E-2</v>
      </c>
      <c r="T1452" s="1">
        <f t="shared" si="850"/>
        <v>-2.8357543778478773E-2</v>
      </c>
      <c r="U1452" s="1">
        <f t="shared" si="851"/>
        <v>-3.4057701435222097E-2</v>
      </c>
      <c r="V1452" s="1">
        <f t="shared" si="852"/>
        <v>0.83263234403575215</v>
      </c>
      <c r="W1452" s="1">
        <f t="shared" si="853"/>
        <v>5.8430222951161376E-2</v>
      </c>
      <c r="X1452" s="1">
        <v>4948.9345999999996</v>
      </c>
      <c r="Y1452" s="1">
        <f t="shared" si="837"/>
        <v>247.00834576314818</v>
      </c>
      <c r="Z1452" s="1">
        <f t="shared" si="854"/>
        <v>262.91673097564842</v>
      </c>
      <c r="AA1452" s="1">
        <f t="shared" si="871"/>
        <v>14.319412439790995</v>
      </c>
      <c r="AB1452" s="1">
        <f t="shared" si="838"/>
        <v>262.89655349411782</v>
      </c>
      <c r="AC1452" s="1">
        <f t="shared" si="855"/>
        <v>460.922646928294</v>
      </c>
      <c r="AE1452" s="1">
        <v>144.215</v>
      </c>
      <c r="AF1452" s="1">
        <f t="shared" si="856"/>
        <v>1.6348743381202926</v>
      </c>
      <c r="AG1452" s="1">
        <v>6.5368361771100003E-2</v>
      </c>
      <c r="AH1452" s="1">
        <v>2.7643406763700001E-2</v>
      </c>
      <c r="AI1452" s="1">
        <f t="shared" si="857"/>
        <v>6.3320618956106842E-2</v>
      </c>
      <c r="AJ1452" s="1">
        <f t="shared" si="858"/>
        <v>-2.8032676330935584E-2</v>
      </c>
      <c r="AK1452" s="1">
        <f t="shared" si="859"/>
        <v>-3.5287942625171258E-2</v>
      </c>
      <c r="AL1452" s="1">
        <f t="shared" si="860"/>
        <v>0.7943981497787741</v>
      </c>
      <c r="AM1452" s="1">
        <f t="shared" si="861"/>
        <v>5.9196733024888523E-2</v>
      </c>
      <c r="AN1452" s="1">
        <v>4955.4187000000002</v>
      </c>
      <c r="AO1452" s="1">
        <f t="shared" si="839"/>
        <v>247.32328603535817</v>
      </c>
      <c r="AP1452" s="1">
        <f t="shared" si="862"/>
        <v>263.49040407133469</v>
      </c>
      <c r="AQ1452" s="1">
        <f t="shared" si="872"/>
        <v>14.532080320817739</v>
      </c>
      <c r="AS1452" s="1">
        <v>144.197</v>
      </c>
      <c r="AT1452" s="1">
        <f t="shared" si="863"/>
        <v>1.607158693197992</v>
      </c>
      <c r="AU1452" s="1">
        <v>6.4308136701600002E-2</v>
      </c>
      <c r="AV1452" s="1">
        <v>2.8206881135699999E-2</v>
      </c>
      <c r="AW1452" s="1">
        <f t="shared" si="864"/>
        <v>6.2324951155998648E-2</v>
      </c>
      <c r="AX1452" s="1">
        <f t="shared" si="865"/>
        <v>-2.8612337850077347E-2</v>
      </c>
      <c r="AY1452" s="1">
        <f t="shared" si="866"/>
        <v>-3.3712613305921305E-2</v>
      </c>
      <c r="AZ1452" s="1">
        <f t="shared" si="867"/>
        <v>0.84871313862375242</v>
      </c>
      <c r="BA1452" s="1">
        <f t="shared" si="868"/>
        <v>5.8563928666087957E-2</v>
      </c>
      <c r="BB1452" s="1">
        <v>4996.7547000000004</v>
      </c>
      <c r="BC1452" s="1">
        <f t="shared" si="840"/>
        <v>249.05798426286981</v>
      </c>
      <c r="BD1452" s="1">
        <f t="shared" si="869"/>
        <v>265.07443916147139</v>
      </c>
      <c r="BE1452" s="1">
        <f t="shared" si="873"/>
        <v>14.460671116767916</v>
      </c>
    </row>
    <row r="1453" spans="1:57" x14ac:dyDescent="0.25">
      <c r="A1453" s="1">
        <v>144.30099999999999</v>
      </c>
      <c r="B1453" s="1">
        <f t="shared" si="841"/>
        <v>1.6680946406135222</v>
      </c>
      <c r="C1453" s="1">
        <v>6.6639520227899998E-2</v>
      </c>
      <c r="D1453" s="1">
        <v>2.8506958857200001E-2</v>
      </c>
      <c r="E1453" s="1">
        <f t="shared" si="842"/>
        <v>6.4513071027376107E-2</v>
      </c>
      <c r="F1453" s="1">
        <f t="shared" si="843"/>
        <v>-2.8921173193075914E-2</v>
      </c>
      <c r="G1453" s="1">
        <f t="shared" si="844"/>
        <v>-3.5591897834300196E-2</v>
      </c>
      <c r="H1453" s="1">
        <f t="shared" si="845"/>
        <v>0.8125774390486239</v>
      </c>
      <c r="I1453" s="1">
        <f t="shared" si="846"/>
        <v>6.0760282317244493E-2</v>
      </c>
      <c r="J1453" s="1">
        <v>4982.9759999999997</v>
      </c>
      <c r="K1453" s="1">
        <f t="shared" si="836"/>
        <v>248.47584665261454</v>
      </c>
      <c r="L1453" s="1">
        <f t="shared" si="847"/>
        <v>265.034157861766</v>
      </c>
      <c r="M1453" s="1">
        <f t="shared" si="870"/>
        <v>14.975704175046927</v>
      </c>
      <c r="O1453" s="1">
        <v>144.29599999999999</v>
      </c>
      <c r="P1453" s="1">
        <f t="shared" si="848"/>
        <v>1.6124554308602235</v>
      </c>
      <c r="Q1453" s="1">
        <v>6.4472496509600005E-2</v>
      </c>
      <c r="R1453" s="1">
        <v>2.7947984635800002E-2</v>
      </c>
      <c r="S1453" s="1">
        <f t="shared" si="849"/>
        <v>6.2479368013952256E-2</v>
      </c>
      <c r="T1453" s="1">
        <f t="shared" si="850"/>
        <v>-2.8345962204330565E-2</v>
      </c>
      <c r="U1453" s="1">
        <f t="shared" si="851"/>
        <v>-3.4133405809621695E-2</v>
      </c>
      <c r="V1453" s="1">
        <f t="shared" si="852"/>
        <v>0.8304463481443819</v>
      </c>
      <c r="W1453" s="1">
        <f t="shared" si="853"/>
        <v>5.8497353689954054E-2</v>
      </c>
      <c r="X1453" s="1">
        <v>4944.8819999999996</v>
      </c>
      <c r="Y1453" s="1">
        <f t="shared" si="837"/>
        <v>246.80607474868788</v>
      </c>
      <c r="Z1453" s="1">
        <f t="shared" si="854"/>
        <v>262.71827854147074</v>
      </c>
      <c r="AA1453" s="1">
        <f t="shared" si="871"/>
        <v>14.337055573053085</v>
      </c>
      <c r="AB1453" s="1">
        <f t="shared" si="838"/>
        <v>262.927470908072</v>
      </c>
      <c r="AC1453" s="1">
        <f t="shared" si="855"/>
        <v>460.55524652654395</v>
      </c>
      <c r="AE1453" s="1">
        <v>144.31300000000002</v>
      </c>
      <c r="AF1453" s="1">
        <f t="shared" si="856"/>
        <v>1.6367340147549179</v>
      </c>
      <c r="AG1453" s="1">
        <v>6.5442718565500005E-2</v>
      </c>
      <c r="AH1453" s="1">
        <v>2.7625959366599999E-2</v>
      </c>
      <c r="AI1453" s="1">
        <f t="shared" si="857"/>
        <v>6.3390410966404034E-2</v>
      </c>
      <c r="AJ1453" s="1">
        <f t="shared" si="858"/>
        <v>-2.8014733077719244E-2</v>
      </c>
      <c r="AK1453" s="1">
        <f t="shared" si="859"/>
        <v>-3.5375677888684787E-2</v>
      </c>
      <c r="AL1453" s="1">
        <f t="shared" si="860"/>
        <v>0.79192074186880801</v>
      </c>
      <c r="AM1453" s="1">
        <f t="shared" si="861"/>
        <v>5.926353903898756E-2</v>
      </c>
      <c r="AN1453" s="1">
        <v>4958.6607000000004</v>
      </c>
      <c r="AO1453" s="1">
        <f t="shared" si="839"/>
        <v>247.4850931684924</v>
      </c>
      <c r="AP1453" s="1">
        <f t="shared" si="862"/>
        <v>263.68119046987459</v>
      </c>
      <c r="AQ1453" s="1">
        <f t="shared" si="872"/>
        <v>14.549689437306505</v>
      </c>
      <c r="AS1453" s="1">
        <v>144.28899999999999</v>
      </c>
      <c r="AT1453" s="1">
        <f t="shared" si="863"/>
        <v>1.6091728337902309</v>
      </c>
      <c r="AU1453" s="1">
        <v>6.4388729631899996E-2</v>
      </c>
      <c r="AV1453" s="1">
        <v>2.8206564486000001E-2</v>
      </c>
      <c r="AW1453" s="1">
        <f t="shared" si="864"/>
        <v>6.2400671594744959E-2</v>
      </c>
      <c r="AX1453" s="1">
        <f t="shared" si="865"/>
        <v>-2.8612012009481977E-2</v>
      </c>
      <c r="AY1453" s="1">
        <f t="shared" si="866"/>
        <v>-3.3788659585262983E-2</v>
      </c>
      <c r="AZ1453" s="1">
        <f t="shared" si="867"/>
        <v>0.84679334311211285</v>
      </c>
      <c r="BA1453" s="1">
        <f t="shared" si="868"/>
        <v>5.8633873297356524E-2</v>
      </c>
      <c r="BB1453" s="1">
        <v>5004.0492999999997</v>
      </c>
      <c r="BC1453" s="1">
        <f t="shared" si="840"/>
        <v>249.42157593007806</v>
      </c>
      <c r="BD1453" s="1">
        <f t="shared" si="869"/>
        <v>265.48151434700225</v>
      </c>
      <c r="BE1453" s="1">
        <f t="shared" si="873"/>
        <v>14.479225887035662</v>
      </c>
    </row>
    <row r="1454" spans="1:57" x14ac:dyDescent="0.25">
      <c r="A1454" s="1">
        <v>144.405</v>
      </c>
      <c r="B1454" s="1">
        <f t="shared" si="841"/>
        <v>1.6698647125479522</v>
      </c>
      <c r="C1454" s="1">
        <v>6.6710233688399997E-2</v>
      </c>
      <c r="D1454" s="1">
        <v>2.8546048328299999E-2</v>
      </c>
      <c r="E1454" s="1">
        <f t="shared" si="842"/>
        <v>6.4579364386349342E-2</v>
      </c>
      <c r="F1454" s="1">
        <f t="shared" si="843"/>
        <v>-2.896141049368146E-2</v>
      </c>
      <c r="G1454" s="1">
        <f t="shared" si="844"/>
        <v>-3.5617953892667878E-2</v>
      </c>
      <c r="H1454" s="1">
        <f t="shared" si="845"/>
        <v>0.8131126953826312</v>
      </c>
      <c r="I1454" s="1">
        <f t="shared" si="846"/>
        <v>6.0826937328827282E-2</v>
      </c>
      <c r="J1454" s="1">
        <v>4982.1655000000001</v>
      </c>
      <c r="K1454" s="1">
        <f t="shared" si="836"/>
        <v>248.43543111103619</v>
      </c>
      <c r="L1454" s="1">
        <f t="shared" si="847"/>
        <v>265.00861677693183</v>
      </c>
      <c r="M1454" s="1">
        <f t="shared" si="870"/>
        <v>14.993369178688384</v>
      </c>
      <c r="O1454" s="1">
        <v>144.39299999999997</v>
      </c>
      <c r="P1454" s="1">
        <f t="shared" si="848"/>
        <v>1.6147403175117765</v>
      </c>
      <c r="Q1454" s="1">
        <v>6.4563855528799993E-2</v>
      </c>
      <c r="R1454" s="1">
        <v>2.8010414913299999E-2</v>
      </c>
      <c r="S1454" s="1">
        <f t="shared" si="849"/>
        <v>6.2565189957921027E-2</v>
      </c>
      <c r="T1454" s="1">
        <f t="shared" si="850"/>
        <v>-2.8410189510481895E-2</v>
      </c>
      <c r="U1454" s="1">
        <f t="shared" si="851"/>
        <v>-3.4155000447439132E-2</v>
      </c>
      <c r="V1454" s="1">
        <f t="shared" si="852"/>
        <v>0.83180176074663259</v>
      </c>
      <c r="W1454" s="1">
        <f t="shared" si="853"/>
        <v>5.8582181059097571E-2</v>
      </c>
      <c r="X1454" s="1">
        <v>4945.6926000000003</v>
      </c>
      <c r="Y1454" s="1">
        <f t="shared" si="837"/>
        <v>246.84653294449345</v>
      </c>
      <c r="Z1454" s="1">
        <f t="shared" si="854"/>
        <v>262.7838968353069</v>
      </c>
      <c r="AA1454" s="1">
        <f t="shared" si="871"/>
        <v>14.359344056561289</v>
      </c>
      <c r="AB1454" s="1">
        <f t="shared" si="838"/>
        <v>262.96650196112097</v>
      </c>
      <c r="AC1454" s="1">
        <f t="shared" si="855"/>
        <v>460.12334748867789</v>
      </c>
      <c r="AE1454" s="1">
        <v>144.41300000000001</v>
      </c>
      <c r="AF1454" s="1">
        <f t="shared" si="856"/>
        <v>1.6386661777820706</v>
      </c>
      <c r="AG1454" s="1">
        <v>6.5519973635700002E-2</v>
      </c>
      <c r="AH1454" s="1">
        <v>2.76648532599E-2</v>
      </c>
      <c r="AI1454" s="1">
        <f t="shared" si="857"/>
        <v>6.3462918167507584E-2</v>
      </c>
      <c r="AJ1454" s="1">
        <f t="shared" si="858"/>
        <v>-2.805473277901931E-2</v>
      </c>
      <c r="AK1454" s="1">
        <f t="shared" si="859"/>
        <v>-3.5408185388488278E-2</v>
      </c>
      <c r="AL1454" s="1">
        <f t="shared" si="860"/>
        <v>0.79232337018152632</v>
      </c>
      <c r="AM1454" s="1">
        <f t="shared" si="861"/>
        <v>5.9341818411436709E-2</v>
      </c>
      <c r="AN1454" s="1">
        <v>4951.3661000000002</v>
      </c>
      <c r="AO1454" s="1">
        <f t="shared" si="839"/>
        <v>247.12102212797396</v>
      </c>
      <c r="AP1454" s="1">
        <f t="shared" si="862"/>
        <v>263.31238498262604</v>
      </c>
      <c r="AQ1454" s="1">
        <f t="shared" si="872"/>
        <v>14.570315800492082</v>
      </c>
      <c r="AS1454" s="1">
        <v>144.41200000000001</v>
      </c>
      <c r="AT1454" s="1">
        <f t="shared" si="863"/>
        <v>1.6109236855980833</v>
      </c>
      <c r="AU1454" s="1">
        <v>6.44587874413E-2</v>
      </c>
      <c r="AV1454" s="1">
        <v>2.8265411034200001E-2</v>
      </c>
      <c r="AW1454" s="1">
        <f t="shared" si="864"/>
        <v>6.2466489187469283E-2</v>
      </c>
      <c r="AX1454" s="1">
        <f t="shared" si="865"/>
        <v>-2.8672568427991783E-2</v>
      </c>
      <c r="AY1454" s="1">
        <f t="shared" si="866"/>
        <v>-3.37939207594775E-2</v>
      </c>
      <c r="AZ1454" s="1">
        <f t="shared" si="867"/>
        <v>0.84845344321139671</v>
      </c>
      <c r="BA1454" s="1">
        <f t="shared" si="868"/>
        <v>5.8702493755916366E-2</v>
      </c>
      <c r="BB1454" s="1">
        <v>4999.9966999999997</v>
      </c>
      <c r="BC1454" s="1">
        <f t="shared" si="840"/>
        <v>249.21957834412018</v>
      </c>
      <c r="BD1454" s="1">
        <f t="shared" si="869"/>
        <v>265.28397017081426</v>
      </c>
      <c r="BE1454" s="1">
        <f t="shared" si="873"/>
        <v>14.497436572503336</v>
      </c>
    </row>
    <row r="1455" spans="1:57" x14ac:dyDescent="0.25">
      <c r="A1455" s="1">
        <v>144.50799999999998</v>
      </c>
      <c r="B1455" s="1">
        <f t="shared" si="841"/>
        <v>1.6719589215597463</v>
      </c>
      <c r="C1455" s="1">
        <v>6.6793896257899998E-2</v>
      </c>
      <c r="D1455" s="1">
        <v>2.8634913265700002E-2</v>
      </c>
      <c r="E1455" s="1">
        <f t="shared" si="842"/>
        <v>6.4657791766328188E-2</v>
      </c>
      <c r="F1455" s="1">
        <f t="shared" si="843"/>
        <v>-2.9052890899941938E-2</v>
      </c>
      <c r="G1455" s="1">
        <f t="shared" si="844"/>
        <v>-3.5604900866386249E-2</v>
      </c>
      <c r="H1455" s="1">
        <f t="shared" si="845"/>
        <v>0.81598010928237386</v>
      </c>
      <c r="I1455" s="1">
        <f t="shared" si="846"/>
        <v>6.0903238923134477E-2</v>
      </c>
      <c r="J1455" s="1">
        <v>4984.5969999999998</v>
      </c>
      <c r="K1455" s="1">
        <f t="shared" si="836"/>
        <v>248.55667773577125</v>
      </c>
      <c r="L1455" s="1">
        <f t="shared" si="847"/>
        <v>265.15874668266264</v>
      </c>
      <c r="M1455" s="1">
        <f t="shared" si="870"/>
        <v>15.013595486229189</v>
      </c>
      <c r="O1455" s="1">
        <v>144.49599999999998</v>
      </c>
      <c r="P1455" s="1">
        <f t="shared" si="848"/>
        <v>1.6165179898879325</v>
      </c>
      <c r="Q1455" s="1">
        <v>6.4634934067700003E-2</v>
      </c>
      <c r="R1455" s="1">
        <v>2.8044424951099999E-2</v>
      </c>
      <c r="S1455" s="1">
        <f t="shared" si="849"/>
        <v>6.2631955484252988E-2</v>
      </c>
      <c r="T1455" s="1">
        <f t="shared" si="850"/>
        <v>-2.8445180248390482E-2</v>
      </c>
      <c r="U1455" s="1">
        <f t="shared" si="851"/>
        <v>-3.4186775235862506E-2</v>
      </c>
      <c r="V1455" s="1">
        <f t="shared" si="852"/>
        <v>0.83205216204630517</v>
      </c>
      <c r="W1455" s="1">
        <f t="shared" si="853"/>
        <v>5.8643458416891739E-2</v>
      </c>
      <c r="X1455" s="1">
        <v>4952.1765999999998</v>
      </c>
      <c r="Y1455" s="1">
        <f t="shared" si="837"/>
        <v>247.17015858180298</v>
      </c>
      <c r="Z1455" s="1">
        <f t="shared" si="854"/>
        <v>263.14598548524077</v>
      </c>
      <c r="AA1455" s="1">
        <f t="shared" si="871"/>
        <v>14.37545785334809</v>
      </c>
      <c r="AB1455" s="1">
        <f t="shared" si="838"/>
        <v>262.99467164997344</v>
      </c>
      <c r="AC1455" s="1">
        <f t="shared" si="855"/>
        <v>459.70795521397611</v>
      </c>
      <c r="AE1455" s="1">
        <v>144.51300000000001</v>
      </c>
      <c r="AF1455" s="1">
        <f t="shared" si="856"/>
        <v>1.6406861071097385</v>
      </c>
      <c r="AG1455" s="1">
        <v>6.5600737929300004E-2</v>
      </c>
      <c r="AH1455" s="1">
        <v>2.7738880366100001E-2</v>
      </c>
      <c r="AI1455" s="1">
        <f t="shared" si="857"/>
        <v>6.3538713304967825E-2</v>
      </c>
      <c r="AJ1455" s="1">
        <f t="shared" si="858"/>
        <v>-2.8130869000728472E-2</v>
      </c>
      <c r="AK1455" s="1">
        <f t="shared" si="859"/>
        <v>-3.540784430423935E-2</v>
      </c>
      <c r="AL1455" s="1">
        <f t="shared" si="860"/>
        <v>0.79448126689148335</v>
      </c>
      <c r="AM1455" s="1">
        <f t="shared" si="861"/>
        <v>5.9414602522458775E-2</v>
      </c>
      <c r="AN1455" s="1">
        <v>4954.6081999999997</v>
      </c>
      <c r="AO1455" s="1">
        <f t="shared" si="839"/>
        <v>247.28283425207459</v>
      </c>
      <c r="AP1455" s="1">
        <f t="shared" si="862"/>
        <v>263.50477065625944</v>
      </c>
      <c r="AQ1455" s="1">
        <f t="shared" si="872"/>
        <v>14.589487759664257</v>
      </c>
      <c r="AS1455" s="1">
        <v>144.49600000000001</v>
      </c>
      <c r="AT1455" s="1">
        <f t="shared" si="863"/>
        <v>1.6131668539170234</v>
      </c>
      <c r="AU1455" s="1">
        <v>6.4548544585700002E-2</v>
      </c>
      <c r="AV1455" s="1">
        <v>2.83048506826E-2</v>
      </c>
      <c r="AW1455" s="1">
        <f t="shared" si="864"/>
        <v>6.2550807492157856E-2</v>
      </c>
      <c r="AX1455" s="1">
        <f t="shared" si="865"/>
        <v>-2.8713156104127981E-2</v>
      </c>
      <c r="AY1455" s="1">
        <f t="shared" si="866"/>
        <v>-3.3837651388029875E-2</v>
      </c>
      <c r="AZ1455" s="1">
        <f t="shared" si="867"/>
        <v>0.84855641353067746</v>
      </c>
      <c r="BA1455" s="1">
        <f t="shared" si="868"/>
        <v>5.8790766042085135E-2</v>
      </c>
      <c r="BB1455" s="1">
        <v>4994.3231999999998</v>
      </c>
      <c r="BC1455" s="1">
        <f t="shared" si="840"/>
        <v>248.93678870193196</v>
      </c>
      <c r="BD1455" s="1">
        <f t="shared" si="869"/>
        <v>265.00529610647959</v>
      </c>
      <c r="BE1455" s="1">
        <f t="shared" si="873"/>
        <v>14.520841495435864</v>
      </c>
    </row>
    <row r="1456" spans="1:57" x14ac:dyDescent="0.25">
      <c r="A1456" s="1">
        <v>144.61099999999999</v>
      </c>
      <c r="B1456" s="1">
        <f t="shared" si="841"/>
        <v>1.6738261600156712</v>
      </c>
      <c r="C1456" s="1">
        <v>6.6868491470799998E-2</v>
      </c>
      <c r="D1456" s="1">
        <v>2.8649909421799999E-2</v>
      </c>
      <c r="E1456" s="1">
        <f t="shared" si="842"/>
        <v>6.4727713993349104E-2</v>
      </c>
      <c r="F1456" s="1">
        <f t="shared" si="843"/>
        <v>-2.9068329247544752E-2</v>
      </c>
      <c r="G1456" s="1">
        <f t="shared" si="844"/>
        <v>-3.5659384745804351E-2</v>
      </c>
      <c r="H1456" s="1">
        <f t="shared" si="845"/>
        <v>0.81516631469545764</v>
      </c>
      <c r="I1456" s="1">
        <f t="shared" si="846"/>
        <v>6.0974119687063399E-2</v>
      </c>
      <c r="J1456" s="1">
        <v>4982.9759999999997</v>
      </c>
      <c r="K1456" s="1">
        <f t="shared" si="836"/>
        <v>248.47584665261454</v>
      </c>
      <c r="L1456" s="1">
        <f t="shared" si="847"/>
        <v>265.09105168520472</v>
      </c>
      <c r="M1456" s="1">
        <f t="shared" si="870"/>
        <v>15.032387741619925</v>
      </c>
      <c r="O1456" s="1">
        <v>144.59899999999999</v>
      </c>
      <c r="P1456" s="1">
        <f t="shared" si="848"/>
        <v>1.618686601115946</v>
      </c>
      <c r="Q1456" s="1">
        <v>6.4721643924700006E-2</v>
      </c>
      <c r="R1456" s="1">
        <v>2.8090164065399999E-2</v>
      </c>
      <c r="S1456" s="1">
        <f t="shared" si="849"/>
        <v>6.2713397792172859E-2</v>
      </c>
      <c r="T1456" s="1">
        <f t="shared" si="850"/>
        <v>-2.8492240208457621E-2</v>
      </c>
      <c r="U1456" s="1">
        <f t="shared" si="851"/>
        <v>-3.4221157583715238E-2</v>
      </c>
      <c r="V1456" s="1">
        <f t="shared" si="852"/>
        <v>0.83259136219331675</v>
      </c>
      <c r="W1456" s="1">
        <f t="shared" si="853"/>
        <v>5.8721311637816423E-2</v>
      </c>
      <c r="X1456" s="1">
        <v>4956.2291999999998</v>
      </c>
      <c r="Y1456" s="1">
        <f t="shared" si="837"/>
        <v>247.37242959626329</v>
      </c>
      <c r="Z1456" s="1">
        <f t="shared" si="854"/>
        <v>263.38277990138056</v>
      </c>
      <c r="AA1456" s="1">
        <f t="shared" si="871"/>
        <v>14.395953833495513</v>
      </c>
      <c r="AB1456" s="1">
        <f t="shared" si="838"/>
        <v>263.03043058875653</v>
      </c>
      <c r="AC1456" s="1">
        <f t="shared" si="855"/>
        <v>459.31225912519955</v>
      </c>
      <c r="AE1456" s="1">
        <v>144.61500000000001</v>
      </c>
      <c r="AF1456" s="1">
        <f t="shared" si="856"/>
        <v>1.6429425023370618</v>
      </c>
      <c r="AG1456" s="1">
        <v>6.5690957009800002E-2</v>
      </c>
      <c r="AH1456" s="1">
        <v>2.7777694165700001E-2</v>
      </c>
      <c r="AI1456" s="1">
        <f t="shared" si="857"/>
        <v>6.3623374715480727E-2</v>
      </c>
      <c r="AJ1456" s="1">
        <f t="shared" si="858"/>
        <v>-2.8170790965705707E-2</v>
      </c>
      <c r="AK1456" s="1">
        <f t="shared" si="859"/>
        <v>-3.5452583749775016E-2</v>
      </c>
      <c r="AL1456" s="1">
        <f t="shared" si="860"/>
        <v>0.79460473641457741</v>
      </c>
      <c r="AM1456" s="1">
        <f t="shared" si="861"/>
        <v>5.9495541264512369E-2</v>
      </c>
      <c r="AN1456" s="1">
        <v>4958.6607000000004</v>
      </c>
      <c r="AO1456" s="1">
        <f t="shared" si="839"/>
        <v>247.4850931684924</v>
      </c>
      <c r="AP1456" s="1">
        <f t="shared" si="862"/>
        <v>263.74262578439021</v>
      </c>
      <c r="AQ1456" s="1">
        <f t="shared" si="872"/>
        <v>14.610825130173726</v>
      </c>
      <c r="AS1456" s="1">
        <v>144.59800000000001</v>
      </c>
      <c r="AT1456" s="1">
        <f t="shared" si="863"/>
        <v>1.6143626393369961</v>
      </c>
      <c r="AU1456" s="1">
        <v>6.4596392214299997E-2</v>
      </c>
      <c r="AV1456" s="1">
        <v>2.82961390913E-2</v>
      </c>
      <c r="AW1456" s="1">
        <f t="shared" si="864"/>
        <v>6.2595752885758041E-2</v>
      </c>
      <c r="AX1456" s="1">
        <f t="shared" si="865"/>
        <v>-2.8704190790001315E-2</v>
      </c>
      <c r="AY1456" s="1">
        <f t="shared" si="866"/>
        <v>-3.3891562095756722E-2</v>
      </c>
      <c r="AZ1456" s="1">
        <f t="shared" si="867"/>
        <v>0.84694210048214702</v>
      </c>
      <c r="BA1456" s="1">
        <f t="shared" si="868"/>
        <v>5.8831270874787449E-2</v>
      </c>
      <c r="BB1456" s="1">
        <v>4999.9966999999997</v>
      </c>
      <c r="BC1456" s="1">
        <f t="shared" si="840"/>
        <v>249.21957834412018</v>
      </c>
      <c r="BD1456" s="1">
        <f t="shared" si="869"/>
        <v>265.31826397431945</v>
      </c>
      <c r="BE1456" s="1">
        <f t="shared" si="873"/>
        <v>14.531581828975447</v>
      </c>
    </row>
    <row r="1457" spans="1:57" x14ac:dyDescent="0.25">
      <c r="A1457" s="1">
        <v>144.708</v>
      </c>
      <c r="B1457" s="1">
        <f t="shared" si="841"/>
        <v>1.6760100755502358</v>
      </c>
      <c r="C1457" s="1">
        <v>6.6955737769599996E-2</v>
      </c>
      <c r="D1457" s="1">
        <v>2.8598377481100001E-2</v>
      </c>
      <c r="E1457" s="1">
        <f t="shared" si="842"/>
        <v>6.480948858157716E-2</v>
      </c>
      <c r="F1457" s="1">
        <f t="shared" si="843"/>
        <v>-2.9015278782717327E-2</v>
      </c>
      <c r="G1457" s="1">
        <f t="shared" si="844"/>
        <v>-3.5794209798859833E-2</v>
      </c>
      <c r="H1457" s="1">
        <f t="shared" si="845"/>
        <v>0.81061375417321158</v>
      </c>
      <c r="I1457" s="1">
        <f t="shared" si="846"/>
        <v>6.1058029659391076E-2</v>
      </c>
      <c r="J1457" s="1">
        <v>4979.7340000000004</v>
      </c>
      <c r="K1457" s="1">
        <f t="shared" si="836"/>
        <v>248.31418448630114</v>
      </c>
      <c r="L1457" s="1">
        <f t="shared" si="847"/>
        <v>264.94024390723797</v>
      </c>
      <c r="M1457" s="1">
        <f t="shared" si="870"/>
        <v>15.054625197292907</v>
      </c>
      <c r="O1457" s="1">
        <v>144.697</v>
      </c>
      <c r="P1457" s="1">
        <f t="shared" si="848"/>
        <v>1.6202755122650314</v>
      </c>
      <c r="Q1457" s="1">
        <v>6.4785175025500005E-2</v>
      </c>
      <c r="R1457" s="1">
        <v>2.8118034824699999E-2</v>
      </c>
      <c r="S1457" s="1">
        <f t="shared" si="849"/>
        <v>6.2773065223385965E-2</v>
      </c>
      <c r="T1457" s="1">
        <f t="shared" si="850"/>
        <v>-2.8520916900360523E-2</v>
      </c>
      <c r="U1457" s="1">
        <f t="shared" si="851"/>
        <v>-3.4252148323025443E-2</v>
      </c>
      <c r="V1457" s="1">
        <f t="shared" si="852"/>
        <v>0.83267527138400854</v>
      </c>
      <c r="W1457" s="1">
        <f t="shared" si="853"/>
        <v>5.878531104276636E-2</v>
      </c>
      <c r="X1457" s="1">
        <v>4950.5555999999997</v>
      </c>
      <c r="Y1457" s="1">
        <f t="shared" si="837"/>
        <v>247.0892521724756</v>
      </c>
      <c r="Z1457" s="1">
        <f t="shared" si="854"/>
        <v>263.09697262138934</v>
      </c>
      <c r="AA1457" s="1">
        <f t="shared" si="871"/>
        <v>14.412801028935336</v>
      </c>
      <c r="AB1457" s="1">
        <f t="shared" si="838"/>
        <v>263.05980047230099</v>
      </c>
      <c r="AC1457" s="1">
        <f t="shared" si="855"/>
        <v>458.90869715798169</v>
      </c>
      <c r="AE1457" s="1">
        <v>144.715</v>
      </c>
      <c r="AF1457" s="1">
        <f t="shared" si="856"/>
        <v>1.6450252283616438</v>
      </c>
      <c r="AG1457" s="1">
        <v>6.5774232149099998E-2</v>
      </c>
      <c r="AH1457" s="1">
        <v>2.78231501579E-2</v>
      </c>
      <c r="AI1457" s="1">
        <f t="shared" si="857"/>
        <v>6.3701513584241781E-2</v>
      </c>
      <c r="AJ1457" s="1">
        <f t="shared" si="858"/>
        <v>-2.8217546789555608E-2</v>
      </c>
      <c r="AK1457" s="1">
        <f t="shared" si="859"/>
        <v>-3.548396679468617E-2</v>
      </c>
      <c r="AL1457" s="1">
        <f t="shared" si="860"/>
        <v>0.79521962560795967</v>
      </c>
      <c r="AM1457" s="1">
        <f t="shared" si="861"/>
        <v>5.957268282358421E-2</v>
      </c>
      <c r="AN1457" s="1">
        <v>4959.4712</v>
      </c>
      <c r="AO1457" s="1">
        <f t="shared" si="839"/>
        <v>247.52554495177591</v>
      </c>
      <c r="AP1457" s="1">
        <f t="shared" si="862"/>
        <v>263.80634760826649</v>
      </c>
      <c r="AQ1457" s="1">
        <f t="shared" si="872"/>
        <v>14.631173105320855</v>
      </c>
      <c r="AS1457" s="1">
        <v>144.71700000000001</v>
      </c>
      <c r="AT1457" s="1">
        <f t="shared" si="863"/>
        <v>1.6169510250617427</v>
      </c>
      <c r="AU1457" s="1">
        <v>6.4699962735199998E-2</v>
      </c>
      <c r="AV1457" s="1">
        <v>2.8378903865800002E-2</v>
      </c>
      <c r="AW1457" s="1">
        <f t="shared" si="864"/>
        <v>6.2693034338141107E-2</v>
      </c>
      <c r="AX1457" s="1">
        <f t="shared" si="865"/>
        <v>-2.8789369312769798E-2</v>
      </c>
      <c r="AY1457" s="1">
        <f t="shared" si="866"/>
        <v>-3.3903665025371309E-2</v>
      </c>
      <c r="AZ1457" s="1">
        <f t="shared" si="867"/>
        <v>0.84915212827951481</v>
      </c>
      <c r="BA1457" s="1">
        <f t="shared" si="868"/>
        <v>5.8928186095079514E-2</v>
      </c>
      <c r="BB1457" s="1">
        <v>4999.9966999999997</v>
      </c>
      <c r="BC1457" s="1">
        <f t="shared" si="840"/>
        <v>249.21957834412018</v>
      </c>
      <c r="BD1457" s="1">
        <f t="shared" si="869"/>
        <v>265.34407577586705</v>
      </c>
      <c r="BE1457" s="1">
        <f t="shared" si="873"/>
        <v>14.557296457754244</v>
      </c>
    </row>
    <row r="1458" spans="1:57" x14ac:dyDescent="0.25">
      <c r="A1458" s="1">
        <v>144.80499999999998</v>
      </c>
      <c r="B1458" s="1">
        <f t="shared" si="841"/>
        <v>1.6780662385537672</v>
      </c>
      <c r="C1458" s="1">
        <v>6.7037880420699997E-2</v>
      </c>
      <c r="D1458" s="1">
        <v>2.8729841113100001E-2</v>
      </c>
      <c r="E1458" s="1">
        <f t="shared" si="842"/>
        <v>6.4886473489535967E-2</v>
      </c>
      <c r="F1458" s="1">
        <f t="shared" si="843"/>
        <v>-2.9150621904966662E-2</v>
      </c>
      <c r="G1458" s="1">
        <f t="shared" si="844"/>
        <v>-3.5735851584569309E-2</v>
      </c>
      <c r="H1458" s="1">
        <f t="shared" si="845"/>
        <v>0.81572484248714139</v>
      </c>
      <c r="I1458" s="1">
        <f t="shared" si="846"/>
        <v>6.1131672583875425E-2</v>
      </c>
      <c r="J1458" s="1">
        <v>4983.7865000000002</v>
      </c>
      <c r="K1458" s="1">
        <f t="shared" si="836"/>
        <v>248.5162621941929</v>
      </c>
      <c r="L1458" s="1">
        <f t="shared" si="847"/>
        <v>265.17626566176654</v>
      </c>
      <c r="M1458" s="1">
        <f t="shared" si="870"/>
        <v>15.074144862333956</v>
      </c>
      <c r="O1458" s="1">
        <v>144.79599999999999</v>
      </c>
      <c r="P1458" s="1">
        <f t="shared" si="848"/>
        <v>1.6229457476041855</v>
      </c>
      <c r="Q1458" s="1">
        <v>6.4891941845399995E-2</v>
      </c>
      <c r="R1458" s="1">
        <v>2.8139606118199999E-2</v>
      </c>
      <c r="S1458" s="1">
        <f t="shared" si="849"/>
        <v>6.2873330957701853E-2</v>
      </c>
      <c r="T1458" s="1">
        <f t="shared" si="850"/>
        <v>-2.8543112530764286E-2</v>
      </c>
      <c r="U1458" s="1">
        <f t="shared" si="851"/>
        <v>-3.4330218426937564E-2</v>
      </c>
      <c r="V1458" s="1">
        <f t="shared" si="852"/>
        <v>0.83142822384047621</v>
      </c>
      <c r="W1458" s="1">
        <f t="shared" si="853"/>
        <v>5.8886482795096895E-2</v>
      </c>
      <c r="X1458" s="1">
        <v>4948.9345999999996</v>
      </c>
      <c r="Y1458" s="1">
        <f t="shared" si="837"/>
        <v>247.00834576314818</v>
      </c>
      <c r="Z1458" s="1">
        <f t="shared" si="854"/>
        <v>263.03719697173881</v>
      </c>
      <c r="AA1458" s="1">
        <f t="shared" si="871"/>
        <v>14.43941598688469</v>
      </c>
      <c r="AB1458" s="1">
        <f t="shared" si="838"/>
        <v>263.10618151075971</v>
      </c>
      <c r="AC1458" s="1">
        <f t="shared" si="855"/>
        <v>458.43861938052601</v>
      </c>
      <c r="AE1458" s="1">
        <v>144.827</v>
      </c>
      <c r="AF1458" s="1">
        <f t="shared" si="856"/>
        <v>1.6471461541586963</v>
      </c>
      <c r="AG1458" s="1">
        <v>6.5859034657499996E-2</v>
      </c>
      <c r="AH1458" s="1">
        <v>2.78398748487E-2</v>
      </c>
      <c r="AI1458" s="1">
        <f t="shared" si="857"/>
        <v>6.3781079342353567E-2</v>
      </c>
      <c r="AJ1458" s="1">
        <f t="shared" si="858"/>
        <v>-2.8234750279501491E-2</v>
      </c>
      <c r="AK1458" s="1">
        <f t="shared" si="859"/>
        <v>-3.5546329062852072E-2</v>
      </c>
      <c r="AL1458" s="1">
        <f t="shared" si="860"/>
        <v>0.79430847077282041</v>
      </c>
      <c r="AM1458" s="1">
        <f t="shared" si="861"/>
        <v>5.9651245248536516E-2</v>
      </c>
      <c r="AN1458" s="1">
        <v>4960.2816999999995</v>
      </c>
      <c r="AO1458" s="1">
        <f t="shared" si="839"/>
        <v>247.56599673505946</v>
      </c>
      <c r="AP1458" s="1">
        <f t="shared" si="862"/>
        <v>263.87045429405231</v>
      </c>
      <c r="AQ1458" s="1">
        <f t="shared" si="872"/>
        <v>14.651900889895117</v>
      </c>
      <c r="AS1458" s="1">
        <v>144.797</v>
      </c>
      <c r="AT1458" s="1">
        <f t="shared" si="863"/>
        <v>1.618848789775486</v>
      </c>
      <c r="AU1458" s="1">
        <v>6.4775899052600006E-2</v>
      </c>
      <c r="AV1458" s="1">
        <v>2.83699538559E-2</v>
      </c>
      <c r="AW1458" s="1">
        <f t="shared" si="864"/>
        <v>6.2764353594484609E-2</v>
      </c>
      <c r="AX1458" s="1">
        <f t="shared" si="865"/>
        <v>-2.8780157935294884E-2</v>
      </c>
      <c r="AY1458" s="1">
        <f t="shared" si="866"/>
        <v>-3.3984195659189725E-2</v>
      </c>
      <c r="AZ1458" s="1">
        <f t="shared" si="867"/>
        <v>0.84686888646465264</v>
      </c>
      <c r="BA1458" s="1">
        <f t="shared" si="868"/>
        <v>5.899618513122154E-2</v>
      </c>
      <c r="BB1458" s="1">
        <v>5004.0492999999997</v>
      </c>
      <c r="BC1458" s="1">
        <f t="shared" si="840"/>
        <v>249.42157593007806</v>
      </c>
      <c r="BD1458" s="1">
        <f t="shared" si="869"/>
        <v>265.57808275406518</v>
      </c>
      <c r="BE1458" s="1">
        <f t="shared" si="873"/>
        <v>14.575347555277483</v>
      </c>
    </row>
    <row r="1459" spans="1:57" x14ac:dyDescent="0.25">
      <c r="A1459" s="1">
        <v>144.90199999999999</v>
      </c>
      <c r="B1459" s="1">
        <f t="shared" si="841"/>
        <v>1.6802005450746622</v>
      </c>
      <c r="C1459" s="1">
        <v>6.7123144864999998E-2</v>
      </c>
      <c r="D1459" s="1">
        <v>2.8708940371899999E-2</v>
      </c>
      <c r="E1459" s="1">
        <f t="shared" si="842"/>
        <v>6.4966377904746686E-2</v>
      </c>
      <c r="F1459" s="1">
        <f t="shared" si="843"/>
        <v>-2.9129103158477155E-2</v>
      </c>
      <c r="G1459" s="1">
        <f t="shared" si="844"/>
        <v>-3.5837274746269535E-2</v>
      </c>
      <c r="H1459" s="1">
        <f t="shared" si="845"/>
        <v>0.81281580043999679</v>
      </c>
      <c r="I1459" s="1">
        <f t="shared" si="846"/>
        <v>6.121127696192856E-2</v>
      </c>
      <c r="J1459" s="1">
        <v>4983.7865000000002</v>
      </c>
      <c r="K1459" s="1">
        <f t="shared" si="836"/>
        <v>248.5162621941929</v>
      </c>
      <c r="L1459" s="1">
        <f t="shared" si="847"/>
        <v>265.19745526276205</v>
      </c>
      <c r="M1459" s="1">
        <f t="shared" si="870"/>
        <v>15.095254897428918</v>
      </c>
      <c r="O1459" s="1">
        <v>144.89699999999999</v>
      </c>
      <c r="P1459" s="1">
        <f t="shared" si="848"/>
        <v>1.6251697014618405</v>
      </c>
      <c r="Q1459" s="1">
        <v>6.4980864524799994E-2</v>
      </c>
      <c r="R1459" s="1">
        <v>2.81918812543E-2</v>
      </c>
      <c r="S1459" s="1">
        <f t="shared" si="849"/>
        <v>6.2956831417622081E-2</v>
      </c>
      <c r="T1459" s="1">
        <f t="shared" si="850"/>
        <v>-2.8596902707199261E-2</v>
      </c>
      <c r="U1459" s="1">
        <f t="shared" si="851"/>
        <v>-3.4359928710422816E-2</v>
      </c>
      <c r="V1459" s="1">
        <f t="shared" si="852"/>
        <v>0.83227479743066568</v>
      </c>
      <c r="W1459" s="1">
        <f t="shared" si="853"/>
        <v>5.8968344355255775E-2</v>
      </c>
      <c r="X1459" s="1">
        <v>4950.5555999999997</v>
      </c>
      <c r="Y1459" s="1">
        <f t="shared" si="837"/>
        <v>247.0892521724756</v>
      </c>
      <c r="Z1459" s="1">
        <f t="shared" si="854"/>
        <v>263.1453253934294</v>
      </c>
      <c r="AA1459" s="1">
        <f t="shared" si="871"/>
        <v>14.460953047989264</v>
      </c>
      <c r="AB1459" s="1">
        <f t="shared" si="838"/>
        <v>263.14366735205675</v>
      </c>
      <c r="AC1459" s="1">
        <f t="shared" si="855"/>
        <v>457.91750394552878</v>
      </c>
      <c r="AE1459" s="1">
        <v>144.9</v>
      </c>
      <c r="AF1459" s="1">
        <f t="shared" si="856"/>
        <v>1.6490021039842384</v>
      </c>
      <c r="AG1459" s="1">
        <v>6.5933242440200004E-2</v>
      </c>
      <c r="AH1459" s="1">
        <v>2.7917182073000001E-2</v>
      </c>
      <c r="AI1459" s="1">
        <f t="shared" si="857"/>
        <v>6.3850699430133273E-2</v>
      </c>
      <c r="AJ1459" s="1">
        <f t="shared" si="858"/>
        <v>-2.8314274522720125E-2</v>
      </c>
      <c r="AK1459" s="1">
        <f t="shared" si="859"/>
        <v>-3.5536424907413149E-2</v>
      </c>
      <c r="AL1459" s="1">
        <f t="shared" si="860"/>
        <v>0.79676767138197879</v>
      </c>
      <c r="AM1459" s="1">
        <f t="shared" si="861"/>
        <v>5.9723277220983521E-2</v>
      </c>
      <c r="AN1459" s="1">
        <v>4957.0397000000003</v>
      </c>
      <c r="AO1459" s="1">
        <f t="shared" si="839"/>
        <v>247.40418960192528</v>
      </c>
      <c r="AP1459" s="1">
        <f t="shared" si="862"/>
        <v>263.71635001567023</v>
      </c>
      <c r="AQ1459" s="1">
        <f t="shared" si="872"/>
        <v>14.670902448970837</v>
      </c>
      <c r="AS1459" s="1">
        <v>144.893</v>
      </c>
      <c r="AT1459" s="1">
        <f t="shared" si="863"/>
        <v>1.6212081477735314</v>
      </c>
      <c r="AU1459" s="1">
        <v>6.4870305359399999E-2</v>
      </c>
      <c r="AV1459" s="1">
        <v>2.8489861637399999E-2</v>
      </c>
      <c r="AW1459" s="1">
        <f t="shared" si="864"/>
        <v>6.2853012740465078E-2</v>
      </c>
      <c r="AX1459" s="1">
        <f t="shared" si="865"/>
        <v>-2.8903574436696292E-2</v>
      </c>
      <c r="AY1459" s="1">
        <f t="shared" si="866"/>
        <v>-3.3949438303768786E-2</v>
      </c>
      <c r="AZ1459" s="1">
        <f t="shared" si="867"/>
        <v>0.85137121203821675</v>
      </c>
      <c r="BA1459" s="1">
        <f t="shared" si="868"/>
        <v>5.9085120559736748E-2</v>
      </c>
      <c r="BB1459" s="1">
        <v>5003.2388000000001</v>
      </c>
      <c r="BC1459" s="1">
        <f t="shared" si="840"/>
        <v>249.38117740976548</v>
      </c>
      <c r="BD1459" s="1">
        <f t="shared" si="869"/>
        <v>265.55861053922365</v>
      </c>
      <c r="BE1459" s="1">
        <f t="shared" si="873"/>
        <v>14.598965989986578</v>
      </c>
    </row>
    <row r="1460" spans="1:57" x14ac:dyDescent="0.25">
      <c r="A1460" s="1">
        <v>145.00199999999998</v>
      </c>
      <c r="B1460" s="1">
        <f t="shared" si="841"/>
        <v>1.6820411140246971</v>
      </c>
      <c r="C1460" s="1">
        <v>6.7196674644900006E-2</v>
      </c>
      <c r="D1460" s="1">
        <v>2.8737019747499998E-2</v>
      </c>
      <c r="E1460" s="1">
        <f t="shared" si="842"/>
        <v>6.5035280211942548E-2</v>
      </c>
      <c r="F1460" s="1">
        <f t="shared" si="843"/>
        <v>-2.915801290824524E-2</v>
      </c>
      <c r="G1460" s="1">
        <f t="shared" si="844"/>
        <v>-3.5877267303697308E-2</v>
      </c>
      <c r="H1460" s="1">
        <f t="shared" si="845"/>
        <v>0.81271554662805601</v>
      </c>
      <c r="I1460" s="1">
        <f t="shared" si="846"/>
        <v>6.1278699001339032E-2</v>
      </c>
      <c r="J1460" s="1">
        <v>4985.4075999999995</v>
      </c>
      <c r="K1460" s="1">
        <f t="shared" si="836"/>
        <v>248.59709826384454</v>
      </c>
      <c r="L1460" s="1">
        <f t="shared" si="847"/>
        <v>265.30199659354633</v>
      </c>
      <c r="M1460" s="1">
        <f t="shared" si="870"/>
        <v>15.113138574904063</v>
      </c>
      <c r="O1460" s="1">
        <v>144.99700000000001</v>
      </c>
      <c r="P1460" s="1">
        <f t="shared" si="848"/>
        <v>1.6273079394625591</v>
      </c>
      <c r="Q1460" s="1">
        <v>6.5066359937200002E-2</v>
      </c>
      <c r="R1460" s="1">
        <v>2.8211720287799998E-2</v>
      </c>
      <c r="S1460" s="1">
        <f t="shared" si="849"/>
        <v>6.3037107020401162E-2</v>
      </c>
      <c r="T1460" s="1">
        <f t="shared" si="850"/>
        <v>-2.8617317473882634E-2</v>
      </c>
      <c r="U1460" s="1">
        <f t="shared" si="851"/>
        <v>-3.4419789546518531E-2</v>
      </c>
      <c r="V1460" s="1">
        <f t="shared" si="852"/>
        <v>0.83142046627583754</v>
      </c>
      <c r="W1460" s="1">
        <f t="shared" si="853"/>
        <v>5.904307533820858E-2</v>
      </c>
      <c r="X1460" s="1">
        <v>4957.0397000000003</v>
      </c>
      <c r="Y1460" s="1">
        <f t="shared" si="837"/>
        <v>247.41288280092701</v>
      </c>
      <c r="Z1460" s="1">
        <f t="shared" si="854"/>
        <v>263.51113848635237</v>
      </c>
      <c r="AA1460" s="1">
        <f t="shared" si="871"/>
        <v>14.480631825601357</v>
      </c>
      <c r="AB1460" s="1">
        <f t="shared" si="838"/>
        <v>263.17785464578782</v>
      </c>
      <c r="AC1460" s="1">
        <f t="shared" si="855"/>
        <v>457.47148478772226</v>
      </c>
      <c r="AE1460" s="1">
        <v>145.01400000000001</v>
      </c>
      <c r="AF1460" s="1">
        <f t="shared" si="856"/>
        <v>1.6509590502791649</v>
      </c>
      <c r="AG1460" s="1">
        <v>6.6011488437699994E-2</v>
      </c>
      <c r="AH1460" s="1">
        <v>2.79466323555E-2</v>
      </c>
      <c r="AI1460" s="1">
        <f t="shared" si="857"/>
        <v>6.3924102831639906E-2</v>
      </c>
      <c r="AJ1460" s="1">
        <f t="shared" si="858"/>
        <v>-2.8344571044867935E-2</v>
      </c>
      <c r="AK1460" s="1">
        <f t="shared" si="859"/>
        <v>-3.5579531786771972E-2</v>
      </c>
      <c r="AL1460" s="1">
        <f t="shared" si="860"/>
        <v>0.79665385184765403</v>
      </c>
      <c r="AM1460" s="1">
        <f t="shared" si="861"/>
        <v>5.9793678032299208E-2</v>
      </c>
      <c r="AN1460" s="1">
        <v>4960.2816999999995</v>
      </c>
      <c r="AO1460" s="1">
        <f t="shared" si="839"/>
        <v>247.56599673505946</v>
      </c>
      <c r="AP1460" s="1">
        <f t="shared" si="862"/>
        <v>263.90819666610355</v>
      </c>
      <c r="AQ1460" s="1">
        <f t="shared" si="872"/>
        <v>14.689475047049072</v>
      </c>
      <c r="AS1460" s="1">
        <v>145.006</v>
      </c>
      <c r="AT1460" s="1">
        <f t="shared" si="863"/>
        <v>1.6230144875969839</v>
      </c>
      <c r="AU1460" s="1">
        <v>6.4942583441699994E-2</v>
      </c>
      <c r="AV1460" s="1">
        <v>2.84251552075E-2</v>
      </c>
      <c r="AW1460" s="1">
        <f t="shared" si="864"/>
        <v>6.2920885446755587E-2</v>
      </c>
      <c r="AX1460" s="1">
        <f t="shared" si="865"/>
        <v>-2.8836972686917105E-2</v>
      </c>
      <c r="AY1460" s="1">
        <f t="shared" si="866"/>
        <v>-3.4083912759838478E-2</v>
      </c>
      <c r="AZ1460" s="1">
        <f t="shared" si="867"/>
        <v>0.84605816503837816</v>
      </c>
      <c r="BA1460" s="1">
        <f t="shared" si="868"/>
        <v>5.9160062652091082E-2</v>
      </c>
      <c r="BB1460" s="1">
        <v>4993.5127000000002</v>
      </c>
      <c r="BC1460" s="1">
        <f t="shared" si="840"/>
        <v>248.89639018161938</v>
      </c>
      <c r="BD1460" s="1">
        <f t="shared" si="869"/>
        <v>265.06036476932707</v>
      </c>
      <c r="BE1460" s="1">
        <f t="shared" si="873"/>
        <v>14.618848838112845</v>
      </c>
    </row>
    <row r="1461" spans="1:57" x14ac:dyDescent="0.25">
      <c r="A1461" s="1">
        <v>145.10899999999998</v>
      </c>
      <c r="B1461" s="1">
        <f t="shared" si="841"/>
        <v>1.6842326760610205</v>
      </c>
      <c r="C1461" s="1">
        <v>6.7284226417499995E-2</v>
      </c>
      <c r="D1461" s="1">
        <v>2.87845637649E-2</v>
      </c>
      <c r="E1461" s="1">
        <f t="shared" si="842"/>
        <v>6.5117315869985232E-2</v>
      </c>
      <c r="F1461" s="1">
        <f t="shared" si="843"/>
        <v>-2.9206964821436119E-2</v>
      </c>
      <c r="G1461" s="1">
        <f t="shared" si="844"/>
        <v>-3.5910351048549116E-2</v>
      </c>
      <c r="H1461" s="1">
        <f t="shared" si="845"/>
        <v>0.81332997223974968</v>
      </c>
      <c r="I1461" s="1">
        <f t="shared" si="846"/>
        <v>6.1362258871398338E-2</v>
      </c>
      <c r="J1461" s="1">
        <v>4982.9759999999997</v>
      </c>
      <c r="K1461" s="1">
        <f t="shared" si="836"/>
        <v>248.47584665261454</v>
      </c>
      <c r="L1461" s="1">
        <f t="shared" si="847"/>
        <v>265.19435177806906</v>
      </c>
      <c r="M1461" s="1">
        <f t="shared" si="870"/>
        <v>15.135302677872497</v>
      </c>
      <c r="O1461" s="1">
        <v>145.09699999999998</v>
      </c>
      <c r="P1461" s="1">
        <f t="shared" si="848"/>
        <v>1.6295471731035158</v>
      </c>
      <c r="Q1461" s="1">
        <v>6.5155893564199999E-2</v>
      </c>
      <c r="R1461" s="1">
        <v>2.8204871341600001E-2</v>
      </c>
      <c r="S1461" s="1">
        <f t="shared" si="849"/>
        <v>6.3121167382558879E-2</v>
      </c>
      <c r="T1461" s="1">
        <f t="shared" si="850"/>
        <v>-2.8610269722630501E-2</v>
      </c>
      <c r="U1461" s="1">
        <f t="shared" si="851"/>
        <v>-3.4510897659928375E-2</v>
      </c>
      <c r="V1461" s="1">
        <f t="shared" si="852"/>
        <v>0.8290213139211019</v>
      </c>
      <c r="W1461" s="1">
        <f t="shared" si="853"/>
        <v>5.9128106143349457E-2</v>
      </c>
      <c r="X1461" s="1">
        <v>4955.4187000000002</v>
      </c>
      <c r="Y1461" s="1">
        <f t="shared" si="837"/>
        <v>247.33197639159962</v>
      </c>
      <c r="Z1461" s="1">
        <f t="shared" si="854"/>
        <v>263.4471123203939</v>
      </c>
      <c r="AA1461" s="1">
        <f t="shared" si="871"/>
        <v>14.50303566777222</v>
      </c>
      <c r="AB1461" s="1">
        <f t="shared" si="838"/>
        <v>263.21671510634405</v>
      </c>
      <c r="AC1461" s="1">
        <f t="shared" si="855"/>
        <v>457.01626007013704</v>
      </c>
      <c r="AE1461" s="1">
        <v>145.11500000000001</v>
      </c>
      <c r="AF1461" s="1">
        <f t="shared" si="856"/>
        <v>1.6529655631021363</v>
      </c>
      <c r="AG1461" s="1">
        <v>6.6091716289500002E-2</v>
      </c>
      <c r="AH1461" s="1">
        <v>2.7983766049099999E-2</v>
      </c>
      <c r="AI1461" s="1">
        <f t="shared" si="857"/>
        <v>6.3999359837642197E-2</v>
      </c>
      <c r="AJ1461" s="1">
        <f t="shared" si="858"/>
        <v>-2.8382773065591962E-2</v>
      </c>
      <c r="AK1461" s="1">
        <f t="shared" si="859"/>
        <v>-3.5616586772050235E-2</v>
      </c>
      <c r="AL1461" s="1">
        <f t="shared" si="860"/>
        <v>0.79689761535108872</v>
      </c>
      <c r="AM1461" s="1">
        <f t="shared" si="861"/>
        <v>5.9870649044761255E-2</v>
      </c>
      <c r="AN1461" s="1">
        <v>4957.8501999999999</v>
      </c>
      <c r="AO1461" s="1">
        <f t="shared" si="839"/>
        <v>247.44464138520883</v>
      </c>
      <c r="AP1461" s="1">
        <f t="shared" si="862"/>
        <v>263.79868242099712</v>
      </c>
      <c r="AQ1461" s="1">
        <f t="shared" si="872"/>
        <v>14.709784113432333</v>
      </c>
      <c r="AS1461" s="1">
        <v>145.09800000000001</v>
      </c>
      <c r="AT1461" s="1">
        <f t="shared" si="863"/>
        <v>1.6248435439934663</v>
      </c>
      <c r="AU1461" s="1">
        <v>6.5015770494899996E-2</v>
      </c>
      <c r="AV1461" s="1">
        <v>2.8521066531500001E-2</v>
      </c>
      <c r="AW1461" s="1">
        <f t="shared" si="864"/>
        <v>6.2989607028183292E-2</v>
      </c>
      <c r="AX1461" s="1">
        <f t="shared" si="865"/>
        <v>-2.8935694940671434E-2</v>
      </c>
      <c r="AY1461" s="1">
        <f t="shared" si="866"/>
        <v>-3.4053912087511858E-2</v>
      </c>
      <c r="AZ1461" s="1">
        <f t="shared" si="867"/>
        <v>0.84970252070635488</v>
      </c>
      <c r="BA1461" s="1">
        <f t="shared" si="868"/>
        <v>5.9224862995010778E-2</v>
      </c>
      <c r="BB1461" s="1">
        <v>4998.3756999999996</v>
      </c>
      <c r="BC1461" s="1">
        <f t="shared" si="840"/>
        <v>249.13878130349497</v>
      </c>
      <c r="BD1461" s="1">
        <f t="shared" si="869"/>
        <v>265.33673113010207</v>
      </c>
      <c r="BE1461" s="1">
        <f t="shared" si="873"/>
        <v>14.636033794961792</v>
      </c>
    </row>
    <row r="1462" spans="1:57" x14ac:dyDescent="0.25">
      <c r="A1462" s="1">
        <v>145.209</v>
      </c>
      <c r="B1462" s="1">
        <f t="shared" si="841"/>
        <v>1.6859149064729868</v>
      </c>
      <c r="C1462" s="1">
        <v>6.73514306545E-2</v>
      </c>
      <c r="D1462" s="1">
        <v>2.8837053105199999E-2</v>
      </c>
      <c r="E1462" s="1">
        <f t="shared" si="842"/>
        <v>6.5180281403985921E-2</v>
      </c>
      <c r="F1462" s="1">
        <f t="shared" si="843"/>
        <v>-2.9261011284029258E-2</v>
      </c>
      <c r="G1462" s="1">
        <f t="shared" si="844"/>
        <v>-3.5919270119956659E-2</v>
      </c>
      <c r="H1462" s="1">
        <f t="shared" si="845"/>
        <v>0.81463268007141132</v>
      </c>
      <c r="I1462" s="1">
        <f t="shared" si="846"/>
        <v>6.1429263648125322E-2</v>
      </c>
      <c r="J1462" s="1">
        <v>4977.3024999999998</v>
      </c>
      <c r="K1462" s="1">
        <f t="shared" si="836"/>
        <v>248.19293786156607</v>
      </c>
      <c r="L1462" s="1">
        <f t="shared" si="847"/>
        <v>264.90908730488599</v>
      </c>
      <c r="M1462" s="1">
        <f t="shared" si="870"/>
        <v>15.153062409161477</v>
      </c>
      <c r="O1462" s="1">
        <v>145.197</v>
      </c>
      <c r="P1462" s="1">
        <f t="shared" si="848"/>
        <v>1.6311875137667635</v>
      </c>
      <c r="Q1462" s="1">
        <v>6.5221481025200007E-2</v>
      </c>
      <c r="R1462" s="1">
        <v>2.8352877125099998E-2</v>
      </c>
      <c r="S1462" s="1">
        <f t="shared" si="849"/>
        <v>6.3182740943941079E-2</v>
      </c>
      <c r="T1462" s="1">
        <f t="shared" si="850"/>
        <v>-2.8762582747284993E-2</v>
      </c>
      <c r="U1462" s="1">
        <f t="shared" si="851"/>
        <v>-3.4420158196656087E-2</v>
      </c>
      <c r="V1462" s="1">
        <f t="shared" si="852"/>
        <v>0.83563191612754628</v>
      </c>
      <c r="W1462" s="1">
        <f t="shared" si="853"/>
        <v>5.9192699603930629E-2</v>
      </c>
      <c r="X1462" s="1">
        <v>4951.3661000000002</v>
      </c>
      <c r="Y1462" s="1">
        <f t="shared" si="837"/>
        <v>247.12970537713929</v>
      </c>
      <c r="Z1462" s="1">
        <f t="shared" si="854"/>
        <v>263.24787076715768</v>
      </c>
      <c r="AA1462" s="1">
        <f t="shared" si="871"/>
        <v>14.520046193586404</v>
      </c>
      <c r="AB1462" s="1">
        <f t="shared" si="838"/>
        <v>263.24620781921999</v>
      </c>
      <c r="AC1462" s="1">
        <f t="shared" si="855"/>
        <v>456.58976327600715</v>
      </c>
      <c r="AE1462" s="1">
        <v>145.21600000000001</v>
      </c>
      <c r="AF1462" s="1">
        <f t="shared" si="856"/>
        <v>1.6547985930681974</v>
      </c>
      <c r="AG1462" s="1">
        <v>6.6165007650899998E-2</v>
      </c>
      <c r="AH1462" s="1">
        <v>2.8017697855800001E-2</v>
      </c>
      <c r="AI1462" s="1">
        <f t="shared" si="857"/>
        <v>6.406810518205204E-2</v>
      </c>
      <c r="AJ1462" s="1">
        <f t="shared" si="858"/>
        <v>-2.8417682358035747E-2</v>
      </c>
      <c r="AK1462" s="1">
        <f t="shared" si="859"/>
        <v>-3.5650422824016294E-2</v>
      </c>
      <c r="AL1462" s="1">
        <f t="shared" si="860"/>
        <v>0.79712048573213179</v>
      </c>
      <c r="AM1462" s="1">
        <f t="shared" si="861"/>
        <v>5.9933710464447169E-2</v>
      </c>
      <c r="AN1462" s="1">
        <v>4964.3343000000004</v>
      </c>
      <c r="AO1462" s="1">
        <f t="shared" si="839"/>
        <v>247.76826064244372</v>
      </c>
      <c r="AP1462" s="1">
        <f t="shared" si="862"/>
        <v>264.16184950350117</v>
      </c>
      <c r="AQ1462" s="1">
        <f t="shared" si="872"/>
        <v>14.726431083772978</v>
      </c>
      <c r="AS1462" s="1">
        <v>145.19300000000001</v>
      </c>
      <c r="AT1462" s="1">
        <f t="shared" si="863"/>
        <v>1.6267223161669695</v>
      </c>
      <c r="AU1462" s="1">
        <v>6.5090946853199994E-2</v>
      </c>
      <c r="AV1462" s="1">
        <v>2.85334214568E-2</v>
      </c>
      <c r="AW1462" s="1">
        <f t="shared" si="864"/>
        <v>6.3060191621639547E-2</v>
      </c>
      <c r="AX1462" s="1">
        <f t="shared" si="865"/>
        <v>-2.8948412667672872E-2</v>
      </c>
      <c r="AY1462" s="1">
        <f t="shared" si="866"/>
        <v>-3.4111778953966679E-2</v>
      </c>
      <c r="AZ1462" s="1">
        <f t="shared" si="867"/>
        <v>0.84863391929041021</v>
      </c>
      <c r="BA1462" s="1">
        <f t="shared" si="868"/>
        <v>5.9291518732354456E-2</v>
      </c>
      <c r="BB1462" s="1">
        <v>5003.2388000000001</v>
      </c>
      <c r="BC1462" s="1">
        <f t="shared" si="840"/>
        <v>249.38117740976548</v>
      </c>
      <c r="BD1462" s="1">
        <f t="shared" si="869"/>
        <v>265.61363437473295</v>
      </c>
      <c r="BE1462" s="1">
        <f t="shared" si="873"/>
        <v>14.653729239014602</v>
      </c>
    </row>
    <row r="1463" spans="1:57" x14ac:dyDescent="0.25">
      <c r="A1463" s="1">
        <v>145.31199999999998</v>
      </c>
      <c r="B1463" s="1">
        <f t="shared" si="841"/>
        <v>1.6881866635300153</v>
      </c>
      <c r="C1463" s="1">
        <v>6.7442186176800006E-2</v>
      </c>
      <c r="D1463" s="1">
        <v>2.8852529823799999E-2</v>
      </c>
      <c r="E1463" s="1">
        <f t="shared" si="842"/>
        <v>6.5265306505840365E-2</v>
      </c>
      <c r="F1463" s="1">
        <f t="shared" si="843"/>
        <v>-2.9276947684786142E-2</v>
      </c>
      <c r="G1463" s="1">
        <f t="shared" si="844"/>
        <v>-3.5988358821054223E-2</v>
      </c>
      <c r="H1463" s="1">
        <f t="shared" si="845"/>
        <v>0.81351160886109342</v>
      </c>
      <c r="I1463" s="1">
        <f t="shared" si="846"/>
        <v>6.1508472023459597E-2</v>
      </c>
      <c r="J1463" s="1">
        <v>4984.5969999999998</v>
      </c>
      <c r="K1463" s="1">
        <f t="shared" si="836"/>
        <v>248.55667773577125</v>
      </c>
      <c r="L1463" s="1">
        <f t="shared" si="847"/>
        <v>265.319883471114</v>
      </c>
      <c r="M1463" s="1">
        <f t="shared" si="870"/>
        <v>15.174061696826643</v>
      </c>
      <c r="O1463" s="1">
        <v>145.29699999999997</v>
      </c>
      <c r="P1463" s="1">
        <f t="shared" si="848"/>
        <v>1.6327781019646257</v>
      </c>
      <c r="Q1463" s="1">
        <v>6.5285079181199995E-2</v>
      </c>
      <c r="R1463" s="1">
        <v>2.8342800214899998E-2</v>
      </c>
      <c r="S1463" s="1">
        <f t="shared" si="849"/>
        <v>6.3242443323841491E-2</v>
      </c>
      <c r="T1463" s="1">
        <f t="shared" si="850"/>
        <v>-2.8752211844403092E-2</v>
      </c>
      <c r="U1463" s="1">
        <f t="shared" si="851"/>
        <v>-3.4490231479438402E-2</v>
      </c>
      <c r="V1463" s="1">
        <f t="shared" si="852"/>
        <v>0.83363348435466222</v>
      </c>
      <c r="W1463" s="1">
        <f t="shared" si="853"/>
        <v>5.9252816939388137E-2</v>
      </c>
      <c r="X1463" s="1">
        <v>4950.5555999999997</v>
      </c>
      <c r="Y1463" s="1">
        <f t="shared" si="837"/>
        <v>247.0892521724756</v>
      </c>
      <c r="Z1463" s="1">
        <f t="shared" si="854"/>
        <v>263.22049356537917</v>
      </c>
      <c r="AA1463" s="1">
        <f t="shared" si="871"/>
        <v>14.535871131219576</v>
      </c>
      <c r="AB1463" s="1">
        <f t="shared" si="838"/>
        <v>263.27363540103943</v>
      </c>
      <c r="AC1463" s="1">
        <f t="shared" si="855"/>
        <v>456.2341562663708</v>
      </c>
      <c r="AE1463" s="1">
        <v>145.31399999999999</v>
      </c>
      <c r="AF1463" s="1">
        <f t="shared" si="856"/>
        <v>1.657064491650305</v>
      </c>
      <c r="AG1463" s="1">
        <v>6.62556067109E-2</v>
      </c>
      <c r="AH1463" s="1">
        <v>2.7989128604500001E-2</v>
      </c>
      <c r="AI1463" s="1">
        <f t="shared" si="857"/>
        <v>6.4153078155436652E-2</v>
      </c>
      <c r="AJ1463" s="1">
        <f t="shared" si="858"/>
        <v>-2.8388290020973112E-2</v>
      </c>
      <c r="AK1463" s="1">
        <f t="shared" si="859"/>
        <v>-3.5764788134463543E-2</v>
      </c>
      <c r="AL1463" s="1">
        <f t="shared" si="860"/>
        <v>0.79374970471634598</v>
      </c>
      <c r="AM1463" s="1">
        <f t="shared" si="861"/>
        <v>6.0025082770524672E-2</v>
      </c>
      <c r="AN1463" s="1">
        <v>4956.2291999999998</v>
      </c>
      <c r="AO1463" s="1">
        <f t="shared" si="839"/>
        <v>247.36373781864171</v>
      </c>
      <c r="AP1463" s="1">
        <f t="shared" si="862"/>
        <v>263.75297234609178</v>
      </c>
      <c r="AQ1463" s="1">
        <f t="shared" si="872"/>
        <v>14.750549481115424</v>
      </c>
      <c r="AS1463" s="1">
        <v>145.286</v>
      </c>
      <c r="AT1463" s="1">
        <f t="shared" si="863"/>
        <v>1.62845603744348</v>
      </c>
      <c r="AU1463" s="1">
        <v>6.5160319209099996E-2</v>
      </c>
      <c r="AV1463" s="1">
        <v>2.85472813994E-2</v>
      </c>
      <c r="AW1463" s="1">
        <f t="shared" si="864"/>
        <v>6.3125322300850675E-2</v>
      </c>
      <c r="AX1463" s="1">
        <f t="shared" si="865"/>
        <v>-2.8962679799221319E-2</v>
      </c>
      <c r="AY1463" s="1">
        <f t="shared" si="866"/>
        <v>-3.4162642501629356E-2</v>
      </c>
      <c r="AZ1463" s="1">
        <f t="shared" si="867"/>
        <v>0.84778804209422531</v>
      </c>
      <c r="BA1463" s="1">
        <f t="shared" si="868"/>
        <v>5.9353961762636201E-2</v>
      </c>
      <c r="BB1463" s="1">
        <v>5006.4808000000003</v>
      </c>
      <c r="BC1463" s="1">
        <f t="shared" si="840"/>
        <v>249.54277149101591</v>
      </c>
      <c r="BD1463" s="1">
        <f t="shared" si="869"/>
        <v>265.80305813769399</v>
      </c>
      <c r="BE1463" s="1">
        <f t="shared" si="873"/>
        <v>14.670320873325991</v>
      </c>
    </row>
    <row r="1464" spans="1:57" x14ac:dyDescent="0.25">
      <c r="A1464" s="1">
        <v>145.40899999999999</v>
      </c>
      <c r="B1464" s="1">
        <f t="shared" si="841"/>
        <v>1.6898556524367989</v>
      </c>
      <c r="C1464" s="1">
        <v>6.7508861422499997E-2</v>
      </c>
      <c r="D1464" s="1">
        <v>2.8928551822899998E-2</v>
      </c>
      <c r="E1464" s="1">
        <f t="shared" si="842"/>
        <v>6.5327767184549204E-2</v>
      </c>
      <c r="F1464" s="1">
        <f t="shared" si="843"/>
        <v>-2.9355231341093257E-2</v>
      </c>
      <c r="G1464" s="1">
        <f t="shared" si="844"/>
        <v>-3.5972535843455944E-2</v>
      </c>
      <c r="H1464" s="1">
        <f t="shared" si="845"/>
        <v>0.81604564851475447</v>
      </c>
      <c r="I1464" s="1">
        <f t="shared" si="846"/>
        <v>6.1567032547901183E-2</v>
      </c>
      <c r="J1464" s="1">
        <v>4989.4601000000002</v>
      </c>
      <c r="K1464" s="1">
        <f t="shared" si="836"/>
        <v>248.79917597173636</v>
      </c>
      <c r="L1464" s="1">
        <f t="shared" si="847"/>
        <v>265.59532506444447</v>
      </c>
      <c r="M1464" s="1">
        <f t="shared" si="870"/>
        <v>15.189607033349571</v>
      </c>
      <c r="O1464" s="1">
        <v>145.39699999999999</v>
      </c>
      <c r="P1464" s="1">
        <f t="shared" si="848"/>
        <v>1.6347598153511533</v>
      </c>
      <c r="Q1464" s="1">
        <v>6.5364316105799999E-2</v>
      </c>
      <c r="R1464" s="1">
        <v>2.8382321819700001E-2</v>
      </c>
      <c r="S1464" s="1">
        <f t="shared" si="849"/>
        <v>6.3316821515590621E-2</v>
      </c>
      <c r="T1464" s="1">
        <f t="shared" si="850"/>
        <v>-2.8792887103733216E-2</v>
      </c>
      <c r="U1464" s="1">
        <f t="shared" si="851"/>
        <v>-3.4523934411857402E-2</v>
      </c>
      <c r="V1464" s="1">
        <f t="shared" si="852"/>
        <v>0.83399785088932876</v>
      </c>
      <c r="W1464" s="1">
        <f t="shared" si="853"/>
        <v>5.9327551605121348E-2</v>
      </c>
      <c r="X1464" s="1">
        <v>4949.7451000000001</v>
      </c>
      <c r="Y1464" s="1">
        <f t="shared" si="837"/>
        <v>247.0487989678119</v>
      </c>
      <c r="Z1464" s="1">
        <f t="shared" si="854"/>
        <v>263.19697475710217</v>
      </c>
      <c r="AA1464" s="1">
        <f t="shared" si="871"/>
        <v>14.555541947985178</v>
      </c>
      <c r="AB1464" s="1">
        <f t="shared" si="838"/>
        <v>263.30770316118225</v>
      </c>
      <c r="AC1464" s="1">
        <f t="shared" si="855"/>
        <v>455.84950181531161</v>
      </c>
      <c r="AE1464" s="1">
        <v>145.40800000000002</v>
      </c>
      <c r="AF1464" s="1">
        <f t="shared" si="856"/>
        <v>1.6590462212105042</v>
      </c>
      <c r="AG1464" s="1">
        <v>6.6334843635599994E-2</v>
      </c>
      <c r="AH1464" s="1">
        <v>2.80158575624E-2</v>
      </c>
      <c r="AI1464" s="1">
        <f t="shared" si="857"/>
        <v>6.4227388649252856E-2</v>
      </c>
      <c r="AJ1464" s="1">
        <f t="shared" si="858"/>
        <v>-2.8415789019387717E-2</v>
      </c>
      <c r="AK1464" s="1">
        <f t="shared" si="859"/>
        <v>-3.5811599629865139E-2</v>
      </c>
      <c r="AL1464" s="1">
        <f t="shared" si="860"/>
        <v>0.79348002639039683</v>
      </c>
      <c r="AM1464" s="1">
        <f t="shared" si="861"/>
        <v>6.0103137229542719E-2</v>
      </c>
      <c r="AN1464" s="1">
        <v>4951.3661000000002</v>
      </c>
      <c r="AO1464" s="1">
        <f t="shared" si="839"/>
        <v>247.12102212797396</v>
      </c>
      <c r="AP1464" s="1">
        <f t="shared" si="862"/>
        <v>263.51375648990273</v>
      </c>
      <c r="AQ1464" s="1">
        <f t="shared" si="872"/>
        <v>14.771127240754179</v>
      </c>
      <c r="AS1464" s="1">
        <v>145.398</v>
      </c>
      <c r="AT1464" s="1">
        <f t="shared" si="863"/>
        <v>1.6306839372474733</v>
      </c>
      <c r="AU1464" s="1">
        <v>6.5249465405900001E-2</v>
      </c>
      <c r="AV1464" s="1">
        <v>2.85864863545E-2</v>
      </c>
      <c r="AW1464" s="1">
        <f t="shared" si="864"/>
        <v>6.3209011549272096E-2</v>
      </c>
      <c r="AX1464" s="1">
        <f t="shared" si="865"/>
        <v>-2.900303765243287E-2</v>
      </c>
      <c r="AY1464" s="1">
        <f t="shared" si="866"/>
        <v>-3.4205973896839229E-2</v>
      </c>
      <c r="AZ1464" s="1">
        <f t="shared" si="867"/>
        <v>0.84789393045502115</v>
      </c>
      <c r="BA1464" s="1">
        <f t="shared" si="868"/>
        <v>5.944283082634106E-2</v>
      </c>
      <c r="BB1464" s="1">
        <v>4999.1862000000001</v>
      </c>
      <c r="BC1464" s="1">
        <f t="shared" si="840"/>
        <v>249.1791798238076</v>
      </c>
      <c r="BD1464" s="1">
        <f t="shared" si="869"/>
        <v>265.43798809759164</v>
      </c>
      <c r="BE1464" s="1">
        <f t="shared" si="873"/>
        <v>14.693926320516251</v>
      </c>
    </row>
    <row r="1465" spans="1:57" x14ac:dyDescent="0.25">
      <c r="A1465" s="1">
        <v>145.50899999999999</v>
      </c>
      <c r="B1465" s="1">
        <f t="shared" si="841"/>
        <v>1.6921578090003311</v>
      </c>
      <c r="C1465" s="1">
        <v>6.7600831389399998E-2</v>
      </c>
      <c r="D1465" s="1">
        <v>2.8994522988799998E-2</v>
      </c>
      <c r="E1465" s="1">
        <f t="shared" si="842"/>
        <v>6.5413917294088492E-2</v>
      </c>
      <c r="F1465" s="1">
        <f t="shared" si="843"/>
        <v>-2.9423170118460681E-2</v>
      </c>
      <c r="G1465" s="1">
        <f t="shared" si="844"/>
        <v>-3.5990747175627807E-2</v>
      </c>
      <c r="H1465" s="1">
        <f t="shared" si="845"/>
        <v>0.81752040253238878</v>
      </c>
      <c r="I1465" s="1">
        <f t="shared" si="846"/>
        <v>6.1659579241522849E-2</v>
      </c>
      <c r="J1465" s="1">
        <v>4980.5445</v>
      </c>
      <c r="K1465" s="1">
        <f t="shared" si="836"/>
        <v>248.35460002787948</v>
      </c>
      <c r="L1465" s="1">
        <f t="shared" si="847"/>
        <v>265.14357746914607</v>
      </c>
      <c r="M1465" s="1">
        <f t="shared" si="870"/>
        <v>15.214166098652509</v>
      </c>
      <c r="O1465" s="1">
        <v>145.49700000000001</v>
      </c>
      <c r="P1465" s="1">
        <f t="shared" si="848"/>
        <v>1.6369094200196939</v>
      </c>
      <c r="Q1465" s="1">
        <v>6.5450266003600002E-2</v>
      </c>
      <c r="R1465" s="1">
        <v>2.8371142223500002E-2</v>
      </c>
      <c r="S1465" s="1">
        <f t="shared" si="849"/>
        <v>6.3397494792907516E-2</v>
      </c>
      <c r="T1465" s="1">
        <f t="shared" si="850"/>
        <v>-2.8781381001966644E-2</v>
      </c>
      <c r="U1465" s="1">
        <f t="shared" si="851"/>
        <v>-3.4616113790940872E-2</v>
      </c>
      <c r="V1465" s="1">
        <f t="shared" si="852"/>
        <v>0.83144460339446902</v>
      </c>
      <c r="W1465" s="1">
        <f t="shared" si="853"/>
        <v>5.9408556320894826E-2</v>
      </c>
      <c r="X1465" s="1">
        <v>4948.9345999999996</v>
      </c>
      <c r="Y1465" s="1">
        <f t="shared" si="837"/>
        <v>247.00834576314818</v>
      </c>
      <c r="Z1465" s="1">
        <f t="shared" si="854"/>
        <v>263.17510769845546</v>
      </c>
      <c r="AA1465" s="1">
        <f t="shared" si="871"/>
        <v>14.576861258450382</v>
      </c>
      <c r="AB1465" s="1">
        <f t="shared" si="838"/>
        <v>263.34459312208423</v>
      </c>
      <c r="AC1465" s="1">
        <f t="shared" si="855"/>
        <v>455.40510265040712</v>
      </c>
      <c r="AE1465" s="1">
        <v>145.51500000000001</v>
      </c>
      <c r="AF1465" s="1">
        <f t="shared" si="856"/>
        <v>1.6607303652390972</v>
      </c>
      <c r="AG1465" s="1">
        <v>6.6402181983000005E-2</v>
      </c>
      <c r="AH1465" s="1">
        <v>2.80485078692E-2</v>
      </c>
      <c r="AI1465" s="1">
        <f t="shared" si="857"/>
        <v>6.4290536000861279E-2</v>
      </c>
      <c r="AJ1465" s="1">
        <f t="shared" si="858"/>
        <v>-2.8449380982230987E-2</v>
      </c>
      <c r="AK1465" s="1">
        <f t="shared" si="859"/>
        <v>-3.5841155018630291E-2</v>
      </c>
      <c r="AL1465" s="1">
        <f t="shared" si="860"/>
        <v>0.79376295120631446</v>
      </c>
      <c r="AM1465" s="1">
        <f t="shared" si="861"/>
        <v>6.0160622850772241E-2</v>
      </c>
      <c r="AN1465" s="1">
        <v>4957.8501999999999</v>
      </c>
      <c r="AO1465" s="1">
        <f t="shared" si="839"/>
        <v>247.44464138520883</v>
      </c>
      <c r="AP1465" s="1">
        <f t="shared" si="862"/>
        <v>263.87550549318763</v>
      </c>
      <c r="AQ1465" s="1">
        <f t="shared" si="872"/>
        <v>14.786285890431618</v>
      </c>
      <c r="AS1465" s="1">
        <v>145.51300000000001</v>
      </c>
      <c r="AT1465" s="1">
        <f t="shared" si="863"/>
        <v>1.6328773897943907</v>
      </c>
      <c r="AU1465" s="1">
        <v>6.53372332454E-2</v>
      </c>
      <c r="AV1465" s="1">
        <v>2.86762975156E-2</v>
      </c>
      <c r="AW1465" s="1">
        <f t="shared" si="864"/>
        <v>6.329139997270998E-2</v>
      </c>
      <c r="AX1465" s="1">
        <f t="shared" si="865"/>
        <v>-2.9095496025514183E-2</v>
      </c>
      <c r="AY1465" s="1">
        <f t="shared" si="866"/>
        <v>-3.4195903947195794E-2</v>
      </c>
      <c r="AZ1465" s="1">
        <f t="shared" si="867"/>
        <v>0.85084740179532914</v>
      </c>
      <c r="BA1465" s="1">
        <f t="shared" si="868"/>
        <v>5.9527962185225408E-2</v>
      </c>
      <c r="BB1465" s="1">
        <v>4995.1337000000003</v>
      </c>
      <c r="BC1465" s="1">
        <f t="shared" si="840"/>
        <v>248.97718722224459</v>
      </c>
      <c r="BD1465" s="1">
        <f t="shared" si="869"/>
        <v>265.24466777656801</v>
      </c>
      <c r="BE1465" s="1">
        <f t="shared" si="873"/>
        <v>14.716515188331712</v>
      </c>
    </row>
    <row r="1466" spans="1:57" x14ac:dyDescent="0.25">
      <c r="A1466" s="1">
        <v>145.60599999999999</v>
      </c>
      <c r="B1466" s="1">
        <f t="shared" si="841"/>
        <v>1.6936397383648214</v>
      </c>
      <c r="C1466" s="1">
        <v>6.7660033702899997E-2</v>
      </c>
      <c r="D1466" s="1">
        <v>2.8934055939299999E-2</v>
      </c>
      <c r="E1466" s="1">
        <f t="shared" si="842"/>
        <v>6.5469369360375104E-2</v>
      </c>
      <c r="F1466" s="1">
        <f t="shared" si="843"/>
        <v>-2.9360899443074101E-2</v>
      </c>
      <c r="G1466" s="1">
        <f t="shared" si="844"/>
        <v>-3.6108469917301003E-2</v>
      </c>
      <c r="H1466" s="1">
        <f t="shared" si="845"/>
        <v>0.81313053447900674</v>
      </c>
      <c r="I1466" s="1">
        <f t="shared" si="846"/>
        <v>6.1712379158767032E-2</v>
      </c>
      <c r="J1466" s="1">
        <v>4983.7865000000002</v>
      </c>
      <c r="K1466" s="1">
        <f t="shared" si="836"/>
        <v>248.5162621941929</v>
      </c>
      <c r="L1466" s="1">
        <f t="shared" si="847"/>
        <v>265.33088086997077</v>
      </c>
      <c r="M1466" s="1">
        <f t="shared" si="870"/>
        <v>15.228170602402738</v>
      </c>
      <c r="O1466" s="1">
        <v>145.59699999999998</v>
      </c>
      <c r="P1466" s="1">
        <f t="shared" si="848"/>
        <v>1.6386032399244976</v>
      </c>
      <c r="Q1466" s="1">
        <v>6.5517991781200005E-2</v>
      </c>
      <c r="R1466" s="1">
        <v>2.8418220579600001E-2</v>
      </c>
      <c r="S1466" s="1">
        <f t="shared" si="849"/>
        <v>6.3461058177650992E-2</v>
      </c>
      <c r="T1466" s="1">
        <f t="shared" si="850"/>
        <v>-2.8829835199579601E-2</v>
      </c>
      <c r="U1466" s="1">
        <f t="shared" si="851"/>
        <v>-3.4631222978071391E-2</v>
      </c>
      <c r="V1466" s="1">
        <f t="shared" si="852"/>
        <v>0.8324810018356773</v>
      </c>
      <c r="W1466" s="1">
        <f t="shared" si="853"/>
        <v>5.947317278803322E-2</v>
      </c>
      <c r="X1466" s="1">
        <v>4947.3136000000004</v>
      </c>
      <c r="Y1466" s="1">
        <f t="shared" si="837"/>
        <v>246.92743935382086</v>
      </c>
      <c r="Z1466" s="1">
        <f t="shared" si="854"/>
        <v>263.10562929595727</v>
      </c>
      <c r="AA1466" s="1">
        <f t="shared" si="871"/>
        <v>14.593864459424166</v>
      </c>
      <c r="AB1466" s="1">
        <f t="shared" si="838"/>
        <v>263.37399293071303</v>
      </c>
      <c r="AC1466" s="1">
        <f t="shared" si="855"/>
        <v>454.98941571392146</v>
      </c>
      <c r="AE1466" s="1">
        <v>145.61199999999999</v>
      </c>
      <c r="AF1466" s="1">
        <f t="shared" si="856"/>
        <v>1.6626833983841112</v>
      </c>
      <c r="AG1466" s="1">
        <v>6.6480271518200004E-2</v>
      </c>
      <c r="AH1466" s="1">
        <v>2.79813650995E-2</v>
      </c>
      <c r="AI1466" s="1">
        <f t="shared" si="857"/>
        <v>6.436376041611834E-2</v>
      </c>
      <c r="AJ1466" s="1">
        <f t="shared" si="858"/>
        <v>-2.8380302997139496E-2</v>
      </c>
      <c r="AK1466" s="1">
        <f t="shared" si="859"/>
        <v>-3.5983457418978848E-2</v>
      </c>
      <c r="AL1466" s="1">
        <f t="shared" si="860"/>
        <v>0.78870417221694766</v>
      </c>
      <c r="AM1466" s="1">
        <f t="shared" si="861"/>
        <v>6.0230168761915531E-2</v>
      </c>
      <c r="AN1466" s="1">
        <v>4961.9027999999998</v>
      </c>
      <c r="AO1466" s="1">
        <f t="shared" si="839"/>
        <v>247.64690529259306</v>
      </c>
      <c r="AP1466" s="1">
        <f t="shared" si="862"/>
        <v>264.11053879708663</v>
      </c>
      <c r="AQ1466" s="1">
        <f t="shared" si="872"/>
        <v>14.804645525692171</v>
      </c>
      <c r="AS1466" s="1">
        <v>145.58600000000001</v>
      </c>
      <c r="AT1466" s="1">
        <f t="shared" si="863"/>
        <v>1.6347198526919238</v>
      </c>
      <c r="AU1466" s="1">
        <v>6.5410956740399998E-2</v>
      </c>
      <c r="AV1466" s="1">
        <v>2.8648657724299999E-2</v>
      </c>
      <c r="AW1466" s="1">
        <f t="shared" si="864"/>
        <v>6.3360599604441042E-2</v>
      </c>
      <c r="AX1466" s="1">
        <f t="shared" si="865"/>
        <v>-2.9067040632136523E-2</v>
      </c>
      <c r="AY1466" s="1">
        <f t="shared" si="866"/>
        <v>-3.4293558972304516E-2</v>
      </c>
      <c r="AZ1466" s="1">
        <f t="shared" si="867"/>
        <v>0.84759475257762162</v>
      </c>
      <c r="BA1466" s="1">
        <f t="shared" si="868"/>
        <v>5.9590794405666558E-2</v>
      </c>
      <c r="BB1466" s="1">
        <v>5003.2388000000001</v>
      </c>
      <c r="BC1466" s="1">
        <f t="shared" si="840"/>
        <v>249.38117740976548</v>
      </c>
      <c r="BD1466" s="1">
        <f t="shared" si="869"/>
        <v>265.69343881718567</v>
      </c>
      <c r="BE1466" s="1">
        <f t="shared" si="873"/>
        <v>14.733195198408765</v>
      </c>
    </row>
    <row r="1467" spans="1:57" x14ac:dyDescent="0.25">
      <c r="A1467" s="1">
        <v>145.703</v>
      </c>
      <c r="B1467" s="1">
        <f t="shared" si="841"/>
        <v>1.6963424970258087</v>
      </c>
      <c r="C1467" s="1">
        <v>6.77680075169E-2</v>
      </c>
      <c r="D1467" s="1">
        <v>2.9026031494100001E-2</v>
      </c>
      <c r="E1467" s="1">
        <f t="shared" si="842"/>
        <v>6.5570495515888463E-2</v>
      </c>
      <c r="F1467" s="1">
        <f t="shared" si="843"/>
        <v>-2.9455620003937567E-2</v>
      </c>
      <c r="G1467" s="1">
        <f t="shared" si="844"/>
        <v>-3.6114875511950896E-2</v>
      </c>
      <c r="H1467" s="1">
        <f t="shared" si="845"/>
        <v>0.81560906929307586</v>
      </c>
      <c r="I1467" s="1">
        <f t="shared" si="846"/>
        <v>6.1811292136230961E-2</v>
      </c>
      <c r="J1467" s="1">
        <v>4986.2181</v>
      </c>
      <c r="K1467" s="1">
        <f t="shared" si="836"/>
        <v>248.63751380542291</v>
      </c>
      <c r="L1467" s="1">
        <f t="shared" si="847"/>
        <v>265.48718270997216</v>
      </c>
      <c r="M1467" s="1">
        <f t="shared" si="870"/>
        <v>15.254422999982902</v>
      </c>
      <c r="O1467" s="1">
        <v>145.697</v>
      </c>
      <c r="P1467" s="1">
        <f t="shared" si="848"/>
        <v>1.6408119140013517</v>
      </c>
      <c r="Q1467" s="1">
        <v>6.5606303513099998E-2</v>
      </c>
      <c r="R1467" s="1">
        <v>2.8420740738500001E-2</v>
      </c>
      <c r="S1467" s="1">
        <f t="shared" si="849"/>
        <v>6.3543936245481658E-2</v>
      </c>
      <c r="T1467" s="1">
        <f t="shared" si="850"/>
        <v>-2.8832429075074061E-2</v>
      </c>
      <c r="U1467" s="1">
        <f t="shared" si="851"/>
        <v>-3.4711507170407593E-2</v>
      </c>
      <c r="V1467" s="1">
        <f t="shared" si="852"/>
        <v>0.83063028446239318</v>
      </c>
      <c r="W1467" s="1">
        <f t="shared" si="853"/>
        <v>5.9551800086390161E-2</v>
      </c>
      <c r="X1467" s="1">
        <v>4952.1765999999998</v>
      </c>
      <c r="Y1467" s="1">
        <f t="shared" si="837"/>
        <v>247.17015858180298</v>
      </c>
      <c r="Z1467" s="1">
        <f t="shared" si="854"/>
        <v>263.38607902510182</v>
      </c>
      <c r="AA1467" s="1">
        <f t="shared" si="871"/>
        <v>14.614562769740473</v>
      </c>
      <c r="AB1467" s="1">
        <f t="shared" si="838"/>
        <v>263.4097353557496</v>
      </c>
      <c r="AC1467" s="1">
        <f t="shared" si="855"/>
        <v>454.58035292419009</v>
      </c>
      <c r="AE1467" s="1">
        <v>145.709</v>
      </c>
      <c r="AF1467" s="1">
        <f t="shared" si="856"/>
        <v>1.6643714555626163</v>
      </c>
      <c r="AG1467" s="1">
        <v>6.6547766327899993E-2</v>
      </c>
      <c r="AH1467" s="1">
        <v>2.8135579079400001E-2</v>
      </c>
      <c r="AI1467" s="1">
        <f t="shared" si="857"/>
        <v>6.442704585683913E-2</v>
      </c>
      <c r="AJ1467" s="1">
        <f t="shared" si="858"/>
        <v>-2.8538968900174894E-2</v>
      </c>
      <c r="AK1467" s="1">
        <f t="shared" si="859"/>
        <v>-3.5888076956664239E-2</v>
      </c>
      <c r="AL1467" s="1">
        <f t="shared" si="860"/>
        <v>0.7952214584982199</v>
      </c>
      <c r="AM1467" s="1">
        <f t="shared" si="861"/>
        <v>6.0295218409251519E-2</v>
      </c>
      <c r="AN1467" s="1">
        <v>4959.4712</v>
      </c>
      <c r="AO1467" s="1">
        <f t="shared" si="839"/>
        <v>247.52554495177591</v>
      </c>
      <c r="AP1467" s="1">
        <f t="shared" si="862"/>
        <v>263.99781707741278</v>
      </c>
      <c r="AQ1467" s="1">
        <f t="shared" si="872"/>
        <v>14.821822156844584</v>
      </c>
      <c r="AS1467" s="1">
        <v>145.72</v>
      </c>
      <c r="AT1467" s="1">
        <f t="shared" si="863"/>
        <v>1.6373290929733051</v>
      </c>
      <c r="AU1467" s="1">
        <v>6.55153617263E-2</v>
      </c>
      <c r="AV1467" s="1">
        <v>2.86868307739E-2</v>
      </c>
      <c r="AW1467" s="1">
        <f t="shared" si="864"/>
        <v>6.3458589840029E-2</v>
      </c>
      <c r="AX1467" s="1">
        <f t="shared" si="865"/>
        <v>-2.9106340314998768E-2</v>
      </c>
      <c r="AY1467" s="1">
        <f t="shared" si="866"/>
        <v>-3.4352249525030229E-2</v>
      </c>
      <c r="AZ1467" s="1">
        <f t="shared" si="867"/>
        <v>0.84729066414677989</v>
      </c>
      <c r="BA1467" s="1">
        <f t="shared" si="868"/>
        <v>5.968841521905538E-2</v>
      </c>
      <c r="BB1467" s="1">
        <v>5003.2388000000001</v>
      </c>
      <c r="BC1467" s="1">
        <f t="shared" si="840"/>
        <v>249.38117740976548</v>
      </c>
      <c r="BD1467" s="1">
        <f t="shared" si="869"/>
        <v>265.71947545549688</v>
      </c>
      <c r="BE1467" s="1">
        <f t="shared" si="873"/>
        <v>14.759133678877078</v>
      </c>
    </row>
    <row r="1468" spans="1:57" x14ac:dyDescent="0.25">
      <c r="A1468" s="1">
        <v>145.80599999999998</v>
      </c>
      <c r="B1468" s="1">
        <f t="shared" si="841"/>
        <v>1.6980228624349651</v>
      </c>
      <c r="C1468" s="1">
        <v>6.7835137247999999E-2</v>
      </c>
      <c r="D1468" s="1">
        <v>2.9026351869099999E-2</v>
      </c>
      <c r="E1468" s="1">
        <f t="shared" si="842"/>
        <v>6.5633362749706284E-2</v>
      </c>
      <c r="F1468" s="1">
        <f t="shared" si="843"/>
        <v>-2.9455949956195011E-2</v>
      </c>
      <c r="G1468" s="1">
        <f t="shared" si="844"/>
        <v>-3.6177412793511277E-2</v>
      </c>
      <c r="H1468" s="1">
        <f t="shared" si="845"/>
        <v>0.81420830517427667</v>
      </c>
      <c r="I1468" s="1">
        <f t="shared" si="846"/>
        <v>6.187208976318205E-2</v>
      </c>
      <c r="J1468" s="1">
        <v>4988.6495999999997</v>
      </c>
      <c r="K1468" s="1">
        <f t="shared" si="836"/>
        <v>248.75876043015796</v>
      </c>
      <c r="L1468" s="1">
        <f t="shared" si="847"/>
        <v>265.63334508558006</v>
      </c>
      <c r="M1468" s="1">
        <f t="shared" si="870"/>
        <v>15.270568433840392</v>
      </c>
      <c r="O1468" s="1">
        <v>145.78399999999999</v>
      </c>
      <c r="P1468" s="1">
        <f t="shared" si="848"/>
        <v>1.642820273839003</v>
      </c>
      <c r="Q1468" s="1">
        <v>6.5686605870699993E-2</v>
      </c>
      <c r="R1468" s="1">
        <v>2.85025369376E-2</v>
      </c>
      <c r="S1468" s="1">
        <f t="shared" si="849"/>
        <v>6.3619291779471718E-2</v>
      </c>
      <c r="T1468" s="1">
        <f t="shared" si="850"/>
        <v>-2.8916621529451746E-2</v>
      </c>
      <c r="U1468" s="1">
        <f t="shared" si="851"/>
        <v>-3.4702670250019968E-2</v>
      </c>
      <c r="V1468" s="1">
        <f t="shared" si="852"/>
        <v>0.8332679105416998</v>
      </c>
      <c r="W1468" s="1">
        <f t="shared" si="853"/>
        <v>5.9624241003563429E-2</v>
      </c>
      <c r="X1468" s="1">
        <v>4955.4187000000002</v>
      </c>
      <c r="Y1468" s="1">
        <f t="shared" si="837"/>
        <v>247.33197639159962</v>
      </c>
      <c r="Z1468" s="1">
        <f t="shared" si="854"/>
        <v>263.5783744440559</v>
      </c>
      <c r="AA1468" s="1">
        <f t="shared" si="871"/>
        <v>14.633649663903981</v>
      </c>
      <c r="AB1468" s="1">
        <f t="shared" si="838"/>
        <v>263.44263430981073</v>
      </c>
      <c r="AC1468" s="1">
        <f t="shared" si="855"/>
        <v>454.14877868588053</v>
      </c>
      <c r="AE1468" s="1">
        <v>145.822</v>
      </c>
      <c r="AF1468" s="1">
        <f t="shared" si="856"/>
        <v>1.6670055626655669</v>
      </c>
      <c r="AG1468" s="1">
        <v>6.6653087735199998E-2</v>
      </c>
      <c r="AH1468" s="1">
        <v>2.8197120875099999E-2</v>
      </c>
      <c r="AI1468" s="1">
        <f t="shared" si="857"/>
        <v>6.4525790808290934E-2</v>
      </c>
      <c r="AJ1468" s="1">
        <f t="shared" si="858"/>
        <v>-2.8602294342465428E-2</v>
      </c>
      <c r="AK1468" s="1">
        <f t="shared" si="859"/>
        <v>-3.5923496465825502E-2</v>
      </c>
      <c r="AL1468" s="1">
        <f t="shared" si="860"/>
        <v>0.79620017972568924</v>
      </c>
      <c r="AM1468" s="1">
        <f t="shared" si="861"/>
        <v>6.0393555343458118E-2</v>
      </c>
      <c r="AN1468" s="1">
        <v>4959.4712</v>
      </c>
      <c r="AO1468" s="1">
        <f t="shared" si="839"/>
        <v>247.52554495177591</v>
      </c>
      <c r="AP1468" s="1">
        <f t="shared" si="862"/>
        <v>264.02388681614985</v>
      </c>
      <c r="AQ1468" s="1">
        <f t="shared" si="872"/>
        <v>14.847784174622303</v>
      </c>
      <c r="AS1468" s="1">
        <v>145.80199999999999</v>
      </c>
      <c r="AT1468" s="1">
        <f t="shared" si="863"/>
        <v>1.6385135201080128</v>
      </c>
      <c r="AU1468" s="1">
        <v>6.5562754869500001E-2</v>
      </c>
      <c r="AV1468" s="1">
        <v>2.8735619038299999E-2</v>
      </c>
      <c r="AW1468" s="1">
        <f t="shared" si="864"/>
        <v>6.350306793103716E-2</v>
      </c>
      <c r="AX1468" s="1">
        <f t="shared" si="865"/>
        <v>-2.9156570756924308E-2</v>
      </c>
      <c r="AY1468" s="1">
        <f t="shared" si="866"/>
        <v>-3.4346497174112853E-2</v>
      </c>
      <c r="AZ1468" s="1">
        <f t="shared" si="867"/>
        <v>0.8488950302303252</v>
      </c>
      <c r="BA1468" s="1">
        <f t="shared" si="868"/>
        <v>5.973211483931188E-2</v>
      </c>
      <c r="BB1468" s="1">
        <v>5004.0492999999997</v>
      </c>
      <c r="BC1468" s="1">
        <f t="shared" si="840"/>
        <v>249.42157593007806</v>
      </c>
      <c r="BD1468" s="1">
        <f t="shared" si="869"/>
        <v>265.77434157194614</v>
      </c>
      <c r="BE1468" s="1">
        <f t="shared" si="873"/>
        <v>14.770746717863465</v>
      </c>
    </row>
    <row r="1469" spans="1:57" x14ac:dyDescent="0.25">
      <c r="A1469" s="1">
        <v>145.90599999999998</v>
      </c>
      <c r="B1469" s="1">
        <f t="shared" si="841"/>
        <v>1.6998444083808684</v>
      </c>
      <c r="C1469" s="1">
        <v>6.7907907068699994E-2</v>
      </c>
      <c r="D1469" s="1">
        <v>2.9095752164699999E-2</v>
      </c>
      <c r="E1469" s="1">
        <f t="shared" si="842"/>
        <v>6.5701507483617E-2</v>
      </c>
      <c r="F1469" s="1">
        <f t="shared" si="843"/>
        <v>-2.9527427463378851E-2</v>
      </c>
      <c r="G1469" s="1">
        <f t="shared" si="844"/>
        <v>-3.6174080020238149E-2</v>
      </c>
      <c r="H1469" s="1">
        <f t="shared" si="845"/>
        <v>0.81625925101230701</v>
      </c>
      <c r="I1469" s="1">
        <f t="shared" si="846"/>
        <v>6.1936922521326168E-2</v>
      </c>
      <c r="J1469" s="1">
        <v>4992.7021000000004</v>
      </c>
      <c r="K1469" s="1">
        <f t="shared" si="836"/>
        <v>248.96083813804978</v>
      </c>
      <c r="L1469" s="1">
        <f t="shared" si="847"/>
        <v>265.86724759807413</v>
      </c>
      <c r="M1469" s="1">
        <f t="shared" si="870"/>
        <v>15.28779775852985</v>
      </c>
      <c r="O1469" s="1">
        <v>145.89499999999998</v>
      </c>
      <c r="P1469" s="1">
        <f t="shared" si="848"/>
        <v>1.6450939801645443</v>
      </c>
      <c r="Q1469" s="1">
        <v>6.5777517855200002E-2</v>
      </c>
      <c r="R1469" s="1">
        <v>2.8504664078400001E-2</v>
      </c>
      <c r="S1469" s="1">
        <f t="shared" si="849"/>
        <v>6.3704596508313491E-2</v>
      </c>
      <c r="T1469" s="1">
        <f t="shared" si="850"/>
        <v>-2.8918811080335484E-2</v>
      </c>
      <c r="U1469" s="1">
        <f t="shared" si="851"/>
        <v>-3.4785785427978007E-2</v>
      </c>
      <c r="V1469" s="1">
        <f t="shared" si="852"/>
        <v>0.83133989141082465</v>
      </c>
      <c r="W1469" s="1">
        <f t="shared" si="853"/>
        <v>5.9709204921145856E-2</v>
      </c>
      <c r="X1469" s="1">
        <v>4955.4187000000002</v>
      </c>
      <c r="Y1469" s="1">
        <f t="shared" si="837"/>
        <v>247.33197639159962</v>
      </c>
      <c r="Z1469" s="1">
        <f t="shared" si="854"/>
        <v>263.60085988485997</v>
      </c>
      <c r="AA1469" s="1">
        <f t="shared" si="871"/>
        <v>14.656045270412326</v>
      </c>
      <c r="AB1469" s="1">
        <f t="shared" si="838"/>
        <v>263.48118234649064</v>
      </c>
      <c r="AC1469" s="1">
        <f t="shared" si="855"/>
        <v>453.69890862807523</v>
      </c>
      <c r="AE1469" s="1">
        <v>145.91499999999999</v>
      </c>
      <c r="AF1469" s="1">
        <f t="shared" si="856"/>
        <v>1.668848095986412</v>
      </c>
      <c r="AG1469" s="1">
        <v>6.6726759076099998E-2</v>
      </c>
      <c r="AH1469" s="1">
        <v>2.8171591460699998E-2</v>
      </c>
      <c r="AI1469" s="1">
        <f t="shared" si="857"/>
        <v>6.4594856184566396E-2</v>
      </c>
      <c r="AJ1469" s="1">
        <f t="shared" si="858"/>
        <v>-2.8576024530322122E-2</v>
      </c>
      <c r="AK1469" s="1">
        <f t="shared" si="859"/>
        <v>-3.6018831654244271E-2</v>
      </c>
      <c r="AL1469" s="1">
        <f t="shared" si="860"/>
        <v>0.79336344955972138</v>
      </c>
      <c r="AM1469" s="1">
        <f t="shared" si="861"/>
        <v>6.045558167309719E-2</v>
      </c>
      <c r="AN1469" s="1">
        <v>4967.5762999999997</v>
      </c>
      <c r="AO1469" s="1">
        <f t="shared" si="839"/>
        <v>247.9300677755779</v>
      </c>
      <c r="AP1469" s="1">
        <f t="shared" si="862"/>
        <v>264.47363767576002</v>
      </c>
      <c r="AQ1469" s="1">
        <f t="shared" si="872"/>
        <v>14.864174555456088</v>
      </c>
      <c r="AS1469" s="1">
        <v>145.898</v>
      </c>
      <c r="AT1469" s="1">
        <f t="shared" si="863"/>
        <v>1.6404075607939637</v>
      </c>
      <c r="AU1469" s="1">
        <v>6.5638542175300005E-2</v>
      </c>
      <c r="AV1469" s="1">
        <v>2.87699121982E-2</v>
      </c>
      <c r="AW1469" s="1">
        <f t="shared" si="864"/>
        <v>6.3574189608691156E-2</v>
      </c>
      <c r="AX1469" s="1">
        <f t="shared" si="865"/>
        <v>-2.9191879130209295E-2</v>
      </c>
      <c r="AY1469" s="1">
        <f t="shared" si="866"/>
        <v>-3.4382310478481865E-2</v>
      </c>
      <c r="AZ1469" s="1">
        <f t="shared" si="867"/>
        <v>0.84903773841723074</v>
      </c>
      <c r="BA1469" s="1">
        <f t="shared" si="868"/>
        <v>5.9795638392033369E-2</v>
      </c>
      <c r="BB1469" s="1">
        <v>5013.7754000000004</v>
      </c>
      <c r="BC1469" s="1">
        <f t="shared" si="840"/>
        <v>249.90636315822422</v>
      </c>
      <c r="BD1469" s="1">
        <f t="shared" si="869"/>
        <v>266.30985251626117</v>
      </c>
      <c r="BE1469" s="1">
        <f t="shared" si="873"/>
        <v>14.787646657041183</v>
      </c>
    </row>
    <row r="1470" spans="1:57" x14ac:dyDescent="0.25">
      <c r="A1470" s="1">
        <v>146.00699999999998</v>
      </c>
      <c r="B1470" s="1">
        <f t="shared" si="841"/>
        <v>1.7012194732187638</v>
      </c>
      <c r="C1470" s="1">
        <v>6.7962840199499996E-2</v>
      </c>
      <c r="D1470" s="1">
        <v>2.9135398566699999E-2</v>
      </c>
      <c r="E1470" s="1">
        <f t="shared" si="842"/>
        <v>6.5752946111991242E-2</v>
      </c>
      <c r="F1470" s="1">
        <f t="shared" si="843"/>
        <v>-2.9568262809996439E-2</v>
      </c>
      <c r="G1470" s="1">
        <f t="shared" si="844"/>
        <v>-3.6184683301994799E-2</v>
      </c>
      <c r="H1470" s="1">
        <f t="shared" si="845"/>
        <v>0.81714858641215171</v>
      </c>
      <c r="I1470" s="1">
        <f t="shared" si="846"/>
        <v>6.1995501526884877E-2</v>
      </c>
      <c r="J1470" s="1">
        <v>4982.9759999999997</v>
      </c>
      <c r="K1470" s="1">
        <f t="shared" si="836"/>
        <v>248.47584665261454</v>
      </c>
      <c r="L1470" s="1">
        <f t="shared" si="847"/>
        <v>265.36297091210167</v>
      </c>
      <c r="M1470" s="1">
        <f t="shared" si="870"/>
        <v>15.30335722749138</v>
      </c>
      <c r="O1470" s="1">
        <v>145.99700000000001</v>
      </c>
      <c r="P1470" s="1">
        <f t="shared" si="848"/>
        <v>1.6473883700983349</v>
      </c>
      <c r="Q1470" s="1">
        <v>6.58692568541E-2</v>
      </c>
      <c r="R1470" s="1">
        <v>2.8575124219099999E-2</v>
      </c>
      <c r="S1470" s="1">
        <f t="shared" si="849"/>
        <v>6.3790669867225452E-2</v>
      </c>
      <c r="T1470" s="1">
        <f t="shared" si="850"/>
        <v>-2.8991341223680023E-2</v>
      </c>
      <c r="U1470" s="1">
        <f t="shared" si="851"/>
        <v>-3.479932864354543E-2</v>
      </c>
      <c r="V1470" s="1">
        <f t="shared" si="852"/>
        <v>0.83310058997524161</v>
      </c>
      <c r="W1470" s="1">
        <f t="shared" si="853"/>
        <v>5.9799509199854238E-2</v>
      </c>
      <c r="X1470" s="1">
        <v>4949.7451000000001</v>
      </c>
      <c r="Y1470" s="1">
        <f t="shared" si="837"/>
        <v>247.0487989678119</v>
      </c>
      <c r="Z1470" s="1">
        <f t="shared" si="854"/>
        <v>263.32171976251959</v>
      </c>
      <c r="AA1470" s="1">
        <f t="shared" si="871"/>
        <v>14.679836952157434</v>
      </c>
      <c r="AB1470" s="1">
        <f t="shared" si="838"/>
        <v>263.52210804286517</v>
      </c>
      <c r="AC1470" s="1">
        <f t="shared" si="855"/>
        <v>453.19775496673651</v>
      </c>
      <c r="AE1470" s="1">
        <v>146.01500000000001</v>
      </c>
      <c r="AF1470" s="1">
        <f t="shared" si="856"/>
        <v>1.6705380165682087</v>
      </c>
      <c r="AG1470" s="1">
        <v>6.6794328391600002E-2</v>
      </c>
      <c r="AH1470" s="1">
        <v>2.82221697271E-2</v>
      </c>
      <c r="AI1470" s="1">
        <f t="shared" si="857"/>
        <v>6.4658196843273161E-2</v>
      </c>
      <c r="AJ1470" s="1">
        <f t="shared" si="858"/>
        <v>-2.8628070325814433E-2</v>
      </c>
      <c r="AK1470" s="1">
        <f t="shared" si="859"/>
        <v>-3.6030126517458724E-2</v>
      </c>
      <c r="AL1470" s="1">
        <f t="shared" si="860"/>
        <v>0.79455925062995381</v>
      </c>
      <c r="AM1470" s="1">
        <f t="shared" si="861"/>
        <v>6.0522712531233834E-2</v>
      </c>
      <c r="AN1470" s="1">
        <v>4962.7133000000003</v>
      </c>
      <c r="AO1470" s="1">
        <f t="shared" si="839"/>
        <v>247.68735707587663</v>
      </c>
      <c r="AP1470" s="1">
        <f t="shared" si="862"/>
        <v>264.23146774285021</v>
      </c>
      <c r="AQ1470" s="1">
        <f t="shared" si="872"/>
        <v>14.881920769170076</v>
      </c>
      <c r="AS1470" s="1">
        <v>146.012</v>
      </c>
      <c r="AT1470" s="1">
        <f t="shared" si="863"/>
        <v>1.6427955938055079</v>
      </c>
      <c r="AU1470" s="1">
        <v>6.57340958714E-2</v>
      </c>
      <c r="AV1470" s="1">
        <v>2.8830261901E-2</v>
      </c>
      <c r="AW1470" s="1">
        <f t="shared" si="864"/>
        <v>6.3663853606866175E-2</v>
      </c>
      <c r="AX1470" s="1">
        <f t="shared" si="865"/>
        <v>-2.9254018450873033E-2</v>
      </c>
      <c r="AY1470" s="1">
        <f t="shared" si="866"/>
        <v>-3.4409835155993142E-2</v>
      </c>
      <c r="AZ1470" s="1">
        <f t="shared" si="867"/>
        <v>0.8501644462478013</v>
      </c>
      <c r="BA1470" s="1">
        <f t="shared" si="868"/>
        <v>5.9887407075267421E-2</v>
      </c>
      <c r="BB1470" s="1">
        <v>5010.5334000000003</v>
      </c>
      <c r="BC1470" s="1">
        <f t="shared" si="840"/>
        <v>249.7447690769738</v>
      </c>
      <c r="BD1470" s="1">
        <f t="shared" si="869"/>
        <v>266.1615156708603</v>
      </c>
      <c r="BE1470" s="1">
        <f t="shared" si="873"/>
        <v>14.812078755200366</v>
      </c>
    </row>
    <row r="1471" spans="1:57" x14ac:dyDescent="0.25">
      <c r="A1471" s="1">
        <v>146.107</v>
      </c>
      <c r="B1471" s="1">
        <f t="shared" si="841"/>
        <v>1.7038039908507836</v>
      </c>
      <c r="C1471" s="1">
        <v>6.8066090345399996E-2</v>
      </c>
      <c r="D1471" s="1">
        <v>2.9124071821600001E-2</v>
      </c>
      <c r="E1471" s="1">
        <f t="shared" si="842"/>
        <v>6.5849620969249872E-2</v>
      </c>
      <c r="F1471" s="1">
        <f t="shared" si="843"/>
        <v>-2.955659622022571E-2</v>
      </c>
      <c r="G1471" s="1">
        <f t="shared" si="844"/>
        <v>-3.6293024749024162E-2</v>
      </c>
      <c r="H1471" s="1">
        <f t="shared" si="845"/>
        <v>0.81438779006757822</v>
      </c>
      <c r="I1471" s="1">
        <f t="shared" si="846"/>
        <v>6.2091201894424658E-2</v>
      </c>
      <c r="J1471" s="1">
        <v>4983.7865000000002</v>
      </c>
      <c r="K1471" s="1">
        <f t="shared" si="836"/>
        <v>248.5162621941929</v>
      </c>
      <c r="L1471" s="1">
        <f t="shared" si="847"/>
        <v>265.43179254900394</v>
      </c>
      <c r="M1471" s="1">
        <f t="shared" si="870"/>
        <v>15.32875585446709</v>
      </c>
      <c r="O1471" s="1">
        <v>146.09499999999997</v>
      </c>
      <c r="P1471" s="1">
        <f t="shared" si="848"/>
        <v>1.6491546758041677</v>
      </c>
      <c r="Q1471" s="1">
        <v>6.5939880907499998E-2</v>
      </c>
      <c r="R1471" s="1">
        <v>2.8536548838000001E-2</v>
      </c>
      <c r="S1471" s="1">
        <f t="shared" si="849"/>
        <v>6.3856927256008472E-2</v>
      </c>
      <c r="T1471" s="1">
        <f t="shared" si="850"/>
        <v>-2.8951631909902079E-2</v>
      </c>
      <c r="U1471" s="1">
        <f t="shared" si="851"/>
        <v>-3.4905295346106396E-2</v>
      </c>
      <c r="V1471" s="1">
        <f t="shared" si="852"/>
        <v>0.82943380432194413</v>
      </c>
      <c r="W1471" s="1">
        <f t="shared" si="853"/>
        <v>5.985765910588161E-2</v>
      </c>
      <c r="X1471" s="1">
        <v>4959.4712</v>
      </c>
      <c r="Y1471" s="1">
        <f t="shared" si="837"/>
        <v>247.53424241491805</v>
      </c>
      <c r="Z1471" s="1">
        <f t="shared" si="854"/>
        <v>263.85662088028602</v>
      </c>
      <c r="AA1471" s="1">
        <f t="shared" si="871"/>
        <v>14.695164637641456</v>
      </c>
      <c r="AB1471" s="1">
        <f t="shared" si="838"/>
        <v>263.54843675529094</v>
      </c>
      <c r="AC1471" s="1">
        <f t="shared" si="855"/>
        <v>452.77308639798542</v>
      </c>
      <c r="AE1471" s="1">
        <v>146.11500000000001</v>
      </c>
      <c r="AF1471" s="1">
        <f t="shared" si="856"/>
        <v>1.672475769805235</v>
      </c>
      <c r="AG1471" s="1">
        <v>6.6871806979200005E-2</v>
      </c>
      <c r="AH1471" s="1">
        <v>2.8255300596399999E-2</v>
      </c>
      <c r="AI1471" s="1">
        <f t="shared" si="857"/>
        <v>6.4730821689634788E-2</v>
      </c>
      <c r="AJ1471" s="1">
        <f t="shared" si="858"/>
        <v>-2.8662163956114397E-2</v>
      </c>
      <c r="AK1471" s="1">
        <f t="shared" si="859"/>
        <v>-3.6068657733520387E-2</v>
      </c>
      <c r="AL1471" s="1">
        <f t="shared" si="860"/>
        <v>0.79465568604947645</v>
      </c>
      <c r="AM1471" s="1">
        <f t="shared" si="861"/>
        <v>6.0602467036221803E-2</v>
      </c>
      <c r="AN1471" s="1">
        <v>4953.7977000000001</v>
      </c>
      <c r="AO1471" s="1">
        <f t="shared" si="839"/>
        <v>247.24238246879108</v>
      </c>
      <c r="AP1471" s="1">
        <f t="shared" si="862"/>
        <v>263.77592734632162</v>
      </c>
      <c r="AQ1471" s="1">
        <f t="shared" si="872"/>
        <v>14.902976253382738</v>
      </c>
      <c r="AS1471" s="1">
        <v>146.10900000000001</v>
      </c>
      <c r="AT1471" s="1">
        <f t="shared" si="863"/>
        <v>1.6448097344002459</v>
      </c>
      <c r="AU1471" s="1">
        <v>6.5814688801799998E-2</v>
      </c>
      <c r="AV1471" s="1">
        <v>2.8816482052199999E-2</v>
      </c>
      <c r="AW1471" s="1">
        <f t="shared" si="864"/>
        <v>6.3739472735096198E-2</v>
      </c>
      <c r="AX1471" s="1">
        <f t="shared" si="865"/>
        <v>-2.9239829632482398E-2</v>
      </c>
      <c r="AY1471" s="1">
        <f t="shared" si="866"/>
        <v>-3.4499643102613803E-2</v>
      </c>
      <c r="AZ1471" s="1">
        <f t="shared" si="867"/>
        <v>0.84754006137144922</v>
      </c>
      <c r="BA1471" s="1">
        <f t="shared" si="868"/>
        <v>5.9967628066561779E-2</v>
      </c>
      <c r="BB1471" s="1">
        <v>5004.0492999999997</v>
      </c>
      <c r="BC1471" s="1">
        <f t="shared" si="840"/>
        <v>249.42157593007806</v>
      </c>
      <c r="BD1471" s="1">
        <f t="shared" si="869"/>
        <v>265.8371793303707</v>
      </c>
      <c r="BE1471" s="1">
        <f t="shared" si="873"/>
        <v>14.833417486540517</v>
      </c>
    </row>
    <row r="1472" spans="1:57" x14ac:dyDescent="0.25">
      <c r="A1472" s="1">
        <v>146.20699999999999</v>
      </c>
      <c r="B1472" s="1">
        <f t="shared" si="841"/>
        <v>1.7061156589163817</v>
      </c>
      <c r="C1472" s="1">
        <v>6.8158440291900005E-2</v>
      </c>
      <c r="D1472" s="1">
        <v>2.9248595237700001E-2</v>
      </c>
      <c r="E1472" s="1">
        <f t="shared" si="842"/>
        <v>6.5936081868123608E-2</v>
      </c>
      <c r="F1472" s="1">
        <f t="shared" si="843"/>
        <v>-2.9684863281734416E-2</v>
      </c>
      <c r="G1472" s="1">
        <f t="shared" si="844"/>
        <v>-3.6251218586389189E-2</v>
      </c>
      <c r="H1472" s="1">
        <f t="shared" si="845"/>
        <v>0.81886525306710201</v>
      </c>
      <c r="I1472" s="1">
        <f t="shared" si="846"/>
        <v>6.217489264917965E-2</v>
      </c>
      <c r="J1472" s="1">
        <v>4987.0285999999996</v>
      </c>
      <c r="K1472" s="1">
        <f t="shared" si="836"/>
        <v>248.67792934700125</v>
      </c>
      <c r="L1472" s="1">
        <f t="shared" si="847"/>
        <v>265.62742914631218</v>
      </c>
      <c r="M1472" s="1">
        <f t="shared" si="870"/>
        <v>15.35097822800873</v>
      </c>
      <c r="O1472" s="1">
        <v>146.19499999999999</v>
      </c>
      <c r="P1472" s="1">
        <f t="shared" si="848"/>
        <v>1.6510238405433266</v>
      </c>
      <c r="Q1472" s="1">
        <v>6.6014617681500007E-2</v>
      </c>
      <c r="R1472" s="1">
        <v>2.8617242351200001E-2</v>
      </c>
      <c r="S1472" s="1">
        <f t="shared" si="849"/>
        <v>6.392703829644579E-2</v>
      </c>
      <c r="T1472" s="1">
        <f t="shared" si="850"/>
        <v>-2.9034699229261073E-2</v>
      </c>
      <c r="U1472" s="1">
        <f t="shared" si="851"/>
        <v>-3.4892339067184718E-2</v>
      </c>
      <c r="V1472" s="1">
        <f t="shared" si="852"/>
        <v>0.83212246600479145</v>
      </c>
      <c r="W1472" s="1">
        <f t="shared" si="853"/>
        <v>5.9928796993533109E-2</v>
      </c>
      <c r="X1472" s="1">
        <v>4957.8501999999999</v>
      </c>
      <c r="Y1472" s="1">
        <f t="shared" si="837"/>
        <v>247.45333600559067</v>
      </c>
      <c r="Z1472" s="1">
        <f t="shared" si="854"/>
        <v>263.78887337601151</v>
      </c>
      <c r="AA1472" s="1">
        <f t="shared" si="871"/>
        <v>14.713932430586569</v>
      </c>
      <c r="AB1472" s="1">
        <f t="shared" si="838"/>
        <v>263.58061975555592</v>
      </c>
      <c r="AC1472" s="1">
        <f t="shared" si="855"/>
        <v>452.40309105945857</v>
      </c>
      <c r="AE1472" s="1">
        <v>146.21200000000002</v>
      </c>
      <c r="AF1472" s="1">
        <f t="shared" si="856"/>
        <v>1.6748771378176133</v>
      </c>
      <c r="AG1472" s="1">
        <v>6.6967822611300007E-2</v>
      </c>
      <c r="AH1472" s="1">
        <v>2.82701067626E-2</v>
      </c>
      <c r="AI1472" s="1">
        <f t="shared" si="857"/>
        <v>6.4820814987006592E-2</v>
      </c>
      <c r="AJ1472" s="1">
        <f t="shared" si="858"/>
        <v>-2.8677400755459576E-2</v>
      </c>
      <c r="AK1472" s="1">
        <f t="shared" si="859"/>
        <v>-3.6143414231547016E-2</v>
      </c>
      <c r="AL1472" s="1">
        <f t="shared" si="860"/>
        <v>0.79343364109827541</v>
      </c>
      <c r="AM1472" s="1">
        <f t="shared" si="861"/>
        <v>6.0688035741474064E-2</v>
      </c>
      <c r="AN1472" s="1">
        <v>4958.6607000000004</v>
      </c>
      <c r="AO1472" s="1">
        <f t="shared" si="839"/>
        <v>247.4850931684924</v>
      </c>
      <c r="AP1472" s="1">
        <f t="shared" si="862"/>
        <v>264.05863098674104</v>
      </c>
      <c r="AQ1472" s="1">
        <f t="shared" si="872"/>
        <v>14.925559313254718</v>
      </c>
      <c r="AS1472" s="1">
        <v>146.18700000000001</v>
      </c>
      <c r="AT1472" s="1">
        <f t="shared" si="863"/>
        <v>1.6463794122395239</v>
      </c>
      <c r="AU1472" s="1">
        <v>6.5877497196199994E-2</v>
      </c>
      <c r="AV1472" s="1">
        <v>2.8881425038000001E-2</v>
      </c>
      <c r="AW1472" s="1">
        <f t="shared" si="864"/>
        <v>6.3798400937611174E-2</v>
      </c>
      <c r="AX1472" s="1">
        <f t="shared" si="865"/>
        <v>-2.9306701810668506E-2</v>
      </c>
      <c r="AY1472" s="1">
        <f t="shared" si="866"/>
        <v>-3.4491699126942665E-2</v>
      </c>
      <c r="AZ1472" s="1">
        <f t="shared" si="867"/>
        <v>0.84967405353991454</v>
      </c>
      <c r="BA1472" s="1">
        <f t="shared" si="868"/>
        <v>6.0019613389242998E-2</v>
      </c>
      <c r="BB1472" s="1">
        <v>5012.9648999999999</v>
      </c>
      <c r="BC1472" s="1">
        <f t="shared" si="840"/>
        <v>249.86596463791159</v>
      </c>
      <c r="BD1472" s="1">
        <f t="shared" si="869"/>
        <v>266.3265090227714</v>
      </c>
      <c r="BE1472" s="1">
        <f t="shared" si="873"/>
        <v>14.847249837069651</v>
      </c>
    </row>
    <row r="1473" spans="1:57" x14ac:dyDescent="0.25">
      <c r="A1473" s="1">
        <v>146.30699999999999</v>
      </c>
      <c r="B1473" s="1">
        <f t="shared" si="841"/>
        <v>1.7080593623923976</v>
      </c>
      <c r="C1473" s="1">
        <v>6.8236090242900005E-2</v>
      </c>
      <c r="D1473" s="1">
        <v>2.92487535626E-2</v>
      </c>
      <c r="E1473" s="1">
        <f t="shared" si="842"/>
        <v>6.6008774388090663E-2</v>
      </c>
      <c r="F1473" s="1">
        <f t="shared" si="843"/>
        <v>-2.9685026376953454E-2</v>
      </c>
      <c r="G1473" s="1">
        <f t="shared" si="844"/>
        <v>-3.6323748011137205E-2</v>
      </c>
      <c r="H1473" s="1">
        <f t="shared" si="845"/>
        <v>0.81723467434725472</v>
      </c>
      <c r="I1473" s="1">
        <f t="shared" si="846"/>
        <v>6.2250368419444251E-2</v>
      </c>
      <c r="J1473" s="1">
        <v>4982.9759999999997</v>
      </c>
      <c r="K1473" s="1">
        <f t="shared" si="836"/>
        <v>248.47584665261454</v>
      </c>
      <c r="L1473" s="1">
        <f t="shared" si="847"/>
        <v>265.4308669479833</v>
      </c>
      <c r="M1473" s="1">
        <f t="shared" si="870"/>
        <v>15.371019244985291</v>
      </c>
      <c r="O1473" s="1">
        <v>146.29500000000002</v>
      </c>
      <c r="P1473" s="1">
        <f t="shared" si="848"/>
        <v>1.6534652518090707</v>
      </c>
      <c r="Q1473" s="1">
        <v>6.6112235188499999E-2</v>
      </c>
      <c r="R1473" s="1">
        <v>2.8697308152899999E-2</v>
      </c>
      <c r="S1473" s="1">
        <f t="shared" si="849"/>
        <v>6.401860649459197E-2</v>
      </c>
      <c r="T1473" s="1">
        <f t="shared" si="850"/>
        <v>-2.9117127191817808E-2</v>
      </c>
      <c r="U1473" s="1">
        <f t="shared" si="851"/>
        <v>-3.4901479302774166E-2</v>
      </c>
      <c r="V1473" s="1">
        <f t="shared" si="852"/>
        <v>0.83426627677364418</v>
      </c>
      <c r="W1473" s="1">
        <f t="shared" si="853"/>
        <v>6.002261380237027E-2</v>
      </c>
      <c r="X1473" s="1">
        <v>4954.6081999999997</v>
      </c>
      <c r="Y1473" s="1">
        <f t="shared" si="837"/>
        <v>247.2915231869359</v>
      </c>
      <c r="Z1473" s="1">
        <f t="shared" si="854"/>
        <v>263.64051852799298</v>
      </c>
      <c r="AA1473" s="1">
        <f t="shared" si="871"/>
        <v>14.738673301804248</v>
      </c>
      <c r="AB1473" s="1">
        <f t="shared" si="838"/>
        <v>263.62301846305024</v>
      </c>
      <c r="AC1473" s="1">
        <f t="shared" si="855"/>
        <v>451.93082156440204</v>
      </c>
      <c r="AE1473" s="1">
        <v>146.31</v>
      </c>
      <c r="AF1473" s="1">
        <f t="shared" si="856"/>
        <v>1.6765117153156601</v>
      </c>
      <c r="AG1473" s="1">
        <v>6.7033179104299997E-2</v>
      </c>
      <c r="AH1473" s="1">
        <v>2.8355496004199999E-2</v>
      </c>
      <c r="AI1473" s="1">
        <f t="shared" si="857"/>
        <v>6.4882067529032458E-2</v>
      </c>
      <c r="AJ1473" s="1">
        <f t="shared" si="858"/>
        <v>-2.8765278049486372E-2</v>
      </c>
      <c r="AK1473" s="1">
        <f t="shared" si="859"/>
        <v>-3.6116789479546087E-2</v>
      </c>
      <c r="AL1473" s="1">
        <f t="shared" si="860"/>
        <v>0.79645169086186152</v>
      </c>
      <c r="AM1473" s="1">
        <f t="shared" si="861"/>
        <v>6.0748359582609018E-2</v>
      </c>
      <c r="AN1473" s="1">
        <v>4959.4712</v>
      </c>
      <c r="AO1473" s="1">
        <f t="shared" si="839"/>
        <v>247.52554495177591</v>
      </c>
      <c r="AP1473" s="1">
        <f t="shared" si="862"/>
        <v>264.11796913941777</v>
      </c>
      <c r="AQ1473" s="1">
        <f t="shared" si="872"/>
        <v>14.941490133913323</v>
      </c>
      <c r="AS1473" s="1">
        <v>146.298</v>
      </c>
      <c r="AT1473" s="1">
        <f t="shared" si="863"/>
        <v>1.6482697288976829</v>
      </c>
      <c r="AU1473" s="1">
        <v>6.5953135490399994E-2</v>
      </c>
      <c r="AV1473" s="1">
        <v>2.8919836506199999E-2</v>
      </c>
      <c r="AW1473" s="1">
        <f t="shared" si="864"/>
        <v>6.3869361822657109E-2</v>
      </c>
      <c r="AX1473" s="1">
        <f t="shared" si="865"/>
        <v>-2.9346256432391304E-2</v>
      </c>
      <c r="AY1473" s="1">
        <f t="shared" si="866"/>
        <v>-3.4523105390265804E-2</v>
      </c>
      <c r="AZ1473" s="1">
        <f t="shared" si="867"/>
        <v>0.85004683387102908</v>
      </c>
      <c r="BA1473" s="1">
        <f t="shared" si="868"/>
        <v>6.009213912051764E-2</v>
      </c>
      <c r="BB1473" s="1">
        <v>5010.5334000000003</v>
      </c>
      <c r="BC1473" s="1">
        <f t="shared" si="840"/>
        <v>249.7447690769738</v>
      </c>
      <c r="BD1473" s="1">
        <f t="shared" si="869"/>
        <v>266.21621966992609</v>
      </c>
      <c r="BE1473" s="1">
        <f t="shared" si="873"/>
        <v>14.866561362486367</v>
      </c>
    </row>
    <row r="1474" spans="1:57" x14ac:dyDescent="0.25">
      <c r="A1474" s="1">
        <v>146.40699999999998</v>
      </c>
      <c r="B1474" s="1">
        <f t="shared" si="841"/>
        <v>1.7098883683395285</v>
      </c>
      <c r="C1474" s="1">
        <v>6.8309158086800006E-2</v>
      </c>
      <c r="D1474" s="1">
        <v>2.9230168089299999E-2</v>
      </c>
      <c r="E1474" s="1">
        <f t="shared" si="842"/>
        <v>6.6077172512572849E-2</v>
      </c>
      <c r="F1474" s="1">
        <f t="shared" si="843"/>
        <v>-2.9665881106260429E-2</v>
      </c>
      <c r="G1474" s="1">
        <f t="shared" si="844"/>
        <v>-3.641129140631242E-2</v>
      </c>
      <c r="H1474" s="1">
        <f t="shared" si="845"/>
        <v>0.81474399727325852</v>
      </c>
      <c r="I1474" s="1">
        <f t="shared" si="846"/>
        <v>6.2317286745533364E-2</v>
      </c>
      <c r="J1474" s="1">
        <v>4984.5969999999998</v>
      </c>
      <c r="K1474" s="1">
        <f t="shared" si="836"/>
        <v>248.55667773577125</v>
      </c>
      <c r="L1474" s="1">
        <f t="shared" si="847"/>
        <v>265.53537512875386</v>
      </c>
      <c r="M1474" s="1">
        <f t="shared" si="870"/>
        <v>15.388784931050091</v>
      </c>
      <c r="O1474" s="1">
        <v>146.38900000000001</v>
      </c>
      <c r="P1474" s="1">
        <f t="shared" si="848"/>
        <v>1.6547202437847175</v>
      </c>
      <c r="Q1474" s="1">
        <v>6.6162414848800005E-2</v>
      </c>
      <c r="R1474" s="1">
        <v>2.8646215796500001E-2</v>
      </c>
      <c r="S1474" s="1">
        <f t="shared" si="849"/>
        <v>6.4065673283392813E-2</v>
      </c>
      <c r="T1474" s="1">
        <f t="shared" si="850"/>
        <v>-2.906452668623007E-2</v>
      </c>
      <c r="U1474" s="1">
        <f t="shared" si="851"/>
        <v>-3.5001146597162747E-2</v>
      </c>
      <c r="V1474" s="1">
        <f t="shared" si="852"/>
        <v>0.83038784473952321</v>
      </c>
      <c r="W1474" s="1">
        <f t="shared" si="853"/>
        <v>6.0070146223769758E-2</v>
      </c>
      <c r="X1474" s="1">
        <v>4953.7977000000001</v>
      </c>
      <c r="Y1474" s="1">
        <f t="shared" si="837"/>
        <v>247.25106998227221</v>
      </c>
      <c r="Z1474" s="1">
        <f t="shared" si="854"/>
        <v>263.60979784624902</v>
      </c>
      <c r="AA1474" s="1">
        <f t="shared" si="871"/>
        <v>14.751204043914704</v>
      </c>
      <c r="AB1474" s="1">
        <f t="shared" si="838"/>
        <v>263.64448058561788</v>
      </c>
      <c r="AC1474" s="1">
        <f t="shared" si="855"/>
        <v>451.52596766030427</v>
      </c>
      <c r="AE1474" s="1">
        <v>146.416</v>
      </c>
      <c r="AF1474" s="1">
        <f t="shared" si="856"/>
        <v>1.6790008496310544</v>
      </c>
      <c r="AG1474" s="1">
        <v>6.7132703959899995E-2</v>
      </c>
      <c r="AH1474" s="1">
        <v>2.8331248089700001E-2</v>
      </c>
      <c r="AI1474" s="1">
        <f t="shared" si="857"/>
        <v>6.4975335682611227E-2</v>
      </c>
      <c r="AJ1474" s="1">
        <f t="shared" si="858"/>
        <v>-2.8740322819620558E-2</v>
      </c>
      <c r="AK1474" s="1">
        <f t="shared" si="859"/>
        <v>-3.6235012862990669E-2</v>
      </c>
      <c r="AL1474" s="1">
        <f t="shared" si="860"/>
        <v>0.79316441609366839</v>
      </c>
      <c r="AM1474" s="1">
        <f t="shared" si="861"/>
        <v>6.0841917787813907E-2</v>
      </c>
      <c r="AN1474" s="1">
        <v>4958.6607000000004</v>
      </c>
      <c r="AO1474" s="1">
        <f t="shared" si="839"/>
        <v>247.4850931684924</v>
      </c>
      <c r="AP1474" s="1">
        <f t="shared" si="862"/>
        <v>264.09943666266105</v>
      </c>
      <c r="AQ1474" s="1">
        <f t="shared" si="872"/>
        <v>14.966199670135735</v>
      </c>
      <c r="AS1474" s="1">
        <v>146.40100000000001</v>
      </c>
      <c r="AT1474" s="1">
        <f t="shared" si="863"/>
        <v>1.6502551944739243</v>
      </c>
      <c r="AU1474" s="1">
        <v>6.6032581031299997E-2</v>
      </c>
      <c r="AV1474" s="1">
        <v>2.8948348015499999E-2</v>
      </c>
      <c r="AW1474" s="1">
        <f t="shared" si="864"/>
        <v>6.3943889095819606E-2</v>
      </c>
      <c r="AX1474" s="1">
        <f t="shared" si="865"/>
        <v>-2.9375617476862913E-2</v>
      </c>
      <c r="AY1474" s="1">
        <f t="shared" si="866"/>
        <v>-3.4568271618956689E-2</v>
      </c>
      <c r="AZ1474" s="1">
        <f t="shared" si="867"/>
        <v>0.84978554324809785</v>
      </c>
      <c r="BA1474" s="1">
        <f t="shared" si="868"/>
        <v>6.0168829137093649E-2</v>
      </c>
      <c r="BB1474" s="1">
        <v>5007.2912999999999</v>
      </c>
      <c r="BC1474" s="1">
        <f t="shared" si="840"/>
        <v>249.58317001132849</v>
      </c>
      <c r="BD1474" s="1">
        <f t="shared" si="869"/>
        <v>266.06379090915027</v>
      </c>
      <c r="BE1474" s="1">
        <f t="shared" si="873"/>
        <v>14.886971643903561</v>
      </c>
    </row>
    <row r="1475" spans="1:57" x14ac:dyDescent="0.25">
      <c r="A1475" s="1">
        <v>146.50399999999999</v>
      </c>
      <c r="B1475" s="1">
        <f t="shared" si="841"/>
        <v>1.7118587413214343</v>
      </c>
      <c r="C1475" s="1">
        <v>6.8387873470799998E-2</v>
      </c>
      <c r="D1475" s="1">
        <v>2.9259363189299999E-2</v>
      </c>
      <c r="E1475" s="1">
        <f t="shared" si="842"/>
        <v>6.6150852012167874E-2</v>
      </c>
      <c r="F1475" s="1">
        <f t="shared" si="843"/>
        <v>-2.969595573163334E-2</v>
      </c>
      <c r="G1475" s="1">
        <f t="shared" si="844"/>
        <v>-3.6454896280534534E-2</v>
      </c>
      <c r="H1475" s="1">
        <f t="shared" si="845"/>
        <v>0.81459443755130911</v>
      </c>
      <c r="I1475" s="1">
        <f t="shared" si="846"/>
        <v>6.2386409291772811E-2</v>
      </c>
      <c r="J1475" s="1">
        <v>4990.2705999999998</v>
      </c>
      <c r="K1475" s="1">
        <f t="shared" si="836"/>
        <v>248.83959151331467</v>
      </c>
      <c r="L1475" s="1">
        <f t="shared" si="847"/>
        <v>265.8572020122528</v>
      </c>
      <c r="M1475" s="1">
        <f t="shared" si="870"/>
        <v>15.407150535042456</v>
      </c>
      <c r="O1475" s="1">
        <v>146.495</v>
      </c>
      <c r="P1475" s="1">
        <f t="shared" si="848"/>
        <v>1.6568336987198966</v>
      </c>
      <c r="Q1475" s="1">
        <v>6.6246919333900006E-2</v>
      </c>
      <c r="R1475" s="1">
        <v>2.8724469244499999E-2</v>
      </c>
      <c r="S1475" s="1">
        <f t="shared" si="849"/>
        <v>6.4144930566494618E-2</v>
      </c>
      <c r="T1475" s="1">
        <f t="shared" si="850"/>
        <v>-2.9145091153614348E-2</v>
      </c>
      <c r="U1475" s="1">
        <f t="shared" si="851"/>
        <v>-3.499983941288027E-2</v>
      </c>
      <c r="V1475" s="1">
        <f t="shared" si="852"/>
        <v>0.83272071079528098</v>
      </c>
      <c r="W1475" s="1">
        <f t="shared" si="853"/>
        <v>6.0153009504660994E-2</v>
      </c>
      <c r="X1475" s="1">
        <v>4948.9345999999996</v>
      </c>
      <c r="Y1475" s="1">
        <f t="shared" si="837"/>
        <v>247.00834576314818</v>
      </c>
      <c r="Z1475" s="1">
        <f t="shared" si="854"/>
        <v>263.3718877197195</v>
      </c>
      <c r="AA1475" s="1">
        <f t="shared" si="871"/>
        <v>14.7730377596325</v>
      </c>
      <c r="AB1475" s="1">
        <f t="shared" si="838"/>
        <v>263.68186454718659</v>
      </c>
      <c r="AC1475" s="1">
        <f t="shared" si="855"/>
        <v>451.15232183210878</v>
      </c>
      <c r="AE1475" s="1">
        <v>146.51000000000002</v>
      </c>
      <c r="AF1475" s="1">
        <f t="shared" si="856"/>
        <v>1.6805439340220043</v>
      </c>
      <c r="AG1475" s="1">
        <v>6.7194402217900004E-2</v>
      </c>
      <c r="AH1475" s="1">
        <v>2.8373502194900001E-2</v>
      </c>
      <c r="AI1475" s="1">
        <f t="shared" si="857"/>
        <v>6.5033150867395945E-2</v>
      </c>
      <c r="AJ1475" s="1">
        <f t="shared" si="858"/>
        <v>-2.8783809886460069E-2</v>
      </c>
      <c r="AK1475" s="1">
        <f t="shared" si="859"/>
        <v>-3.6249340980935879E-2</v>
      </c>
      <c r="AL1475" s="1">
        <f t="shared" si="860"/>
        <v>0.79405057050824579</v>
      </c>
      <c r="AM1475" s="1">
        <f t="shared" si="861"/>
        <v>6.0899493991370936E-2</v>
      </c>
      <c r="AN1475" s="1">
        <v>4958.6607000000004</v>
      </c>
      <c r="AO1475" s="1">
        <f t="shared" si="839"/>
        <v>247.4850931684924</v>
      </c>
      <c r="AP1475" s="1">
        <f t="shared" si="862"/>
        <v>264.11470606179057</v>
      </c>
      <c r="AQ1475" s="1">
        <f t="shared" si="872"/>
        <v>14.981405952637337</v>
      </c>
      <c r="AS1475" s="1">
        <v>146.499</v>
      </c>
      <c r="AT1475" s="1">
        <f t="shared" si="863"/>
        <v>1.6519641509641185</v>
      </c>
      <c r="AU1475" s="1">
        <v>6.6100962459999996E-2</v>
      </c>
      <c r="AV1475" s="1">
        <v>2.9061604291199999E-2</v>
      </c>
      <c r="AW1475" s="1">
        <f t="shared" si="864"/>
        <v>6.4008032759739819E-2</v>
      </c>
      <c r="AX1475" s="1">
        <f t="shared" si="865"/>
        <v>-2.9492256875672349E-2</v>
      </c>
      <c r="AY1475" s="1">
        <f t="shared" si="866"/>
        <v>-3.4515775884067471E-2</v>
      </c>
      <c r="AZ1475" s="1">
        <f t="shared" si="867"/>
        <v>0.85445730597891656</v>
      </c>
      <c r="BA1475" s="1">
        <f t="shared" si="868"/>
        <v>6.0233341732421494E-2</v>
      </c>
      <c r="BB1475" s="1">
        <v>5006.4808000000003</v>
      </c>
      <c r="BC1475" s="1">
        <f t="shared" si="840"/>
        <v>249.54277149101591</v>
      </c>
      <c r="BD1475" s="1">
        <f t="shared" si="869"/>
        <v>266.03778886150792</v>
      </c>
      <c r="BE1475" s="1">
        <f t="shared" si="873"/>
        <v>14.904135270848087</v>
      </c>
    </row>
    <row r="1476" spans="1:57" x14ac:dyDescent="0.25">
      <c r="A1476" s="1">
        <v>146.607</v>
      </c>
      <c r="B1476" s="1">
        <f t="shared" si="841"/>
        <v>1.7137451892820217</v>
      </c>
      <c r="C1476" s="1">
        <v>6.8463236093499996E-2</v>
      </c>
      <c r="D1476" s="1">
        <v>2.93365828693E-2</v>
      </c>
      <c r="E1476" s="1">
        <f t="shared" si="842"/>
        <v>6.6221388159860936E-2</v>
      </c>
      <c r="F1476" s="1">
        <f t="shared" si="843"/>
        <v>-2.9775506075503198E-2</v>
      </c>
      <c r="G1476" s="1">
        <f t="shared" si="844"/>
        <v>-3.6445882084357742E-2</v>
      </c>
      <c r="H1476" s="1">
        <f t="shared" si="845"/>
        <v>0.81697860972563996</v>
      </c>
      <c r="I1476" s="1">
        <f t="shared" si="846"/>
        <v>6.245790279884364E-2</v>
      </c>
      <c r="J1476" s="1">
        <v>4988.6495999999997</v>
      </c>
      <c r="K1476" s="1">
        <f t="shared" si="836"/>
        <v>248.75876043015796</v>
      </c>
      <c r="L1476" s="1">
        <f t="shared" si="847"/>
        <v>265.78959017581428</v>
      </c>
      <c r="M1476" s="1">
        <f t="shared" si="870"/>
        <v>15.426155181890696</v>
      </c>
      <c r="O1476" s="1">
        <v>146.59199999999998</v>
      </c>
      <c r="P1476" s="1">
        <f t="shared" si="848"/>
        <v>1.6583804972952481</v>
      </c>
      <c r="Q1476" s="1">
        <v>6.6308766603500005E-2</v>
      </c>
      <c r="R1476" s="1">
        <v>2.8743756935E-2</v>
      </c>
      <c r="S1476" s="1">
        <f t="shared" si="849"/>
        <v>6.4202933525128056E-2</v>
      </c>
      <c r="T1476" s="1">
        <f t="shared" si="850"/>
        <v>-2.9164949454786607E-2</v>
      </c>
      <c r="U1476" s="1">
        <f t="shared" si="851"/>
        <v>-3.5037984070341449E-2</v>
      </c>
      <c r="V1476" s="1">
        <f t="shared" si="852"/>
        <v>0.83238092112365047</v>
      </c>
      <c r="W1476" s="1">
        <f t="shared" si="853"/>
        <v>6.020489658494186E-2</v>
      </c>
      <c r="X1476" s="1">
        <v>4956.2291999999998</v>
      </c>
      <c r="Y1476" s="1">
        <f t="shared" si="837"/>
        <v>247.37242959626329</v>
      </c>
      <c r="Z1476" s="1">
        <f t="shared" si="854"/>
        <v>263.77539029450264</v>
      </c>
      <c r="AA1476" s="1">
        <f t="shared" si="871"/>
        <v>14.786713826199582</v>
      </c>
      <c r="AB1476" s="1">
        <f t="shared" si="838"/>
        <v>263.70525348179649</v>
      </c>
      <c r="AC1476" s="1">
        <f t="shared" si="855"/>
        <v>450.76605743265787</v>
      </c>
      <c r="AE1476" s="1">
        <v>146.614</v>
      </c>
      <c r="AF1476" s="1">
        <f t="shared" si="856"/>
        <v>1.6829833154660234</v>
      </c>
      <c r="AG1476" s="1">
        <v>6.7291937768499996E-2</v>
      </c>
      <c r="AH1476" s="1">
        <v>2.8434963896899999E-2</v>
      </c>
      <c r="AI1476" s="1">
        <f t="shared" si="857"/>
        <v>6.512454105232296E-2</v>
      </c>
      <c r="AJ1476" s="1">
        <f t="shared" si="858"/>
        <v>-2.8847068397984083E-2</v>
      </c>
      <c r="AK1476" s="1">
        <f t="shared" si="859"/>
        <v>-3.627747265433888E-2</v>
      </c>
      <c r="AL1476" s="1">
        <f t="shared" si="860"/>
        <v>0.79517855813293259</v>
      </c>
      <c r="AM1476" s="1">
        <f t="shared" si="861"/>
        <v>6.0983749162735357E-2</v>
      </c>
      <c r="AN1476" s="1">
        <v>4966.7658000000001</v>
      </c>
      <c r="AO1476" s="1">
        <f t="shared" si="839"/>
        <v>247.88961599229438</v>
      </c>
      <c r="AP1476" s="1">
        <f t="shared" si="862"/>
        <v>264.57058860510523</v>
      </c>
      <c r="AQ1476" s="1">
        <f t="shared" si="872"/>
        <v>15.00367818768734</v>
      </c>
      <c r="AS1476" s="1">
        <v>146.608</v>
      </c>
      <c r="AT1476" s="1">
        <f t="shared" si="863"/>
        <v>1.6551189613620103</v>
      </c>
      <c r="AU1476" s="1">
        <v>6.62271976471E-2</v>
      </c>
      <c r="AV1476" s="1">
        <v>2.9028261080399999E-2</v>
      </c>
      <c r="AW1476" s="1">
        <f t="shared" si="864"/>
        <v>6.4126434035499572E-2</v>
      </c>
      <c r="AX1476" s="1">
        <f t="shared" si="865"/>
        <v>-2.9457916243519861E-2</v>
      </c>
      <c r="AY1476" s="1">
        <f t="shared" si="866"/>
        <v>-3.4668517791979714E-2</v>
      </c>
      <c r="AZ1476" s="1">
        <f t="shared" si="867"/>
        <v>0.84970221168020965</v>
      </c>
      <c r="BA1476" s="1">
        <f t="shared" si="868"/>
        <v>6.0348851347248676E-2</v>
      </c>
      <c r="BB1476" s="1">
        <v>5009.7228999999998</v>
      </c>
      <c r="BC1476" s="1">
        <f t="shared" si="840"/>
        <v>249.70437055666116</v>
      </c>
      <c r="BD1476" s="1">
        <f t="shared" si="869"/>
        <v>266.24159125886189</v>
      </c>
      <c r="BE1476" s="1">
        <f t="shared" si="873"/>
        <v>14.934876963937164</v>
      </c>
    </row>
    <row r="1477" spans="1:57" x14ac:dyDescent="0.25">
      <c r="A1477" s="1">
        <v>146.70399999999998</v>
      </c>
      <c r="B1477" s="1">
        <f t="shared" si="841"/>
        <v>1.7159270533157482</v>
      </c>
      <c r="C1477" s="1">
        <v>6.8550400435899994E-2</v>
      </c>
      <c r="D1477" s="1">
        <v>2.9432227835100001E-2</v>
      </c>
      <c r="E1477" s="1">
        <f t="shared" si="842"/>
        <v>6.6302964000986578E-2</v>
      </c>
      <c r="F1477" s="1">
        <f t="shared" si="843"/>
        <v>-2.9874046595977893E-2</v>
      </c>
      <c r="G1477" s="1">
        <f t="shared" si="844"/>
        <v>-3.6428917405008684E-2</v>
      </c>
      <c r="H1477" s="1">
        <f t="shared" si="845"/>
        <v>0.82006407887022337</v>
      </c>
      <c r="I1477" s="1">
        <f t="shared" si="846"/>
        <v>6.2538560119066069E-2</v>
      </c>
      <c r="J1477" s="1">
        <v>4989.4601000000002</v>
      </c>
      <c r="K1477" s="1">
        <f t="shared" si="836"/>
        <v>248.79917597173636</v>
      </c>
      <c r="L1477" s="1">
        <f t="shared" si="847"/>
        <v>265.85445911272086</v>
      </c>
      <c r="M1477" s="1">
        <f t="shared" si="870"/>
        <v>15.447595674054604</v>
      </c>
      <c r="O1477" s="1">
        <v>146.69900000000001</v>
      </c>
      <c r="P1477" s="1">
        <f t="shared" si="848"/>
        <v>1.6611690577878373</v>
      </c>
      <c r="Q1477" s="1">
        <v>6.6420264542099997E-2</v>
      </c>
      <c r="R1477" s="1">
        <v>2.8711637482000001E-2</v>
      </c>
      <c r="S1477" s="1">
        <f t="shared" si="849"/>
        <v>6.4307492460720136E-2</v>
      </c>
      <c r="T1477" s="1">
        <f t="shared" si="850"/>
        <v>-2.9131879992277915E-2</v>
      </c>
      <c r="U1477" s="1">
        <f t="shared" si="851"/>
        <v>-3.5175612468442224E-2</v>
      </c>
      <c r="V1477" s="1">
        <f t="shared" si="852"/>
        <v>0.82818401579826251</v>
      </c>
      <c r="W1477" s="1">
        <f t="shared" si="853"/>
        <v>6.0307075847184824E-2</v>
      </c>
      <c r="X1477" s="1">
        <v>4958.6607000000004</v>
      </c>
      <c r="Y1477" s="1">
        <f t="shared" si="837"/>
        <v>247.49378921025439</v>
      </c>
      <c r="Z1477" s="1">
        <f t="shared" si="854"/>
        <v>263.93239216212618</v>
      </c>
      <c r="AA1477" s="1">
        <f t="shared" si="871"/>
        <v>14.813674222145227</v>
      </c>
      <c r="AB1477" s="1">
        <f t="shared" si="838"/>
        <v>263.75126727757061</v>
      </c>
      <c r="AC1477" s="1">
        <f t="shared" si="855"/>
        <v>450.32421221345913</v>
      </c>
      <c r="AE1477" s="1">
        <v>146.709</v>
      </c>
      <c r="AF1477" s="1">
        <f t="shared" si="856"/>
        <v>1.6850414445661621</v>
      </c>
      <c r="AG1477" s="1">
        <v>6.73742294312E-2</v>
      </c>
      <c r="AH1477" s="1">
        <v>2.8427362442E-2</v>
      </c>
      <c r="AI1477" s="1">
        <f t="shared" si="857"/>
        <v>6.520164131652853E-2</v>
      </c>
      <c r="AJ1477" s="1">
        <f t="shared" si="858"/>
        <v>-2.8839244500580247E-2</v>
      </c>
      <c r="AK1477" s="1">
        <f t="shared" si="859"/>
        <v>-3.6362396815948286E-2</v>
      </c>
      <c r="AL1477" s="1">
        <f t="shared" si="860"/>
        <v>0.79310625882426877</v>
      </c>
      <c r="AM1477" s="1">
        <f t="shared" si="861"/>
        <v>6.1065936368469284E-2</v>
      </c>
      <c r="AN1477" s="1">
        <v>4960.2816999999995</v>
      </c>
      <c r="AO1477" s="1">
        <f t="shared" si="839"/>
        <v>247.56599673505946</v>
      </c>
      <c r="AP1477" s="1">
        <f t="shared" si="862"/>
        <v>264.24556499845107</v>
      </c>
      <c r="AQ1477" s="1">
        <f t="shared" si="872"/>
        <v>15.025409148693161</v>
      </c>
      <c r="AS1477" s="1">
        <v>146.68899999999999</v>
      </c>
      <c r="AT1477" s="1">
        <f t="shared" si="863"/>
        <v>1.656423488403006</v>
      </c>
      <c r="AU1477" s="1">
        <v>6.6279396414800004E-2</v>
      </c>
      <c r="AV1477" s="1">
        <v>2.9032301157699999E-2</v>
      </c>
      <c r="AW1477" s="1">
        <f t="shared" si="864"/>
        <v>6.4175389352079407E-2</v>
      </c>
      <c r="AX1477" s="1">
        <f t="shared" si="865"/>
        <v>-2.9462077112001515E-2</v>
      </c>
      <c r="AY1477" s="1">
        <f t="shared" si="866"/>
        <v>-3.4713312240077891E-2</v>
      </c>
      <c r="AZ1477" s="1">
        <f t="shared" si="867"/>
        <v>0.84872561017056691</v>
      </c>
      <c r="BA1477" s="1">
        <f t="shared" si="868"/>
        <v>6.0401288927727177E-2</v>
      </c>
      <c r="BB1477" s="1">
        <v>5004.8598000000002</v>
      </c>
      <c r="BC1477" s="1">
        <f t="shared" si="840"/>
        <v>249.4619744503907</v>
      </c>
      <c r="BD1477" s="1">
        <f t="shared" si="869"/>
        <v>265.99616354540689</v>
      </c>
      <c r="BE1477" s="1">
        <f t="shared" si="873"/>
        <v>14.948831593987787</v>
      </c>
    </row>
    <row r="1478" spans="1:57" x14ac:dyDescent="0.25">
      <c r="A1478" s="1">
        <v>146.80699999999999</v>
      </c>
      <c r="B1478" s="1">
        <f t="shared" si="841"/>
        <v>1.7176361397341362</v>
      </c>
      <c r="C1478" s="1">
        <v>6.8618677556500002E-2</v>
      </c>
      <c r="D1478" s="1">
        <v>2.9406622052200002E-2</v>
      </c>
      <c r="E1478" s="1">
        <f t="shared" si="842"/>
        <v>6.6366858918170527E-2</v>
      </c>
      <c r="F1478" s="1">
        <f t="shared" si="843"/>
        <v>-2.9847664672045401E-2</v>
      </c>
      <c r="G1478" s="1">
        <f t="shared" si="844"/>
        <v>-3.6519194246125125E-2</v>
      </c>
      <c r="H1478" s="1">
        <f t="shared" si="845"/>
        <v>0.81731443664621362</v>
      </c>
      <c r="I1478" s="1">
        <f t="shared" si="846"/>
        <v>6.2605272192139488E-2</v>
      </c>
      <c r="J1478" s="1">
        <v>4985.4075999999995</v>
      </c>
      <c r="K1478" s="1">
        <f t="shared" si="836"/>
        <v>248.59709826384454</v>
      </c>
      <c r="L1478" s="1">
        <f t="shared" si="847"/>
        <v>265.65550239109285</v>
      </c>
      <c r="M1478" s="1">
        <f t="shared" si="870"/>
        <v>15.46532473975015</v>
      </c>
      <c r="O1478" s="1">
        <v>146.79500000000002</v>
      </c>
      <c r="P1478" s="1">
        <f t="shared" si="848"/>
        <v>1.6632174804743298</v>
      </c>
      <c r="Q1478" s="1">
        <v>6.6502168774599996E-2</v>
      </c>
      <c r="R1478" s="1">
        <v>2.8849331662099999E-2</v>
      </c>
      <c r="S1478" s="1">
        <f t="shared" si="849"/>
        <v>6.4384292471129215E-2</v>
      </c>
      <c r="T1478" s="1">
        <f t="shared" si="850"/>
        <v>-2.9273654511985724E-2</v>
      </c>
      <c r="U1478" s="1">
        <f t="shared" si="851"/>
        <v>-3.5110637959143487E-2</v>
      </c>
      <c r="V1478" s="1">
        <f t="shared" si="852"/>
        <v>0.83375456025749317</v>
      </c>
      <c r="W1478" s="1">
        <f t="shared" si="853"/>
        <v>6.0388800085547388E-2</v>
      </c>
      <c r="X1478" s="1">
        <v>4952.1765999999998</v>
      </c>
      <c r="Y1478" s="1">
        <f t="shared" si="837"/>
        <v>247.17015858180298</v>
      </c>
      <c r="Z1478" s="1">
        <f t="shared" si="854"/>
        <v>263.60751018385469</v>
      </c>
      <c r="AA1478" s="1">
        <f t="shared" si="871"/>
        <v>14.835230620507771</v>
      </c>
      <c r="AB1478" s="1">
        <f t="shared" si="838"/>
        <v>263.7880265574687</v>
      </c>
      <c r="AC1478" s="1">
        <f t="shared" si="855"/>
        <v>449.7965430404156</v>
      </c>
      <c r="AE1478" s="1">
        <v>146.816</v>
      </c>
      <c r="AF1478" s="1">
        <f t="shared" si="856"/>
        <v>1.6868647848316081</v>
      </c>
      <c r="AG1478" s="1">
        <v>6.7447133362300002E-2</v>
      </c>
      <c r="AH1478" s="1">
        <v>2.8475938364899998E-2</v>
      </c>
      <c r="AI1478" s="1">
        <f t="shared" si="857"/>
        <v>6.5269941111910715E-2</v>
      </c>
      <c r="AJ1478" s="1">
        <f t="shared" si="858"/>
        <v>-2.8889242962242375E-2</v>
      </c>
      <c r="AK1478" s="1">
        <f t="shared" si="859"/>
        <v>-3.6380698149668336E-2</v>
      </c>
      <c r="AL1478" s="1">
        <f t="shared" si="860"/>
        <v>0.79408159907744225</v>
      </c>
      <c r="AM1478" s="1">
        <f t="shared" si="861"/>
        <v>6.1133277874421008E-2</v>
      </c>
      <c r="AN1478" s="1">
        <v>4961.0922</v>
      </c>
      <c r="AO1478" s="1">
        <f t="shared" si="839"/>
        <v>247.60644851834303</v>
      </c>
      <c r="AP1478" s="1">
        <f t="shared" si="862"/>
        <v>264.30679367292515</v>
      </c>
      <c r="AQ1478" s="1">
        <f t="shared" si="872"/>
        <v>15.043205904596794</v>
      </c>
      <c r="AS1478" s="1">
        <v>146.79499999999999</v>
      </c>
      <c r="AT1478" s="1">
        <f t="shared" si="863"/>
        <v>1.6587161862945781</v>
      </c>
      <c r="AU1478" s="1">
        <v>6.6371135413599999E-2</v>
      </c>
      <c r="AV1478" s="1">
        <v>2.9101520776700002E-2</v>
      </c>
      <c r="AW1478" s="1">
        <f t="shared" si="864"/>
        <v>6.4261422199456353E-2</v>
      </c>
      <c r="AX1478" s="1">
        <f t="shared" si="865"/>
        <v>-2.9533368964973952E-2</v>
      </c>
      <c r="AY1478" s="1">
        <f t="shared" si="866"/>
        <v>-3.4728053234482401E-2</v>
      </c>
      <c r="AZ1478" s="1">
        <f t="shared" si="867"/>
        <v>0.85041821277932994</v>
      </c>
      <c r="BA1478" s="1">
        <f t="shared" si="868"/>
        <v>6.04808845869821E-2</v>
      </c>
      <c r="BB1478" s="1">
        <v>5012.9648999999999</v>
      </c>
      <c r="BC1478" s="1">
        <f t="shared" si="840"/>
        <v>249.86596463791159</v>
      </c>
      <c r="BD1478" s="1">
        <f t="shared" si="869"/>
        <v>266.44985241214425</v>
      </c>
      <c r="BE1478" s="1">
        <f t="shared" si="873"/>
        <v>14.970021789816686</v>
      </c>
    </row>
    <row r="1479" spans="1:57" x14ac:dyDescent="0.25">
      <c r="A1479" s="1">
        <v>146.90699999999998</v>
      </c>
      <c r="B1479" s="1">
        <f t="shared" si="841"/>
        <v>1.7200335978213595</v>
      </c>
      <c r="C1479" s="1">
        <v>6.8714454770100006E-2</v>
      </c>
      <c r="D1479" s="1">
        <v>2.9444035142700001E-2</v>
      </c>
      <c r="E1479" s="1">
        <f t="shared" si="842"/>
        <v>6.6456482021106961E-2</v>
      </c>
      <c r="F1479" s="1">
        <f t="shared" si="843"/>
        <v>-2.9886212031261513E-2</v>
      </c>
      <c r="G1479" s="1">
        <f t="shared" si="844"/>
        <v>-3.6570269989845444E-2</v>
      </c>
      <c r="H1479" s="1">
        <f t="shared" si="845"/>
        <v>0.81722699995269632</v>
      </c>
      <c r="I1479" s="1">
        <f t="shared" si="846"/>
        <v>6.2694558154894026E-2</v>
      </c>
      <c r="J1479" s="1">
        <v>4985.4075999999995</v>
      </c>
      <c r="K1479" s="1">
        <f t="shared" si="836"/>
        <v>248.59709826384454</v>
      </c>
      <c r="L1479" s="1">
        <f t="shared" si="847"/>
        <v>265.6793123284736</v>
      </c>
      <c r="M1479" s="1">
        <f t="shared" si="870"/>
        <v>15.489045109988769</v>
      </c>
      <c r="O1479" s="1">
        <v>146.90300000000002</v>
      </c>
      <c r="P1479" s="1">
        <f t="shared" si="848"/>
        <v>1.6653689485309557</v>
      </c>
      <c r="Q1479" s="1">
        <v>6.65881931782E-2</v>
      </c>
      <c r="R1479" s="1">
        <v>2.8830515220800001E-2</v>
      </c>
      <c r="S1479" s="1">
        <f t="shared" si="849"/>
        <v>6.4464949535809724E-2</v>
      </c>
      <c r="T1479" s="1">
        <f t="shared" si="850"/>
        <v>-2.9254279290789192E-2</v>
      </c>
      <c r="U1479" s="1">
        <f t="shared" si="851"/>
        <v>-3.5210670245020531E-2</v>
      </c>
      <c r="V1479" s="1">
        <f t="shared" si="852"/>
        <v>0.83083562701923608</v>
      </c>
      <c r="W1479" s="1">
        <f t="shared" si="853"/>
        <v>6.0465210932050373E-2</v>
      </c>
      <c r="X1479" s="1">
        <v>4957.0397000000003</v>
      </c>
      <c r="Y1479" s="1">
        <f t="shared" si="837"/>
        <v>247.41288280092701</v>
      </c>
      <c r="Z1479" s="1">
        <f t="shared" si="854"/>
        <v>263.88765963565049</v>
      </c>
      <c r="AA1479" s="1">
        <f t="shared" si="871"/>
        <v>14.855383796733843</v>
      </c>
      <c r="AB1479" s="1">
        <f t="shared" si="838"/>
        <v>263.82236120329929</v>
      </c>
      <c r="AC1479" s="1">
        <f t="shared" si="855"/>
        <v>449.3425659046473</v>
      </c>
      <c r="AE1479" s="1">
        <v>146.904</v>
      </c>
      <c r="AF1479" s="1">
        <f t="shared" si="856"/>
        <v>1.6890183201887567</v>
      </c>
      <c r="AG1479" s="1">
        <v>6.7533239722300006E-2</v>
      </c>
      <c r="AH1479" s="1">
        <v>2.8528597205900001E-2</v>
      </c>
      <c r="AI1479" s="1">
        <f t="shared" si="857"/>
        <v>6.5350603549029482E-2</v>
      </c>
      <c r="AJ1479" s="1">
        <f t="shared" si="858"/>
        <v>-2.8943446733663201E-2</v>
      </c>
      <c r="AK1479" s="1">
        <f t="shared" si="859"/>
        <v>-3.6407156815366284E-2</v>
      </c>
      <c r="AL1479" s="1">
        <f t="shared" si="860"/>
        <v>0.79499332728577987</v>
      </c>
      <c r="AM1479" s="1">
        <f t="shared" si="861"/>
        <v>6.1215634224235059E-2</v>
      </c>
      <c r="AN1479" s="1">
        <v>4958.6607000000004</v>
      </c>
      <c r="AO1479" s="1">
        <f t="shared" si="839"/>
        <v>247.4850931684924</v>
      </c>
      <c r="AP1479" s="1">
        <f t="shared" si="862"/>
        <v>264.19856329313598</v>
      </c>
      <c r="AQ1479" s="1">
        <f t="shared" si="872"/>
        <v>15.064968790625242</v>
      </c>
      <c r="AS1479" s="1">
        <v>146.9</v>
      </c>
      <c r="AT1479" s="1">
        <f t="shared" si="863"/>
        <v>1.6607532296617364</v>
      </c>
      <c r="AU1479" s="1">
        <v>6.6452644765399999E-2</v>
      </c>
      <c r="AV1479" s="1">
        <v>2.90909074247E-2</v>
      </c>
      <c r="AW1479" s="1">
        <f t="shared" si="864"/>
        <v>6.4337855473125774E-2</v>
      </c>
      <c r="AX1479" s="1">
        <f t="shared" si="865"/>
        <v>-2.9522437550188803E-2</v>
      </c>
      <c r="AY1479" s="1">
        <f t="shared" si="866"/>
        <v>-3.4815417922936971E-2</v>
      </c>
      <c r="AZ1479" s="1">
        <f t="shared" si="867"/>
        <v>0.84797021869839262</v>
      </c>
      <c r="BA1479" s="1">
        <f t="shared" si="868"/>
        <v>6.0563141835505319E-2</v>
      </c>
      <c r="BB1479" s="1">
        <v>5004.8598000000002</v>
      </c>
      <c r="BC1479" s="1">
        <f t="shared" si="840"/>
        <v>249.4619744503907</v>
      </c>
      <c r="BD1479" s="1">
        <f t="shared" si="869"/>
        <v>266.03938242101776</v>
      </c>
      <c r="BE1479" s="1">
        <f t="shared" si="873"/>
        <v>14.99192233947949</v>
      </c>
    </row>
    <row r="1480" spans="1:57" x14ac:dyDescent="0.25">
      <c r="A1480" s="1">
        <v>147.011</v>
      </c>
      <c r="B1480" s="1">
        <f t="shared" si="841"/>
        <v>1.7219295572840125</v>
      </c>
      <c r="C1480" s="1">
        <v>6.8790197372399997E-2</v>
      </c>
      <c r="D1480" s="1">
        <v>2.9429595917499999E-2</v>
      </c>
      <c r="E1480" s="1">
        <f t="shared" si="842"/>
        <v>6.6527352138050028E-2</v>
      </c>
      <c r="F1480" s="1">
        <f t="shared" si="843"/>
        <v>-2.987133486980386E-2</v>
      </c>
      <c r="G1480" s="1">
        <f t="shared" si="844"/>
        <v>-3.6656017268246167E-2</v>
      </c>
      <c r="H1480" s="1">
        <f t="shared" si="845"/>
        <v>0.81490944996035775</v>
      </c>
      <c r="I1480" s="1">
        <f t="shared" si="846"/>
        <v>6.2762715109904471E-2</v>
      </c>
      <c r="J1480" s="1">
        <v>4988.6495999999997</v>
      </c>
      <c r="K1480" s="1">
        <f t="shared" si="836"/>
        <v>248.75876043015796</v>
      </c>
      <c r="L1480" s="1">
        <f t="shared" si="847"/>
        <v>265.87092465826214</v>
      </c>
      <c r="M1480" s="1">
        <f t="shared" si="870"/>
        <v>15.507159532782817</v>
      </c>
      <c r="O1480" s="1">
        <v>146.99700000000001</v>
      </c>
      <c r="P1480" s="1">
        <f t="shared" si="848"/>
        <v>1.6672019635367532</v>
      </c>
      <c r="Q1480" s="1">
        <v>6.6661484539499993E-2</v>
      </c>
      <c r="R1480" s="1">
        <v>2.8815085068299998E-2</v>
      </c>
      <c r="S1480" s="1">
        <f t="shared" si="849"/>
        <v>6.453366288155106E-2</v>
      </c>
      <c r="T1480" s="1">
        <f t="shared" si="850"/>
        <v>-2.9238391198994337E-2</v>
      </c>
      <c r="U1480" s="1">
        <f t="shared" si="851"/>
        <v>-3.5295271682556723E-2</v>
      </c>
      <c r="V1480" s="1">
        <f t="shared" si="852"/>
        <v>0.82839399741592712</v>
      </c>
      <c r="W1480" s="1">
        <f t="shared" si="853"/>
        <v>6.0534303454500123E-2</v>
      </c>
      <c r="X1480" s="1">
        <v>4956.2291999999998</v>
      </c>
      <c r="Y1480" s="1">
        <f t="shared" si="837"/>
        <v>247.37242959626329</v>
      </c>
      <c r="Z1480" s="1">
        <f t="shared" si="854"/>
        <v>263.86264298729316</v>
      </c>
      <c r="AA1480" s="1">
        <f t="shared" si="871"/>
        <v>14.873615596549762</v>
      </c>
      <c r="AB1480" s="1">
        <f t="shared" si="838"/>
        <v>263.85337853996731</v>
      </c>
      <c r="AC1480" s="1">
        <f t="shared" si="855"/>
        <v>448.92465303424348</v>
      </c>
      <c r="AE1480" s="1">
        <v>147.01000000000002</v>
      </c>
      <c r="AF1480" s="1">
        <f t="shared" si="856"/>
        <v>1.6905079248967467</v>
      </c>
      <c r="AG1480" s="1">
        <v>6.75927996635E-2</v>
      </c>
      <c r="AH1480" s="1">
        <v>2.8566690161799999E-2</v>
      </c>
      <c r="AI1480" s="1">
        <f t="shared" si="857"/>
        <v>6.540639411138191E-2</v>
      </c>
      <c r="AJ1480" s="1">
        <f t="shared" si="858"/>
        <v>-2.8982659110530971E-2</v>
      </c>
      <c r="AK1480" s="1">
        <f t="shared" si="859"/>
        <v>-3.6423735000850943E-2</v>
      </c>
      <c r="AL1480" s="1">
        <f t="shared" si="860"/>
        <v>0.79570804888224311</v>
      </c>
      <c r="AM1480" s="1">
        <f t="shared" si="861"/>
        <v>6.1267138579263816E-2</v>
      </c>
      <c r="AN1480" s="1">
        <v>4963.5237999999999</v>
      </c>
      <c r="AO1480" s="1">
        <f t="shared" si="839"/>
        <v>247.72780885916015</v>
      </c>
      <c r="AP1480" s="1">
        <f t="shared" si="862"/>
        <v>264.47242501445515</v>
      </c>
      <c r="AQ1480" s="1">
        <f t="shared" si="872"/>
        <v>15.078583219762841</v>
      </c>
      <c r="AS1480" s="1">
        <v>146.99600000000001</v>
      </c>
      <c r="AT1480" s="1">
        <f t="shared" si="863"/>
        <v>1.6630248867972834</v>
      </c>
      <c r="AU1480" s="1">
        <v>6.6543541848699997E-2</v>
      </c>
      <c r="AV1480" s="1">
        <v>2.9130665585399999E-2</v>
      </c>
      <c r="AW1480" s="1">
        <f t="shared" si="864"/>
        <v>6.4423084958227975E-2</v>
      </c>
      <c r="AX1480" s="1">
        <f t="shared" si="865"/>
        <v>-2.9563387805020089E-2</v>
      </c>
      <c r="AY1480" s="1">
        <f t="shared" si="866"/>
        <v>-3.4859697153207886E-2</v>
      </c>
      <c r="AZ1480" s="1">
        <f t="shared" si="867"/>
        <v>0.84806783246249695</v>
      </c>
      <c r="BA1480" s="1">
        <f t="shared" si="868"/>
        <v>6.0646215572889205E-2</v>
      </c>
      <c r="BB1480" s="1">
        <v>5007.2912999999999</v>
      </c>
      <c r="BC1480" s="1">
        <f t="shared" si="840"/>
        <v>249.58317001132849</v>
      </c>
      <c r="BD1480" s="1">
        <f t="shared" si="869"/>
        <v>266.19131812970852</v>
      </c>
      <c r="BE1480" s="1">
        <f t="shared" si="873"/>
        <v>15.014029536202086</v>
      </c>
    </row>
    <row r="1481" spans="1:57" x14ac:dyDescent="0.25">
      <c r="A1481" s="1">
        <v>147.09799999999998</v>
      </c>
      <c r="B1481" s="1">
        <f t="shared" si="841"/>
        <v>1.7243976988898748</v>
      </c>
      <c r="C1481" s="1">
        <v>6.8888798356099998E-2</v>
      </c>
      <c r="D1481" s="1">
        <v>2.94367745519E-2</v>
      </c>
      <c r="E1481" s="1">
        <f t="shared" si="842"/>
        <v>6.6619602643356771E-2</v>
      </c>
      <c r="F1481" s="1">
        <f t="shared" si="843"/>
        <v>-2.9878731201813918E-2</v>
      </c>
      <c r="G1481" s="1">
        <f t="shared" si="844"/>
        <v>-3.6740871441542852E-2</v>
      </c>
      <c r="H1481" s="1">
        <f t="shared" si="845"/>
        <v>0.81322870224656885</v>
      </c>
      <c r="I1481" s="1">
        <f t="shared" si="846"/>
        <v>6.2854006616972213E-2</v>
      </c>
      <c r="J1481" s="1">
        <v>4989.4601000000002</v>
      </c>
      <c r="K1481" s="1">
        <f t="shared" si="836"/>
        <v>248.79917597173636</v>
      </c>
      <c r="L1481" s="1">
        <f t="shared" si="847"/>
        <v>265.93865223641711</v>
      </c>
      <c r="M1481" s="1">
        <f t="shared" si="870"/>
        <v>15.531434381656704</v>
      </c>
      <c r="O1481" s="1">
        <v>147.09699999999998</v>
      </c>
      <c r="P1481" s="1">
        <f t="shared" si="848"/>
        <v>1.6688633604868679</v>
      </c>
      <c r="Q1481" s="1">
        <v>6.6727913916100001E-2</v>
      </c>
      <c r="R1481" s="1">
        <v>2.8857912868300001E-2</v>
      </c>
      <c r="S1481" s="1">
        <f t="shared" si="849"/>
        <v>6.4595938785490123E-2</v>
      </c>
      <c r="T1481" s="1">
        <f t="shared" si="850"/>
        <v>-2.9282490673450925E-2</v>
      </c>
      <c r="U1481" s="1">
        <f t="shared" si="851"/>
        <v>-3.5313448112039195E-2</v>
      </c>
      <c r="V1481" s="1">
        <f t="shared" si="852"/>
        <v>0.82921641014907932</v>
      </c>
      <c r="W1481" s="1">
        <f t="shared" si="853"/>
        <v>6.0591097707832234E-2</v>
      </c>
      <c r="X1481" s="1">
        <v>4962.7133000000003</v>
      </c>
      <c r="Y1481" s="1">
        <f t="shared" si="837"/>
        <v>247.6960602247147</v>
      </c>
      <c r="Z1481" s="1">
        <f t="shared" si="854"/>
        <v>264.22430160874654</v>
      </c>
      <c r="AA1481" s="1">
        <f t="shared" si="871"/>
        <v>14.888611748406145</v>
      </c>
      <c r="AB1481" s="1">
        <f t="shared" si="838"/>
        <v>263.87885433651013</v>
      </c>
      <c r="AC1481" s="1">
        <f t="shared" si="855"/>
        <v>448.56292755269499</v>
      </c>
      <c r="AE1481" s="1">
        <v>147.114</v>
      </c>
      <c r="AF1481" s="1">
        <f t="shared" si="856"/>
        <v>1.6931457588087804</v>
      </c>
      <c r="AG1481" s="1">
        <v>6.7698270082499998E-2</v>
      </c>
      <c r="AH1481" s="1">
        <v>2.86107063293E-2</v>
      </c>
      <c r="AI1481" s="1">
        <f t="shared" si="857"/>
        <v>6.5505181972746698E-2</v>
      </c>
      <c r="AJ1481" s="1">
        <f t="shared" si="858"/>
        <v>-2.9027970676731584E-2</v>
      </c>
      <c r="AK1481" s="1">
        <f t="shared" si="859"/>
        <v>-3.6477211296015111E-2</v>
      </c>
      <c r="AL1481" s="1">
        <f t="shared" si="860"/>
        <v>0.79578371386912172</v>
      </c>
      <c r="AM1481" s="1">
        <f t="shared" si="861"/>
        <v>6.1364841541249118E-2</v>
      </c>
      <c r="AN1481" s="1">
        <v>4964.3343000000004</v>
      </c>
      <c r="AO1481" s="1">
        <f t="shared" si="839"/>
        <v>247.76826064244372</v>
      </c>
      <c r="AP1481" s="1">
        <f t="shared" si="862"/>
        <v>264.54174326928711</v>
      </c>
      <c r="AQ1481" s="1">
        <f t="shared" si="872"/>
        <v>15.104426345349598</v>
      </c>
      <c r="AS1481" s="1">
        <v>147.10400000000001</v>
      </c>
      <c r="AT1481" s="1">
        <f t="shared" si="863"/>
        <v>1.6646174674089818</v>
      </c>
      <c r="AU1481" s="1">
        <v>6.6607266664499995E-2</v>
      </c>
      <c r="AV1481" s="1">
        <v>2.9275126755199998E-2</v>
      </c>
      <c r="AW1481" s="1">
        <f t="shared" si="864"/>
        <v>6.4482832084933314E-2</v>
      </c>
      <c r="AX1481" s="1">
        <f t="shared" si="865"/>
        <v>-2.9712194563401149E-2</v>
      </c>
      <c r="AY1481" s="1">
        <f t="shared" si="866"/>
        <v>-3.4770637521532165E-2</v>
      </c>
      <c r="AZ1481" s="1">
        <f t="shared" si="867"/>
        <v>0.8545196948143815</v>
      </c>
      <c r="BA1481" s="1">
        <f t="shared" si="868"/>
        <v>6.0706348411322456E-2</v>
      </c>
      <c r="BB1481" s="1">
        <v>5006.4808000000003</v>
      </c>
      <c r="BC1481" s="1">
        <f t="shared" si="840"/>
        <v>249.54277149101591</v>
      </c>
      <c r="BD1481" s="1">
        <f t="shared" si="869"/>
        <v>266.16413341591635</v>
      </c>
      <c r="BE1481" s="1">
        <f t="shared" si="873"/>
        <v>15.030035558380513</v>
      </c>
    </row>
    <row r="1482" spans="1:57" x14ac:dyDescent="0.25">
      <c r="A1482" s="1">
        <v>147.208</v>
      </c>
      <c r="B1482" s="1">
        <f t="shared" si="841"/>
        <v>1.7266674044435619</v>
      </c>
      <c r="C1482" s="1">
        <v>6.8979471921900001E-2</v>
      </c>
      <c r="D1482" s="1">
        <v>2.9482804238799998E-2</v>
      </c>
      <c r="E1482" s="1">
        <f t="shared" si="842"/>
        <v>6.6704428792016088E-2</v>
      </c>
      <c r="F1482" s="1">
        <f t="shared" si="843"/>
        <v>-2.9926158074400674E-2</v>
      </c>
      <c r="G1482" s="1">
        <f t="shared" si="844"/>
        <v>-3.6778270717615413E-2</v>
      </c>
      <c r="H1482" s="1">
        <f t="shared" si="845"/>
        <v>0.81369127722655987</v>
      </c>
      <c r="I1482" s="1">
        <f t="shared" si="846"/>
        <v>6.2940960308840263E-2</v>
      </c>
      <c r="J1482" s="1">
        <v>4986.2181</v>
      </c>
      <c r="K1482" s="1">
        <f t="shared" ref="K1482:K1545" si="874">J1482/B$5</f>
        <v>248.63751380542291</v>
      </c>
      <c r="L1482" s="1">
        <f t="shared" si="847"/>
        <v>265.78839820769508</v>
      </c>
      <c r="M1482" s="1">
        <f t="shared" si="870"/>
        <v>15.554552196707816</v>
      </c>
      <c r="O1482" s="1">
        <v>147.197</v>
      </c>
      <c r="P1482" s="1">
        <f t="shared" si="848"/>
        <v>1.6710662580576559</v>
      </c>
      <c r="Q1482" s="1">
        <v>6.6815994679900001E-2</v>
      </c>
      <c r="R1482" s="1">
        <v>2.8912313282500001E-2</v>
      </c>
      <c r="S1482" s="1">
        <f t="shared" si="849"/>
        <v>6.4678506351590212E-2</v>
      </c>
      <c r="T1482" s="1">
        <f t="shared" si="850"/>
        <v>-2.9338509188815799E-2</v>
      </c>
      <c r="U1482" s="1">
        <f t="shared" si="851"/>
        <v>-3.5339997162774417E-2</v>
      </c>
      <c r="V1482" s="1">
        <f t="shared" si="852"/>
        <v>0.83017859491283941</v>
      </c>
      <c r="W1482" s="1">
        <f t="shared" si="853"/>
        <v>6.0679875834107819E-2</v>
      </c>
      <c r="X1482" s="1">
        <v>4954.6081999999997</v>
      </c>
      <c r="Y1482" s="1">
        <f t="shared" ref="Y1482:Y1545" si="875">X1482/P$5</f>
        <v>247.2915231869359</v>
      </c>
      <c r="Z1482" s="1">
        <f t="shared" si="854"/>
        <v>263.81455228457861</v>
      </c>
      <c r="AA1482" s="1">
        <f t="shared" si="871"/>
        <v>14.912050898430824</v>
      </c>
      <c r="AB1482" s="1">
        <f t="shared" ref="AB1482:AB1545" si="876">(-245780*W1482^4)+(53382*W1482^3)+(-7164*W1482^2)+(947.3*W1482)+224.22</f>
        <v>263.91863976059187</v>
      </c>
      <c r="AC1482" s="1">
        <f t="shared" si="855"/>
        <v>448.14444447994435</v>
      </c>
      <c r="AE1482" s="1">
        <v>147.214</v>
      </c>
      <c r="AF1482" s="1">
        <f t="shared" si="856"/>
        <v>1.6954860071892075</v>
      </c>
      <c r="AG1482" s="1">
        <v>6.77918419242E-2</v>
      </c>
      <c r="AH1482" s="1">
        <v>2.8624791651999999E-2</v>
      </c>
      <c r="AI1482" s="1">
        <f t="shared" si="857"/>
        <v>6.5592816976284204E-2</v>
      </c>
      <c r="AJ1482" s="1">
        <f t="shared" si="858"/>
        <v>-2.9042470965043105E-2</v>
      </c>
      <c r="AK1482" s="1">
        <f t="shared" si="859"/>
        <v>-3.6550346011241103E-2</v>
      </c>
      <c r="AL1482" s="1">
        <f t="shared" si="860"/>
        <v>0.79458812663800937</v>
      </c>
      <c r="AM1482" s="1">
        <f t="shared" si="861"/>
        <v>6.1452113690139115E-2</v>
      </c>
      <c r="AN1482" s="1">
        <v>4964.3343000000004</v>
      </c>
      <c r="AO1482" s="1">
        <f t="shared" ref="AO1482:AO1545" si="877">AN1482/AF$5</f>
        <v>247.76826064244372</v>
      </c>
      <c r="AP1482" s="1">
        <f t="shared" si="862"/>
        <v>264.56492740175025</v>
      </c>
      <c r="AQ1482" s="1">
        <f t="shared" si="872"/>
        <v>15.127514483420345</v>
      </c>
      <c r="AS1482" s="1">
        <v>147.18899999999999</v>
      </c>
      <c r="AT1482" s="1">
        <f t="shared" si="863"/>
        <v>1.6665383210970346</v>
      </c>
      <c r="AU1482" s="1">
        <v>6.6684126853900003E-2</v>
      </c>
      <c r="AV1482" s="1">
        <v>2.9204085469199999E-2</v>
      </c>
      <c r="AW1482" s="1">
        <f t="shared" si="864"/>
        <v>6.4554889929133039E-2</v>
      </c>
      <c r="AX1482" s="1">
        <f t="shared" si="865"/>
        <v>-2.9639013491656662E-2</v>
      </c>
      <c r="AY1482" s="1">
        <f t="shared" si="866"/>
        <v>-3.4915876437476373E-2</v>
      </c>
      <c r="AZ1482" s="1">
        <f t="shared" si="867"/>
        <v>0.84886923989237517</v>
      </c>
      <c r="BA1482" s="1">
        <f t="shared" si="868"/>
        <v>6.0775076946913378E-2</v>
      </c>
      <c r="BB1482" s="1">
        <v>5010.5334000000003</v>
      </c>
      <c r="BC1482" s="1">
        <f t="shared" ref="BC1482:BC1545" si="878">BB1482/AT$5</f>
        <v>249.7447690769738</v>
      </c>
      <c r="BD1482" s="1">
        <f t="shared" si="869"/>
        <v>266.39878093920066</v>
      </c>
      <c r="BE1482" s="1">
        <f t="shared" si="873"/>
        <v>15.048336692987343</v>
      </c>
    </row>
    <row r="1483" spans="1:57" x14ac:dyDescent="0.25">
      <c r="A1483" s="1">
        <v>147.30199999999999</v>
      </c>
      <c r="B1483" s="1">
        <f t="shared" ref="B1483:B1546" si="879">C1483*B$6</f>
        <v>1.7285137548950484</v>
      </c>
      <c r="C1483" s="1">
        <v>6.9053232669799999E-2</v>
      </c>
      <c r="D1483" s="1">
        <v>2.9530506581099999E-2</v>
      </c>
      <c r="E1483" s="1">
        <f t="shared" ref="E1483:E1546" si="880">LN(1+C1483)</f>
        <v>6.6773427500755059E-2</v>
      </c>
      <c r="F1483" s="1">
        <f t="shared" ref="F1483:F1546" si="881">LN(1-D1483)</f>
        <v>-2.9975310747703918E-2</v>
      </c>
      <c r="G1483" s="1">
        <f t="shared" ref="G1483:G1546" si="882">-E1483-F1483</f>
        <v>-3.6798116753051141E-2</v>
      </c>
      <c r="H1483" s="1">
        <f t="shared" ref="H1483:H1546" si="883">F1483/G1483</f>
        <v>0.81458817441298803</v>
      </c>
      <c r="I1483" s="1">
        <f t="shared" ref="I1483:I1546" si="884">E1483-(L1483/(B$8*1000))</f>
        <v>6.300419317880139E-2</v>
      </c>
      <c r="J1483" s="1">
        <v>4993.5127000000002</v>
      </c>
      <c r="K1483" s="1">
        <f t="shared" si="874"/>
        <v>249.00125866612308</v>
      </c>
      <c r="L1483" s="1">
        <f t="shared" ref="L1483:L1546" si="885">K1483*(1+C1483)</f>
        <v>266.19560051586791</v>
      </c>
      <c r="M1483" s="1">
        <f t="shared" si="870"/>
        <v>15.571371634214159</v>
      </c>
      <c r="O1483" s="1">
        <v>147.29399999999998</v>
      </c>
      <c r="P1483" s="1">
        <f t="shared" ref="P1483:P1546" si="886">Q1483*P$6</f>
        <v>1.6728515703254625</v>
      </c>
      <c r="Q1483" s="1">
        <v>6.6887378692600002E-2</v>
      </c>
      <c r="R1483" s="1">
        <v>2.8995133936399999E-2</v>
      </c>
      <c r="S1483" s="1">
        <f t="shared" ref="S1483:S1546" si="887">LN(1+Q1483)</f>
        <v>6.4745417257405402E-2</v>
      </c>
      <c r="T1483" s="1">
        <f t="shared" ref="T1483:T1546" si="888">LN(1-R1483)</f>
        <v>-2.942379930934232E-2</v>
      </c>
      <c r="U1483" s="1">
        <f t="shared" ref="U1483:U1546" si="889">-S1483-T1483</f>
        <v>-3.5321617948063086E-2</v>
      </c>
      <c r="V1483" s="1">
        <f t="shared" ref="V1483:V1546" si="890">T1483/U1483</f>
        <v>0.83302524115987775</v>
      </c>
      <c r="W1483" s="1">
        <f t="shared" ref="W1483:W1546" si="891">S1483-(Z1483/(P$8*1000))</f>
        <v>6.0740631657558226E-2</v>
      </c>
      <c r="X1483" s="1">
        <v>4961.9027999999998</v>
      </c>
      <c r="Y1483" s="1">
        <f t="shared" si="875"/>
        <v>247.65560702005098</v>
      </c>
      <c r="Z1483" s="1">
        <f t="shared" ref="Z1483:Z1546" si="892">Y1483*(1+Q1483)</f>
        <v>264.22064139214689</v>
      </c>
      <c r="AA1483" s="1">
        <f t="shared" si="871"/>
        <v>14.928091504932135</v>
      </c>
      <c r="AB1483" s="1">
        <f t="shared" si="876"/>
        <v>263.94584101646012</v>
      </c>
      <c r="AC1483" s="1">
        <f t="shared" ref="AC1483:AC1546" si="893">(AB1483-AB1482)/(W1483-W1482)</f>
        <v>447.71438067088746</v>
      </c>
      <c r="AE1483" s="1">
        <v>147.31</v>
      </c>
      <c r="AF1483" s="1">
        <f t="shared" ref="AF1483:AF1546" si="894">AG1483*AF$6</f>
        <v>1.6974068034557841</v>
      </c>
      <c r="AG1483" s="1">
        <v>6.7868642509000002E-2</v>
      </c>
      <c r="AH1483" s="1">
        <v>2.85766143352E-2</v>
      </c>
      <c r="AI1483" s="1">
        <f t="shared" ref="AI1483:AI1546" si="895">LN(1+AG1483)</f>
        <v>6.5664739068201791E-2</v>
      </c>
      <c r="AJ1483" s="1">
        <f t="shared" ref="AJ1483:AJ1546" si="896">LN(1-AH1483)</f>
        <v>-2.8992875173736263E-2</v>
      </c>
      <c r="AK1483" s="1">
        <f t="shared" ref="AK1483:AK1546" si="897">-AI1483-AJ1483</f>
        <v>-3.6671863894465528E-2</v>
      </c>
      <c r="AL1483" s="1">
        <f t="shared" ref="AL1483:AL1546" si="898">AJ1483/AK1483</f>
        <v>0.79060271539979809</v>
      </c>
      <c r="AM1483" s="1">
        <f t="shared" ref="AM1483:AM1546" si="899">AI1483-(AP1483/(AF$8*1000))</f>
        <v>6.1521033647928006E-2</v>
      </c>
      <c r="AN1483" s="1">
        <v>4967.5762999999997</v>
      </c>
      <c r="AO1483" s="1">
        <f t="shared" si="877"/>
        <v>247.9300677755779</v>
      </c>
      <c r="AP1483" s="1">
        <f t="shared" ref="AP1483:AP1546" si="900">AO1483*(1+AG1483)</f>
        <v>264.75674491267074</v>
      </c>
      <c r="AQ1483" s="1">
        <f t="shared" si="872"/>
        <v>15.145754897076673</v>
      </c>
      <c r="AS1483" s="1">
        <v>147.29599999999999</v>
      </c>
      <c r="AT1483" s="1">
        <f t="shared" ref="AT1483:AT1546" si="901">AU1483*AT$6</f>
        <v>1.6691760501950232</v>
      </c>
      <c r="AU1483" s="1">
        <v>6.6789671778700002E-2</v>
      </c>
      <c r="AV1483" s="1">
        <v>2.93022915721E-2</v>
      </c>
      <c r="AW1483" s="1">
        <f t="shared" ref="AW1483:AW1546" si="902">LN(1+AU1483)</f>
        <v>6.465383178157455E-2</v>
      </c>
      <c r="AX1483" s="1">
        <f t="shared" ref="AX1483:AX1546" si="903">LN(1-AV1483)</f>
        <v>-2.974017900857874E-2</v>
      </c>
      <c r="AY1483" s="1">
        <f t="shared" ref="AY1483:AY1546" si="904">-AW1483-AX1483</f>
        <v>-3.491365277299581E-2</v>
      </c>
      <c r="AZ1483" s="1">
        <f t="shared" ref="AZ1483:AZ1546" si="905">AX1483/AY1483</f>
        <v>0.85182089659726101</v>
      </c>
      <c r="BA1483" s="1">
        <f t="shared" ref="BA1483:BA1546" si="906">AW1483-(BD1483/(AT$8*1000))</f>
        <v>6.0876090795067186E-2</v>
      </c>
      <c r="BB1483" s="1">
        <v>5007.2912999999999</v>
      </c>
      <c r="BC1483" s="1">
        <f t="shared" si="878"/>
        <v>249.58317001132849</v>
      </c>
      <c r="BD1483" s="1">
        <f t="shared" ref="BD1483:BD1546" si="907">BC1483*(1+AU1483)</f>
        <v>266.25274801787259</v>
      </c>
      <c r="BE1483" s="1">
        <f t="shared" si="873"/>
        <v>15.075239283319824</v>
      </c>
    </row>
    <row r="1484" spans="1:57" x14ac:dyDescent="0.25">
      <c r="A1484" s="1">
        <v>147.40799999999999</v>
      </c>
      <c r="B1484" s="1">
        <f t="shared" si="879"/>
        <v>1.7307319864397652</v>
      </c>
      <c r="C1484" s="1">
        <v>6.9141849875499997E-2</v>
      </c>
      <c r="D1484" s="1">
        <v>2.9590176418400001E-2</v>
      </c>
      <c r="E1484" s="1">
        <f t="shared" si="880"/>
        <v>6.6856317230017212E-2</v>
      </c>
      <c r="F1484" s="1">
        <f t="shared" si="881"/>
        <v>-3.003679817435238E-2</v>
      </c>
      <c r="G1484" s="1">
        <f t="shared" si="882"/>
        <v>-3.6819519055664829E-2</v>
      </c>
      <c r="H1484" s="1">
        <f t="shared" si="883"/>
        <v>0.81578464207916102</v>
      </c>
      <c r="I1484" s="1">
        <f t="shared" si="884"/>
        <v>6.309044156398233E-2</v>
      </c>
      <c r="J1484" s="1">
        <v>4988.6495999999997</v>
      </c>
      <c r="K1484" s="1">
        <f t="shared" si="874"/>
        <v>248.75876043015796</v>
      </c>
      <c r="L1484" s="1">
        <f t="shared" si="885"/>
        <v>265.95840129903542</v>
      </c>
      <c r="M1484" s="1">
        <f t="shared" si="870"/>
        <v>15.594320345876215</v>
      </c>
      <c r="O1484" s="1">
        <v>147.38600000000002</v>
      </c>
      <c r="P1484" s="1">
        <f t="shared" si="886"/>
        <v>1.6753464608327628</v>
      </c>
      <c r="Q1484" s="1">
        <v>6.6987134516200003E-2</v>
      </c>
      <c r="R1484" s="1">
        <v>2.90597677231E-2</v>
      </c>
      <c r="S1484" s="1">
        <f t="shared" si="887"/>
        <v>6.4838914623867372E-2</v>
      </c>
      <c r="T1484" s="1">
        <f t="shared" si="888"/>
        <v>-2.9490365338195736E-2</v>
      </c>
      <c r="U1484" s="1">
        <f t="shared" si="889"/>
        <v>-3.5348549285671632E-2</v>
      </c>
      <c r="V1484" s="1">
        <f t="shared" si="890"/>
        <v>0.83427370950551338</v>
      </c>
      <c r="W1484" s="1">
        <f t="shared" si="891"/>
        <v>6.0841605385976605E-2</v>
      </c>
      <c r="X1484" s="1">
        <v>4952.1765999999998</v>
      </c>
      <c r="Y1484" s="1">
        <f t="shared" si="875"/>
        <v>247.17015858180298</v>
      </c>
      <c r="Z1484" s="1">
        <f t="shared" si="892"/>
        <v>263.72737924311275</v>
      </c>
      <c r="AA1484" s="1">
        <f t="shared" si="871"/>
        <v>14.954745944959457</v>
      </c>
      <c r="AB1484" s="1">
        <f t="shared" si="876"/>
        <v>263.99100141415511</v>
      </c>
      <c r="AC1484" s="1">
        <f t="shared" si="893"/>
        <v>447.24898646770919</v>
      </c>
      <c r="AE1484" s="1">
        <v>147.41300000000001</v>
      </c>
      <c r="AF1484" s="1">
        <f t="shared" si="894"/>
        <v>1.699213000409951</v>
      </c>
      <c r="AG1484" s="1">
        <v>6.7940860986700005E-2</v>
      </c>
      <c r="AH1484" s="1">
        <v>2.86335144192E-2</v>
      </c>
      <c r="AI1484" s="1">
        <f t="shared" si="895"/>
        <v>6.573236539686951E-2</v>
      </c>
      <c r="AJ1484" s="1">
        <f t="shared" si="896"/>
        <v>-2.9051450817822615E-2</v>
      </c>
      <c r="AK1484" s="1">
        <f t="shared" si="897"/>
        <v>-3.6680914579046896E-2</v>
      </c>
      <c r="AL1484" s="1">
        <f t="shared" si="898"/>
        <v>0.79200453836059936</v>
      </c>
      <c r="AM1484" s="1">
        <f t="shared" si="899"/>
        <v>6.1590408117234888E-2</v>
      </c>
      <c r="AN1484" s="1">
        <v>4965.1448</v>
      </c>
      <c r="AO1484" s="1">
        <f t="shared" si="877"/>
        <v>247.80871242572726</v>
      </c>
      <c r="AP1484" s="1">
        <f t="shared" si="900"/>
        <v>264.64504970793672</v>
      </c>
      <c r="AQ1484" s="1">
        <f t="shared" si="872"/>
        <v>15.16411838135263</v>
      </c>
      <c r="AS1484" s="1">
        <v>147.40200000000002</v>
      </c>
      <c r="AT1484" s="1">
        <f t="shared" si="901"/>
        <v>1.6714782443604639</v>
      </c>
      <c r="AU1484" s="1">
        <v>6.6881790757199994E-2</v>
      </c>
      <c r="AV1484" s="1">
        <v>2.9315676540099998E-2</v>
      </c>
      <c r="AW1484" s="1">
        <f t="shared" si="902"/>
        <v>6.4740179638003839E-2</v>
      </c>
      <c r="AX1484" s="1">
        <f t="shared" si="903"/>
        <v>-2.9753968121468872E-2</v>
      </c>
      <c r="AY1484" s="1">
        <f t="shared" si="904"/>
        <v>-3.4986211516534971E-2</v>
      </c>
      <c r="AZ1484" s="1">
        <f t="shared" si="905"/>
        <v>0.85044841472494759</v>
      </c>
      <c r="BA1484" s="1">
        <f t="shared" si="906"/>
        <v>6.0963335503414796E-2</v>
      </c>
      <c r="BB1484" s="1">
        <v>5005.6702999999998</v>
      </c>
      <c r="BC1484" s="1">
        <f t="shared" si="878"/>
        <v>249.50237297070328</v>
      </c>
      <c r="BD1484" s="1">
        <f t="shared" si="907"/>
        <v>266.1895384731547</v>
      </c>
      <c r="BE1484" s="1">
        <f t="shared" si="873"/>
        <v>15.098465669318246</v>
      </c>
    </row>
    <row r="1485" spans="1:57" x14ac:dyDescent="0.25">
      <c r="A1485" s="1">
        <v>147.505</v>
      </c>
      <c r="B1485" s="1">
        <f t="shared" si="879"/>
        <v>1.7324677423640431</v>
      </c>
      <c r="C1485" s="1">
        <v>6.9211192429099996E-2</v>
      </c>
      <c r="D1485" s="1">
        <v>2.9603099450499999E-2</v>
      </c>
      <c r="E1485" s="1">
        <f t="shared" si="880"/>
        <v>6.6921173268521858E-2</v>
      </c>
      <c r="F1485" s="1">
        <f t="shared" si="881"/>
        <v>-3.0050115350080904E-2</v>
      </c>
      <c r="G1485" s="1">
        <f t="shared" si="882"/>
        <v>-3.6871057918440954E-2</v>
      </c>
      <c r="H1485" s="1">
        <f t="shared" si="883"/>
        <v>0.81500550964802732</v>
      </c>
      <c r="I1485" s="1">
        <f t="shared" si="884"/>
        <v>6.3155665231837257E-2</v>
      </c>
      <c r="J1485" s="1">
        <v>4987.8391000000001</v>
      </c>
      <c r="K1485" s="1">
        <f t="shared" si="874"/>
        <v>248.71834488857962</v>
      </c>
      <c r="L1485" s="1">
        <f t="shared" si="885"/>
        <v>265.93243811731037</v>
      </c>
      <c r="M1485" s="1">
        <f t="shared" ref="M1485:M1548" si="908">(((L1485+L1484)/2)*(I1485-I1484))+M1484</f>
        <v>15.611666281598799</v>
      </c>
      <c r="O1485" s="1">
        <v>147.51</v>
      </c>
      <c r="P1485" s="1">
        <f t="shared" si="886"/>
        <v>1.6772156255719213</v>
      </c>
      <c r="Q1485" s="1">
        <v>6.7061871290199998E-2</v>
      </c>
      <c r="R1485" s="1">
        <v>2.90711838752E-2</v>
      </c>
      <c r="S1485" s="1">
        <f t="shared" si="887"/>
        <v>6.4908956852351499E-2</v>
      </c>
      <c r="T1485" s="1">
        <f t="shared" si="888"/>
        <v>-2.9502123239285423E-2</v>
      </c>
      <c r="U1485" s="1">
        <f t="shared" si="889"/>
        <v>-3.5406833613066076E-2</v>
      </c>
      <c r="V1485" s="1">
        <f t="shared" si="890"/>
        <v>0.83323246471828938</v>
      </c>
      <c r="W1485" s="1">
        <f t="shared" si="891"/>
        <v>6.0908096208139272E-2</v>
      </c>
      <c r="X1485" s="1">
        <v>4956.2291999999998</v>
      </c>
      <c r="Y1485" s="1">
        <f t="shared" si="875"/>
        <v>247.37242959626329</v>
      </c>
      <c r="Z1485" s="1">
        <f t="shared" si="892"/>
        <v>263.96168763059194</v>
      </c>
      <c r="AA1485" s="1">
        <f t="shared" ref="AA1485:AA1548" si="909">(((Z1485+Z1484)/2)*(W1485-W1484))+AA1484</f>
        <v>14.9722891849108</v>
      </c>
      <c r="AB1485" s="1">
        <f t="shared" si="876"/>
        <v>264.02070730900647</v>
      </c>
      <c r="AC1485" s="1">
        <f t="shared" si="893"/>
        <v>446.76684518484046</v>
      </c>
      <c r="AE1485" s="1">
        <v>147.51000000000002</v>
      </c>
      <c r="AF1485" s="1">
        <f t="shared" si="894"/>
        <v>1.7012463462448166</v>
      </c>
      <c r="AG1485" s="1">
        <v>6.8022161722200006E-2</v>
      </c>
      <c r="AH1485" s="1">
        <v>2.87556368858E-2</v>
      </c>
      <c r="AI1485" s="1">
        <f t="shared" si="895"/>
        <v>6.5808490998928118E-2</v>
      </c>
      <c r="AJ1485" s="1">
        <f t="shared" si="896"/>
        <v>-2.9177181060545024E-2</v>
      </c>
      <c r="AK1485" s="1">
        <f t="shared" si="897"/>
        <v>-3.6631309938383094E-2</v>
      </c>
      <c r="AL1485" s="1">
        <f t="shared" si="898"/>
        <v>0.79650935523800448</v>
      </c>
      <c r="AM1485" s="1">
        <f t="shared" si="899"/>
        <v>6.1666218398300034E-2</v>
      </c>
      <c r="AN1485" s="1">
        <v>4965.1448</v>
      </c>
      <c r="AO1485" s="1">
        <f t="shared" si="877"/>
        <v>247.80871242572726</v>
      </c>
      <c r="AP1485" s="1">
        <f t="shared" si="900"/>
        <v>264.66519673852025</v>
      </c>
      <c r="AQ1485" s="1">
        <f t="shared" ref="AQ1485:AQ1548" si="910">(((AP1485+AP1484)/2)*(AM1485-AM1484))+AQ1484</f>
        <v>15.184181960629514</v>
      </c>
      <c r="AS1485" s="1">
        <v>147.49799999999999</v>
      </c>
      <c r="AT1485" s="1">
        <f t="shared" si="901"/>
        <v>1.6729164640081888</v>
      </c>
      <c r="AU1485" s="1">
        <v>6.6939339041700005E-2</v>
      </c>
      <c r="AV1485" s="1">
        <v>2.9309736564800001E-2</v>
      </c>
      <c r="AW1485" s="1">
        <f t="shared" si="902"/>
        <v>6.4794118821293656E-2</v>
      </c>
      <c r="AX1485" s="1">
        <f t="shared" si="903"/>
        <v>-2.9747848771457606E-2</v>
      </c>
      <c r="AY1485" s="1">
        <f t="shared" si="904"/>
        <v>-3.5046270049836049E-2</v>
      </c>
      <c r="AZ1485" s="1">
        <f t="shared" si="905"/>
        <v>0.84881639983815538</v>
      </c>
      <c r="BA1485" s="1">
        <f t="shared" si="906"/>
        <v>6.1014624622244176E-2</v>
      </c>
      <c r="BB1485" s="1">
        <v>5008.9124000000002</v>
      </c>
      <c r="BC1485" s="1">
        <f t="shared" si="878"/>
        <v>249.66397203634858</v>
      </c>
      <c r="BD1485" s="1">
        <f t="shared" si="907"/>
        <v>266.37631330698719</v>
      </c>
      <c r="BE1485" s="1">
        <f t="shared" ref="BE1485:BE1548" si="911">(((BD1485+BD1484)/2)*(BA1485-BA1484))+BE1484</f>
        <v>15.112123085946457</v>
      </c>
    </row>
    <row r="1486" spans="1:57" x14ac:dyDescent="0.25">
      <c r="A1486" s="1">
        <v>147.60499999999999</v>
      </c>
      <c r="B1486" s="1">
        <f t="shared" si="879"/>
        <v>1.7344418453465631</v>
      </c>
      <c r="C1486" s="1">
        <v>6.9290056824700005E-2</v>
      </c>
      <c r="D1486" s="1">
        <v>2.9711030423600002E-2</v>
      </c>
      <c r="E1486" s="1">
        <f t="shared" si="880"/>
        <v>6.6994929966735881E-2</v>
      </c>
      <c r="F1486" s="1">
        <f t="shared" si="881"/>
        <v>-3.0161345070328516E-2</v>
      </c>
      <c r="G1486" s="1">
        <f t="shared" si="882"/>
        <v>-3.6833584896407368E-2</v>
      </c>
      <c r="H1486" s="1">
        <f t="shared" si="883"/>
        <v>0.81885445457334127</v>
      </c>
      <c r="I1486" s="1">
        <f t="shared" si="884"/>
        <v>6.322975611054843E-2</v>
      </c>
      <c r="J1486" s="1">
        <v>4987.0285999999996</v>
      </c>
      <c r="K1486" s="1">
        <f t="shared" si="874"/>
        <v>248.67792934700125</v>
      </c>
      <c r="L1486" s="1">
        <f t="shared" si="885"/>
        <v>265.90883720250366</v>
      </c>
      <c r="M1486" s="1">
        <f t="shared" si="908"/>
        <v>15.631368575310457</v>
      </c>
      <c r="O1486" s="1">
        <v>147.58999999999997</v>
      </c>
      <c r="P1486" s="1">
        <f t="shared" si="886"/>
        <v>1.6792851045452808</v>
      </c>
      <c r="Q1486" s="1">
        <v>6.7144617438299997E-2</v>
      </c>
      <c r="R1486" s="1">
        <v>2.9098344966799999E-2</v>
      </c>
      <c r="S1486" s="1">
        <f t="shared" si="887"/>
        <v>6.4986499628627695E-2</v>
      </c>
      <c r="T1486" s="1">
        <f t="shared" si="888"/>
        <v>-2.9530097969319938E-2</v>
      </c>
      <c r="U1486" s="1">
        <f t="shared" si="889"/>
        <v>-3.545640165930776E-2</v>
      </c>
      <c r="V1486" s="1">
        <f t="shared" si="890"/>
        <v>0.8328565953496273</v>
      </c>
      <c r="W1486" s="1">
        <f t="shared" si="891"/>
        <v>6.0984020098935589E-2</v>
      </c>
      <c r="X1486" s="1">
        <v>4957.8501999999999</v>
      </c>
      <c r="Y1486" s="1">
        <f t="shared" si="875"/>
        <v>247.45333600559067</v>
      </c>
      <c r="Z1486" s="1">
        <f t="shared" si="892"/>
        <v>264.06849558551716</v>
      </c>
      <c r="AA1486" s="1">
        <f t="shared" si="909"/>
        <v>14.99233423789463</v>
      </c>
      <c r="AB1486" s="1">
        <f t="shared" si="876"/>
        <v>264.05459643877015</v>
      </c>
      <c r="AC1486" s="1">
        <f t="shared" si="893"/>
        <v>446.35660011937932</v>
      </c>
      <c r="AE1486" s="1">
        <v>147.61600000000001</v>
      </c>
      <c r="AF1486" s="1">
        <f t="shared" si="894"/>
        <v>1.7032700023815679</v>
      </c>
      <c r="AG1486" s="1">
        <v>6.8103075027500001E-2</v>
      </c>
      <c r="AH1486" s="1">
        <v>2.8759159147700001E-2</v>
      </c>
      <c r="AI1486" s="1">
        <f t="shared" si="895"/>
        <v>6.5884248079034272E-2</v>
      </c>
      <c r="AJ1486" s="1">
        <f t="shared" si="896"/>
        <v>-2.9180807612647297E-2</v>
      </c>
      <c r="AK1486" s="1">
        <f t="shared" si="897"/>
        <v>-3.6703440466386975E-2</v>
      </c>
      <c r="AL1486" s="1">
        <f t="shared" si="898"/>
        <v>0.79504284181127627</v>
      </c>
      <c r="AM1486" s="1">
        <f t="shared" si="899"/>
        <v>6.1738956750978777E-2</v>
      </c>
      <c r="AN1486" s="1">
        <v>4968.3868000000002</v>
      </c>
      <c r="AO1486" s="1">
        <f t="shared" si="877"/>
        <v>247.97051955886147</v>
      </c>
      <c r="AP1486" s="1">
        <f t="shared" si="900"/>
        <v>264.8580744569868</v>
      </c>
      <c r="AQ1486" s="1">
        <f t="shared" si="910"/>
        <v>15.203440285855425</v>
      </c>
      <c r="AS1486" s="1">
        <v>147.596</v>
      </c>
      <c r="AT1486" s="1">
        <f t="shared" si="901"/>
        <v>1.6751307711117409</v>
      </c>
      <c r="AU1486" s="1">
        <v>6.7027941346200007E-2</v>
      </c>
      <c r="AV1486" s="1">
        <v>2.9419824481000001E-2</v>
      </c>
      <c r="AW1486" s="1">
        <f t="shared" si="902"/>
        <v>6.4877158805425883E-2</v>
      </c>
      <c r="AX1486" s="1">
        <f t="shared" si="903"/>
        <v>-2.9861267194886916E-2</v>
      </c>
      <c r="AY1486" s="1">
        <f t="shared" si="904"/>
        <v>-3.5015891610538967E-2</v>
      </c>
      <c r="AZ1486" s="1">
        <f t="shared" si="905"/>
        <v>0.85279185596688822</v>
      </c>
      <c r="BA1486" s="1">
        <f t="shared" si="906"/>
        <v>6.1093069427361292E-2</v>
      </c>
      <c r="BB1486" s="1">
        <v>5014.5859</v>
      </c>
      <c r="BC1486" s="1">
        <f t="shared" si="878"/>
        <v>249.9467616785368</v>
      </c>
      <c r="BD1486" s="1">
        <f t="shared" si="907"/>
        <v>266.70017855999839</v>
      </c>
      <c r="BE1486" s="1">
        <f t="shared" si="911"/>
        <v>15.133031626704968</v>
      </c>
    </row>
    <row r="1487" spans="1:57" x14ac:dyDescent="0.25">
      <c r="A1487" s="1">
        <v>147.708</v>
      </c>
      <c r="B1487" s="1">
        <f t="shared" si="879"/>
        <v>1.7366084163767719</v>
      </c>
      <c r="C1487" s="1">
        <v>6.9376610219500007E-2</v>
      </c>
      <c r="D1487" s="1">
        <v>2.9721878468999999E-2</v>
      </c>
      <c r="E1487" s="1">
        <f t="shared" si="880"/>
        <v>6.7075871420755828E-2</v>
      </c>
      <c r="F1487" s="1">
        <f t="shared" si="881"/>
        <v>-3.0172525354122667E-2</v>
      </c>
      <c r="G1487" s="1">
        <f t="shared" si="882"/>
        <v>-3.6903346066633161E-2</v>
      </c>
      <c r="H1487" s="1">
        <f t="shared" si="883"/>
        <v>0.81760947366785564</v>
      </c>
      <c r="I1487" s="1">
        <f t="shared" si="884"/>
        <v>6.3304884972679304E-2</v>
      </c>
      <c r="J1487" s="1">
        <v>4994.3231999999998</v>
      </c>
      <c r="K1487" s="1">
        <f t="shared" si="874"/>
        <v>249.04167420770142</v>
      </c>
      <c r="L1487" s="1">
        <f t="shared" si="885"/>
        <v>266.31934136762078</v>
      </c>
      <c r="M1487" s="1">
        <f t="shared" si="908"/>
        <v>15.651361424035438</v>
      </c>
      <c r="O1487" s="1">
        <v>147.69799999999998</v>
      </c>
      <c r="P1487" s="1">
        <f t="shared" si="886"/>
        <v>1.6809750113346049</v>
      </c>
      <c r="Q1487" s="1">
        <v>6.7212186753699998E-2</v>
      </c>
      <c r="R1487" s="1">
        <v>2.91155073792E-2</v>
      </c>
      <c r="S1487" s="1">
        <f t="shared" si="887"/>
        <v>6.5049815485929585E-2</v>
      </c>
      <c r="T1487" s="1">
        <f t="shared" si="888"/>
        <v>-2.9547774902921715E-2</v>
      </c>
      <c r="U1487" s="1">
        <f t="shared" si="889"/>
        <v>-3.550204058300787E-2</v>
      </c>
      <c r="V1487" s="1">
        <f t="shared" si="890"/>
        <v>0.83228384672243294</v>
      </c>
      <c r="W1487" s="1">
        <f t="shared" si="891"/>
        <v>6.1046428168557099E-2</v>
      </c>
      <c r="X1487" s="1">
        <v>4958.6607000000004</v>
      </c>
      <c r="Y1487" s="1">
        <f t="shared" si="875"/>
        <v>247.49378921025439</v>
      </c>
      <c r="Z1487" s="1">
        <f t="shared" si="892"/>
        <v>264.12838799103491</v>
      </c>
      <c r="AA1487" s="1">
        <f t="shared" si="909"/>
        <v>15.008816111836685</v>
      </c>
      <c r="AB1487" s="1">
        <f t="shared" si="876"/>
        <v>264.08242781236629</v>
      </c>
      <c r="AC1487" s="1">
        <f t="shared" si="893"/>
        <v>445.95793084025792</v>
      </c>
      <c r="AE1487" s="1">
        <v>147.71100000000001</v>
      </c>
      <c r="AF1487" s="1">
        <f t="shared" si="894"/>
        <v>1.705741807044854</v>
      </c>
      <c r="AG1487" s="1">
        <v>6.8201906979100002E-2</v>
      </c>
      <c r="AH1487" s="1">
        <v>2.87383515388E-2</v>
      </c>
      <c r="AI1487" s="1">
        <f t="shared" si="895"/>
        <v>6.5976774148582315E-2</v>
      </c>
      <c r="AJ1487" s="1">
        <f t="shared" si="896"/>
        <v>-2.9159384104553727E-2</v>
      </c>
      <c r="AK1487" s="1">
        <f t="shared" si="897"/>
        <v>-3.6817390044028592E-2</v>
      </c>
      <c r="AL1487" s="1">
        <f t="shared" si="898"/>
        <v>0.79200030392385412</v>
      </c>
      <c r="AM1487" s="1">
        <f t="shared" si="899"/>
        <v>6.1830422965431099E-2</v>
      </c>
      <c r="AN1487" s="1">
        <v>4969.1972999999998</v>
      </c>
      <c r="AO1487" s="1">
        <f t="shared" si="877"/>
        <v>248.01097134214501</v>
      </c>
      <c r="AP1487" s="1">
        <f t="shared" si="900"/>
        <v>264.92579253941824</v>
      </c>
      <c r="AQ1487" s="1">
        <f t="shared" si="910"/>
        <v>15.227668948251463</v>
      </c>
      <c r="AS1487" s="1">
        <v>147.69499999999999</v>
      </c>
      <c r="AT1487" s="1">
        <f t="shared" si="901"/>
        <v>1.6774082004883664</v>
      </c>
      <c r="AU1487" s="1">
        <v>6.7119069397400005E-2</v>
      </c>
      <c r="AV1487" s="1">
        <v>2.93992329389E-2</v>
      </c>
      <c r="AW1487" s="1">
        <f t="shared" si="902"/>
        <v>6.4962558780963242E-2</v>
      </c>
      <c r="AX1487" s="1">
        <f t="shared" si="903"/>
        <v>-2.9840051715537119E-2</v>
      </c>
      <c r="AY1487" s="1">
        <f t="shared" si="904"/>
        <v>-3.512250706542612E-2</v>
      </c>
      <c r="AZ1487" s="1">
        <f t="shared" si="905"/>
        <v>0.84959913766836581</v>
      </c>
      <c r="BA1487" s="1">
        <f t="shared" si="906"/>
        <v>6.118120457259138E-2</v>
      </c>
      <c r="BB1487" s="1">
        <v>5010.5334000000003</v>
      </c>
      <c r="BC1487" s="1">
        <f t="shared" si="878"/>
        <v>249.7447690769738</v>
      </c>
      <c r="BD1487" s="1">
        <f t="shared" si="907"/>
        <v>266.50740556428883</v>
      </c>
      <c r="BE1487" s="1">
        <f t="shared" si="911"/>
        <v>15.156528790637257</v>
      </c>
    </row>
    <row r="1488" spans="1:57" x14ac:dyDescent="0.25">
      <c r="A1488" s="1">
        <v>147.79899999999998</v>
      </c>
      <c r="B1488" s="1">
        <f t="shared" si="879"/>
        <v>1.739042241972482</v>
      </c>
      <c r="C1488" s="1">
        <v>6.9473840296299993E-2</v>
      </c>
      <c r="D1488" s="1">
        <v>2.9663406312500001E-2</v>
      </c>
      <c r="E1488" s="1">
        <f t="shared" si="880"/>
        <v>6.7166789490173531E-2</v>
      </c>
      <c r="F1488" s="1">
        <f t="shared" si="881"/>
        <v>-3.0112263875057128E-2</v>
      </c>
      <c r="G1488" s="1">
        <f t="shared" si="882"/>
        <v>-3.7054525615116407E-2</v>
      </c>
      <c r="H1488" s="1">
        <f t="shared" si="883"/>
        <v>0.81264739934419294</v>
      </c>
      <c r="I1488" s="1">
        <f t="shared" si="884"/>
        <v>6.3402804654966866E-2</v>
      </c>
      <c r="J1488" s="1">
        <v>4984.5969999999998</v>
      </c>
      <c r="K1488" s="1">
        <f t="shared" si="874"/>
        <v>248.55667773577125</v>
      </c>
      <c r="L1488" s="1">
        <f t="shared" si="885"/>
        <v>265.82486466936513</v>
      </c>
      <c r="M1488" s="1">
        <f t="shared" si="908"/>
        <v>15.677415119828591</v>
      </c>
      <c r="O1488" s="1">
        <v>147.79599999999999</v>
      </c>
      <c r="P1488" s="1">
        <f t="shared" si="886"/>
        <v>1.6831341192828815</v>
      </c>
      <c r="Q1488" s="1">
        <v>6.7298516631099994E-2</v>
      </c>
      <c r="R1488" s="1">
        <v>2.9236510396E-2</v>
      </c>
      <c r="S1488" s="1">
        <f t="shared" si="887"/>
        <v>6.5130705103686057E-2</v>
      </c>
      <c r="T1488" s="1">
        <f t="shared" si="888"/>
        <v>-2.9672414403041563E-2</v>
      </c>
      <c r="U1488" s="1">
        <f t="shared" si="889"/>
        <v>-3.545829070064449E-2</v>
      </c>
      <c r="V1488" s="1">
        <f t="shared" si="890"/>
        <v>0.83682585417187738</v>
      </c>
      <c r="W1488" s="1">
        <f t="shared" si="891"/>
        <v>6.1125685116410651E-2</v>
      </c>
      <c r="X1488" s="1">
        <v>4960.2816999999995</v>
      </c>
      <c r="Y1488" s="1">
        <f t="shared" si="875"/>
        <v>247.57469561958175</v>
      </c>
      <c r="Z1488" s="1">
        <f t="shared" si="892"/>
        <v>264.23610539017568</v>
      </c>
      <c r="AA1488" s="1">
        <f t="shared" si="909"/>
        <v>15.029754390386477</v>
      </c>
      <c r="AB1488" s="1">
        <f t="shared" si="876"/>
        <v>264.11774070206599</v>
      </c>
      <c r="AC1488" s="1">
        <f t="shared" si="893"/>
        <v>445.54945220633573</v>
      </c>
      <c r="AE1488" s="1">
        <v>147.81</v>
      </c>
      <c r="AF1488" s="1">
        <f t="shared" si="894"/>
        <v>1.7071419683898672</v>
      </c>
      <c r="AG1488" s="1">
        <v>6.82578906417E-2</v>
      </c>
      <c r="AH1488" s="1">
        <v>2.8831584379099998E-2</v>
      </c>
      <c r="AI1488" s="1">
        <f t="shared" si="895"/>
        <v>6.6029182026956734E-2</v>
      </c>
      <c r="AJ1488" s="1">
        <f t="shared" si="896"/>
        <v>-2.9255380189144503E-2</v>
      </c>
      <c r="AK1488" s="1">
        <f t="shared" si="897"/>
        <v>-3.6773801837812231E-2</v>
      </c>
      <c r="AL1488" s="1">
        <f t="shared" si="898"/>
        <v>0.7955495142485649</v>
      </c>
      <c r="AM1488" s="1">
        <f t="shared" si="899"/>
        <v>6.1890729523462938E-2</v>
      </c>
      <c r="AN1488" s="1">
        <v>4959.4712</v>
      </c>
      <c r="AO1488" s="1">
        <f t="shared" si="877"/>
        <v>247.52554495177591</v>
      </c>
      <c r="AP1488" s="1">
        <f t="shared" si="900"/>
        <v>264.42111653012142</v>
      </c>
      <c r="AQ1488" s="1">
        <f t="shared" si="910"/>
        <v>15.243630493296852</v>
      </c>
      <c r="AS1488" s="1">
        <v>147.797</v>
      </c>
      <c r="AT1488" s="1">
        <f t="shared" si="901"/>
        <v>1.6793633152366034</v>
      </c>
      <c r="AU1488" s="1">
        <v>6.7197300493699999E-2</v>
      </c>
      <c r="AV1488" s="1">
        <v>2.9499024152800001E-2</v>
      </c>
      <c r="AW1488" s="1">
        <f t="shared" si="902"/>
        <v>6.5035866653628011E-2</v>
      </c>
      <c r="AX1488" s="1">
        <f t="shared" si="903"/>
        <v>-2.9942870863840416E-2</v>
      </c>
      <c r="AY1488" s="1">
        <f t="shared" si="904"/>
        <v>-3.5092995789787598E-2</v>
      </c>
      <c r="AZ1488" s="1">
        <f t="shared" si="905"/>
        <v>0.85324350885295697</v>
      </c>
      <c r="BA1488" s="1">
        <f t="shared" si="906"/>
        <v>6.1255458659599062E-2</v>
      </c>
      <c r="BB1488" s="1">
        <v>5008.9124000000002</v>
      </c>
      <c r="BC1488" s="1">
        <f t="shared" si="878"/>
        <v>249.66397203634858</v>
      </c>
      <c r="BD1488" s="1">
        <f t="shared" si="907"/>
        <v>266.44071698772586</v>
      </c>
      <c r="BE1488" s="1">
        <f t="shared" si="911"/>
        <v>15.176315578768536</v>
      </c>
    </row>
    <row r="1489" spans="1:57" x14ac:dyDescent="0.25">
      <c r="A1489" s="1">
        <v>147.899</v>
      </c>
      <c r="B1489" s="1">
        <f t="shared" si="879"/>
        <v>1.7407893743991327</v>
      </c>
      <c r="C1489" s="1">
        <v>6.9543637335300001E-2</v>
      </c>
      <c r="D1489" s="1">
        <v>2.9802607372400002E-2</v>
      </c>
      <c r="E1489" s="1">
        <f t="shared" si="880"/>
        <v>6.7232050330493606E-2</v>
      </c>
      <c r="F1489" s="1">
        <f t="shared" si="881"/>
        <v>-3.0255730633300466E-2</v>
      </c>
      <c r="G1489" s="1">
        <f t="shared" si="882"/>
        <v>-3.6976319697193144E-2</v>
      </c>
      <c r="H1489" s="1">
        <f t="shared" si="883"/>
        <v>0.8182461337707756</v>
      </c>
      <c r="I1489" s="1">
        <f t="shared" si="884"/>
        <v>6.3462923232573062E-2</v>
      </c>
      <c r="J1489" s="1">
        <v>4991.0811000000003</v>
      </c>
      <c r="K1489" s="1">
        <f t="shared" si="874"/>
        <v>248.88000705489307</v>
      </c>
      <c r="L1489" s="1">
        <f t="shared" si="885"/>
        <v>266.18802800552544</v>
      </c>
      <c r="M1489" s="1">
        <f t="shared" si="908"/>
        <v>15.693407049016479</v>
      </c>
      <c r="O1489" s="1">
        <v>147.89800000000002</v>
      </c>
      <c r="P1489" s="1">
        <f t="shared" si="886"/>
        <v>1.6853103704025458</v>
      </c>
      <c r="Q1489" s="1">
        <v>6.7385531961900003E-2</v>
      </c>
      <c r="R1489" s="1">
        <v>2.9208011925199999E-2</v>
      </c>
      <c r="S1489" s="1">
        <f t="shared" si="887"/>
        <v>6.5212230358822232E-2</v>
      </c>
      <c r="T1489" s="1">
        <f t="shared" si="888"/>
        <v>-2.9643058073923308E-2</v>
      </c>
      <c r="U1489" s="1">
        <f t="shared" si="889"/>
        <v>-3.556917228489892E-2</v>
      </c>
      <c r="V1489" s="1">
        <f t="shared" si="890"/>
        <v>0.83339184382731402</v>
      </c>
      <c r="W1489" s="1">
        <f t="shared" si="891"/>
        <v>6.1207538313481746E-2</v>
      </c>
      <c r="X1489" s="1">
        <v>4959.4712</v>
      </c>
      <c r="Y1489" s="1">
        <f t="shared" si="875"/>
        <v>247.53424241491805</v>
      </c>
      <c r="Z1489" s="1">
        <f t="shared" si="892"/>
        <v>264.21446901883326</v>
      </c>
      <c r="AA1489" s="1">
        <f t="shared" si="909"/>
        <v>15.051382074891194</v>
      </c>
      <c r="AB1489" s="1">
        <f t="shared" si="876"/>
        <v>264.1541723048457</v>
      </c>
      <c r="AC1489" s="1">
        <f t="shared" si="893"/>
        <v>445.08466478189018</v>
      </c>
      <c r="AE1489" s="1">
        <v>147.91499999999999</v>
      </c>
      <c r="AF1489" s="1">
        <f t="shared" si="894"/>
        <v>1.709955148564603</v>
      </c>
      <c r="AG1489" s="1">
        <v>6.8370372057000001E-2</v>
      </c>
      <c r="AH1489" s="1">
        <v>2.8860634192800001E-2</v>
      </c>
      <c r="AI1489" s="1">
        <f t="shared" si="895"/>
        <v>6.6134470735683071E-2</v>
      </c>
      <c r="AJ1489" s="1">
        <f t="shared" si="896"/>
        <v>-2.9285292867227693E-2</v>
      </c>
      <c r="AK1489" s="1">
        <f t="shared" si="897"/>
        <v>-3.6849177868455374E-2</v>
      </c>
      <c r="AL1489" s="1">
        <f t="shared" si="898"/>
        <v>0.79473395503613875</v>
      </c>
      <c r="AM1489" s="1">
        <f t="shared" si="899"/>
        <v>6.1993553203991997E-2</v>
      </c>
      <c r="AN1489" s="1">
        <v>4961.9027999999998</v>
      </c>
      <c r="AO1489" s="1">
        <f t="shared" si="877"/>
        <v>247.64690529259306</v>
      </c>
      <c r="AP1489" s="1">
        <f t="shared" si="900"/>
        <v>264.57861634621224</v>
      </c>
      <c r="AQ1489" s="1">
        <f t="shared" si="910"/>
        <v>15.270827343063468</v>
      </c>
      <c r="AS1489" s="1">
        <v>147.898</v>
      </c>
      <c r="AT1489" s="1">
        <f t="shared" si="901"/>
        <v>1.680959619878593</v>
      </c>
      <c r="AU1489" s="1">
        <v>6.7261174321200004E-2</v>
      </c>
      <c r="AV1489" s="1">
        <v>2.9468610882799999E-2</v>
      </c>
      <c r="AW1489" s="1">
        <f t="shared" si="902"/>
        <v>6.509571680135641E-2</v>
      </c>
      <c r="AX1489" s="1">
        <f t="shared" si="903"/>
        <v>-2.9911533653238953E-2</v>
      </c>
      <c r="AY1489" s="1">
        <f t="shared" si="904"/>
        <v>-3.5184183148117457E-2</v>
      </c>
      <c r="AZ1489" s="1">
        <f t="shared" si="905"/>
        <v>0.85014148338525175</v>
      </c>
      <c r="BA1489" s="1">
        <f t="shared" si="906"/>
        <v>6.131508254257962E-2</v>
      </c>
      <c r="BB1489" s="1">
        <v>5008.9124000000002</v>
      </c>
      <c r="BC1489" s="1">
        <f t="shared" si="878"/>
        <v>249.66397203634858</v>
      </c>
      <c r="BD1489" s="1">
        <f t="shared" si="907"/>
        <v>266.45666398120864</v>
      </c>
      <c r="BE1489" s="1">
        <f t="shared" si="911"/>
        <v>15.192202284310305</v>
      </c>
    </row>
    <row r="1490" spans="1:57" x14ac:dyDescent="0.25">
      <c r="A1490" s="1">
        <v>147.999</v>
      </c>
      <c r="B1490" s="1">
        <f t="shared" si="879"/>
        <v>1.7431831024857423</v>
      </c>
      <c r="C1490" s="1">
        <v>6.9639265537300002E-2</v>
      </c>
      <c r="D1490" s="1">
        <v>2.97822654247E-2</v>
      </c>
      <c r="E1490" s="1">
        <f t="shared" si="880"/>
        <v>6.7321456619161321E-2</v>
      </c>
      <c r="F1490" s="1">
        <f t="shared" si="881"/>
        <v>-3.0234764039693114E-2</v>
      </c>
      <c r="G1490" s="1">
        <f t="shared" si="882"/>
        <v>-3.7086692579468207E-2</v>
      </c>
      <c r="H1490" s="1">
        <f t="shared" si="883"/>
        <v>0.81524562954507218</v>
      </c>
      <c r="I1490" s="1">
        <f t="shared" si="884"/>
        <v>6.3554441010595097E-2</v>
      </c>
      <c r="J1490" s="1">
        <v>4987.8391000000001</v>
      </c>
      <c r="K1490" s="1">
        <f t="shared" si="874"/>
        <v>248.71834488857962</v>
      </c>
      <c r="L1490" s="1">
        <f t="shared" si="885"/>
        <v>266.03890775227319</v>
      </c>
      <c r="M1490" s="1">
        <f t="shared" si="908"/>
        <v>15.717761162298494</v>
      </c>
      <c r="O1490" s="1">
        <v>147.99700000000001</v>
      </c>
      <c r="P1490" s="1">
        <f t="shared" si="886"/>
        <v>1.6874905346376898</v>
      </c>
      <c r="Q1490" s="1">
        <v>6.7472703754899999E-2</v>
      </c>
      <c r="R1490" s="1">
        <v>2.91993524879E-2</v>
      </c>
      <c r="S1490" s="1">
        <f t="shared" si="887"/>
        <v>6.5293895540697103E-2</v>
      </c>
      <c r="T1490" s="1">
        <f t="shared" si="888"/>
        <v>-2.9634138141759025E-2</v>
      </c>
      <c r="U1490" s="1">
        <f t="shared" si="889"/>
        <v>-3.5659757398938077E-2</v>
      </c>
      <c r="V1490" s="1">
        <f t="shared" si="890"/>
        <v>0.83102467047746964</v>
      </c>
      <c r="W1490" s="1">
        <f t="shared" si="891"/>
        <v>6.1281676648670597E-2</v>
      </c>
      <c r="X1490" s="1">
        <v>4968.3868000000002</v>
      </c>
      <c r="Y1490" s="1">
        <f t="shared" si="875"/>
        <v>247.97923265736054</v>
      </c>
      <c r="Z1490" s="1">
        <f t="shared" si="892"/>
        <v>264.7110619598181</v>
      </c>
      <c r="AA1490" s="1">
        <f t="shared" si="909"/>
        <v>15.070988904044011</v>
      </c>
      <c r="AB1490" s="1">
        <f t="shared" si="876"/>
        <v>264.18713675875756</v>
      </c>
      <c r="AC1490" s="1">
        <f t="shared" si="893"/>
        <v>444.63439633341721</v>
      </c>
      <c r="AE1490" s="1">
        <v>148.012</v>
      </c>
      <c r="AF1490" s="1">
        <f t="shared" si="894"/>
        <v>1.7118643917297738</v>
      </c>
      <c r="AG1490" s="1">
        <v>6.8446710705799996E-2</v>
      </c>
      <c r="AH1490" s="1">
        <v>2.8859114274400001E-2</v>
      </c>
      <c r="AI1490" s="1">
        <f t="shared" si="895"/>
        <v>6.6205921539262247E-2</v>
      </c>
      <c r="AJ1490" s="1">
        <f t="shared" si="896"/>
        <v>-2.928372778062515E-2</v>
      </c>
      <c r="AK1490" s="1">
        <f t="shared" si="897"/>
        <v>-3.6922193758637097E-2</v>
      </c>
      <c r="AL1490" s="1">
        <f t="shared" si="898"/>
        <v>0.793119931390179</v>
      </c>
      <c r="AM1490" s="1">
        <f t="shared" si="899"/>
        <v>6.2059296566514051E-2</v>
      </c>
      <c r="AN1490" s="1">
        <v>4968.3868000000002</v>
      </c>
      <c r="AO1490" s="1">
        <f t="shared" si="877"/>
        <v>247.97051955886147</v>
      </c>
      <c r="AP1490" s="1">
        <f t="shared" si="900"/>
        <v>264.94328597467376</v>
      </c>
      <c r="AQ1490" s="1">
        <f t="shared" si="910"/>
        <v>15.288233618257292</v>
      </c>
      <c r="AS1490" s="1">
        <v>148.00300000000001</v>
      </c>
      <c r="AT1490" s="1">
        <f t="shared" si="901"/>
        <v>1.6834582565250555</v>
      </c>
      <c r="AU1490" s="1">
        <v>6.7361153662199996E-2</v>
      </c>
      <c r="AV1490" s="1">
        <v>2.9492687433999999E-2</v>
      </c>
      <c r="AW1490" s="1">
        <f t="shared" si="902"/>
        <v>6.518939083424044E-2</v>
      </c>
      <c r="AX1490" s="1">
        <f t="shared" si="903"/>
        <v>-2.9936341557564021E-2</v>
      </c>
      <c r="AY1490" s="1">
        <f t="shared" si="904"/>
        <v>-3.5253049276676419E-2</v>
      </c>
      <c r="AZ1490" s="1">
        <f t="shared" si="905"/>
        <v>0.84918445841704937</v>
      </c>
      <c r="BA1490" s="1">
        <f t="shared" si="906"/>
        <v>6.1402896142423002E-2</v>
      </c>
      <c r="BB1490" s="1">
        <v>5016.2069000000001</v>
      </c>
      <c r="BC1490" s="1">
        <f t="shared" si="878"/>
        <v>250.02755871916202</v>
      </c>
      <c r="BD1490" s="1">
        <f t="shared" si="907"/>
        <v>266.86970352182823</v>
      </c>
      <c r="BE1490" s="1">
        <f t="shared" si="911"/>
        <v>15.215618938421223</v>
      </c>
    </row>
    <row r="1491" spans="1:57" x14ac:dyDescent="0.25">
      <c r="A1491" s="1">
        <v>148.10599999999999</v>
      </c>
      <c r="B1491" s="1">
        <f t="shared" si="879"/>
        <v>1.744920723410327</v>
      </c>
      <c r="C1491" s="1">
        <v>6.9708682596700003E-2</v>
      </c>
      <c r="D1491" s="1">
        <v>2.98115424812E-2</v>
      </c>
      <c r="E1491" s="1">
        <f t="shared" si="880"/>
        <v>6.7386352149114648E-2</v>
      </c>
      <c r="F1491" s="1">
        <f t="shared" si="881"/>
        <v>-3.0264940253953335E-2</v>
      </c>
      <c r="G1491" s="1">
        <f t="shared" si="882"/>
        <v>-3.7121411895161313E-2</v>
      </c>
      <c r="H1491" s="1">
        <f t="shared" si="883"/>
        <v>0.81529604368034014</v>
      </c>
      <c r="I1491" s="1">
        <f t="shared" si="884"/>
        <v>6.3614194700641974E-2</v>
      </c>
      <c r="J1491" s="1">
        <v>4994.3231999999998</v>
      </c>
      <c r="K1491" s="1">
        <f t="shared" si="874"/>
        <v>249.04167420770142</v>
      </c>
      <c r="L1491" s="1">
        <f t="shared" si="885"/>
        <v>266.40204122839685</v>
      </c>
      <c r="M1491" s="1">
        <f t="shared" si="908"/>
        <v>15.733668818015323</v>
      </c>
      <c r="O1491" s="1">
        <v>148.09399999999999</v>
      </c>
      <c r="P1491" s="1">
        <f t="shared" si="886"/>
        <v>1.689546597215833</v>
      </c>
      <c r="Q1491" s="1">
        <v>6.7554913461200003E-2</v>
      </c>
      <c r="R1491" s="1">
        <v>2.9274614527799999E-2</v>
      </c>
      <c r="S1491" s="1">
        <f t="shared" si="887"/>
        <v>6.5370905979042271E-2</v>
      </c>
      <c r="T1491" s="1">
        <f t="shared" si="888"/>
        <v>-2.9711666888383208E-2</v>
      </c>
      <c r="U1491" s="1">
        <f t="shared" si="889"/>
        <v>-3.5659239090659059E-2</v>
      </c>
      <c r="V1491" s="1">
        <f t="shared" si="890"/>
        <v>0.83321090539383336</v>
      </c>
      <c r="W1491" s="1">
        <f t="shared" si="891"/>
        <v>6.1364923866913113E-2</v>
      </c>
      <c r="X1491" s="1">
        <v>4960.2816999999995</v>
      </c>
      <c r="Y1491" s="1">
        <f t="shared" si="875"/>
        <v>247.57469561958175</v>
      </c>
      <c r="Z1491" s="1">
        <f t="shared" si="892"/>
        <v>264.29958275734549</v>
      </c>
      <c r="AA1491" s="1">
        <f t="shared" si="909"/>
        <v>15.093008236340703</v>
      </c>
      <c r="AB1491" s="1">
        <f t="shared" si="876"/>
        <v>264.22411349541278</v>
      </c>
      <c r="AC1491" s="1">
        <f t="shared" si="893"/>
        <v>444.17984691691356</v>
      </c>
      <c r="AE1491" s="1">
        <v>148.11100000000002</v>
      </c>
      <c r="AF1491" s="1">
        <f t="shared" si="894"/>
        <v>1.7136364883997113</v>
      </c>
      <c r="AG1491" s="1">
        <v>6.8517565727199997E-2</v>
      </c>
      <c r="AH1491" s="1">
        <v>2.8869677335E-2</v>
      </c>
      <c r="AI1491" s="1">
        <f t="shared" si="895"/>
        <v>6.627223525560022E-2</v>
      </c>
      <c r="AJ1491" s="1">
        <f t="shared" si="896"/>
        <v>-2.9294604799812236E-2</v>
      </c>
      <c r="AK1491" s="1">
        <f t="shared" si="897"/>
        <v>-3.6977630455787988E-2</v>
      </c>
      <c r="AL1491" s="1">
        <f t="shared" si="898"/>
        <v>0.79222504088892609</v>
      </c>
      <c r="AM1491" s="1">
        <f t="shared" si="899"/>
        <v>6.2130747213096207E-2</v>
      </c>
      <c r="AN1491" s="1">
        <v>4961.9027999999998</v>
      </c>
      <c r="AO1491" s="1">
        <f t="shared" si="877"/>
        <v>247.64690529259306</v>
      </c>
      <c r="AP1491" s="1">
        <f t="shared" si="900"/>
        <v>264.61506840311597</v>
      </c>
      <c r="AQ1491" s="1">
        <f t="shared" si="910"/>
        <v>15.30715226166893</v>
      </c>
      <c r="AS1491" s="1">
        <v>148.09</v>
      </c>
      <c r="AT1491" s="1">
        <f t="shared" si="901"/>
        <v>1.6853333046682679</v>
      </c>
      <c r="AU1491" s="1">
        <v>6.74361810088E-2</v>
      </c>
      <c r="AV1491" s="1">
        <v>2.95200906694E-2</v>
      </c>
      <c r="AW1491" s="1">
        <f t="shared" si="902"/>
        <v>6.5259680735218206E-2</v>
      </c>
      <c r="AX1491" s="1">
        <f t="shared" si="903"/>
        <v>-2.9964577946853591E-2</v>
      </c>
      <c r="AY1491" s="1">
        <f t="shared" si="904"/>
        <v>-3.5295102788364618E-2</v>
      </c>
      <c r="AZ1491" s="1">
        <f t="shared" si="905"/>
        <v>0.84897267834935197</v>
      </c>
      <c r="BA1491" s="1">
        <f t="shared" si="906"/>
        <v>6.1480874016219003E-2</v>
      </c>
      <c r="BB1491" s="1">
        <v>5005.6702999999998</v>
      </c>
      <c r="BC1491" s="1">
        <f t="shared" si="878"/>
        <v>249.50237297070328</v>
      </c>
      <c r="BD1491" s="1">
        <f t="shared" si="907"/>
        <v>266.32786015648077</v>
      </c>
      <c r="BE1491" s="1">
        <f t="shared" si="911"/>
        <v>15.236407744585645</v>
      </c>
    </row>
    <row r="1492" spans="1:57" x14ac:dyDescent="0.25">
      <c r="A1492" s="1">
        <v>148.203</v>
      </c>
      <c r="B1492" s="1">
        <f t="shared" si="879"/>
        <v>1.7472877819885431</v>
      </c>
      <c r="C1492" s="1">
        <v>6.9803245365599995E-2</v>
      </c>
      <c r="D1492" s="1">
        <v>2.9838584363499999E-2</v>
      </c>
      <c r="E1492" s="1">
        <f t="shared" si="880"/>
        <v>6.747474872940537E-2</v>
      </c>
      <c r="F1492" s="1">
        <f t="shared" si="881"/>
        <v>-3.0292813456282291E-2</v>
      </c>
      <c r="G1492" s="1">
        <f t="shared" si="882"/>
        <v>-3.7181935273123079E-2</v>
      </c>
      <c r="H1492" s="1">
        <f t="shared" si="883"/>
        <v>0.81471857862598718</v>
      </c>
      <c r="I1492" s="1">
        <f t="shared" si="884"/>
        <v>6.3703482327634856E-2</v>
      </c>
      <c r="J1492" s="1">
        <v>4992.7021000000004</v>
      </c>
      <c r="K1492" s="1">
        <f t="shared" si="874"/>
        <v>248.96083813804978</v>
      </c>
      <c r="L1492" s="1">
        <f t="shared" si="885"/>
        <v>266.33911260902545</v>
      </c>
      <c r="M1492" s="1">
        <f t="shared" si="908"/>
        <v>15.757452414729119</v>
      </c>
      <c r="O1492" s="1">
        <v>148.19099999999997</v>
      </c>
      <c r="P1492" s="1">
        <f t="shared" si="886"/>
        <v>1.6913356362598106</v>
      </c>
      <c r="Q1492" s="1">
        <v>6.7626446485499994E-2</v>
      </c>
      <c r="R1492" s="1">
        <v>2.93105151504E-2</v>
      </c>
      <c r="S1492" s="1">
        <f t="shared" si="887"/>
        <v>6.5437910146153147E-2</v>
      </c>
      <c r="T1492" s="1">
        <f t="shared" si="888"/>
        <v>-2.9748650866566181E-2</v>
      </c>
      <c r="U1492" s="1">
        <f t="shared" si="889"/>
        <v>-3.5689259279586966E-2</v>
      </c>
      <c r="V1492" s="1">
        <f t="shared" si="890"/>
        <v>0.83354632365770032</v>
      </c>
      <c r="W1492" s="1">
        <f t="shared" si="891"/>
        <v>6.1426422620871377E-2</v>
      </c>
      <c r="X1492" s="1">
        <v>4966.7658000000001</v>
      </c>
      <c r="Y1492" s="1">
        <f t="shared" si="875"/>
        <v>247.89832624803316</v>
      </c>
      <c r="Z1492" s="1">
        <f t="shared" si="892"/>
        <v>264.66280914189082</v>
      </c>
      <c r="AA1492" s="1">
        <f t="shared" si="909"/>
        <v>15.109273500336995</v>
      </c>
      <c r="AB1492" s="1">
        <f t="shared" si="876"/>
        <v>264.25140427985292</v>
      </c>
      <c r="AC1492" s="1">
        <f t="shared" si="893"/>
        <v>443.76158350559518</v>
      </c>
      <c r="AE1492" s="1">
        <v>148.215</v>
      </c>
      <c r="AF1492" s="1">
        <f t="shared" si="894"/>
        <v>1.7162208426312866</v>
      </c>
      <c r="AG1492" s="1">
        <v>6.8620897829499997E-2</v>
      </c>
      <c r="AH1492" s="1">
        <v>2.8984198346700001E-2</v>
      </c>
      <c r="AI1492" s="1">
        <f t="shared" si="895"/>
        <v>6.6368936619730493E-2</v>
      </c>
      <c r="AJ1492" s="1">
        <f t="shared" si="896"/>
        <v>-2.9412537235892842E-2</v>
      </c>
      <c r="AK1492" s="1">
        <f t="shared" si="897"/>
        <v>-3.695639938383765E-2</v>
      </c>
      <c r="AL1492" s="1">
        <f t="shared" si="898"/>
        <v>0.7958712895812029</v>
      </c>
      <c r="AM1492" s="1">
        <f t="shared" si="899"/>
        <v>6.2222988739689442E-2</v>
      </c>
      <c r="AN1492" s="1">
        <v>4966.7658000000001</v>
      </c>
      <c r="AO1492" s="1">
        <f t="shared" si="877"/>
        <v>247.88961599229438</v>
      </c>
      <c r="AP1492" s="1">
        <f t="shared" si="900"/>
        <v>264.90002400429557</v>
      </c>
      <c r="AQ1492" s="1">
        <f t="shared" si="910"/>
        <v>15.33157390190784</v>
      </c>
      <c r="AS1492" s="1">
        <v>148.19</v>
      </c>
      <c r="AT1492" s="1">
        <f t="shared" si="901"/>
        <v>1.6873245424880867</v>
      </c>
      <c r="AU1492" s="1">
        <v>6.7515857517700006E-2</v>
      </c>
      <c r="AV1492" s="1">
        <v>2.9651086777399999E-2</v>
      </c>
      <c r="AW1492" s="1">
        <f t="shared" si="902"/>
        <v>6.5334320827828377E-2</v>
      </c>
      <c r="AX1492" s="1">
        <f t="shared" si="903"/>
        <v>-3.0099567809614019E-2</v>
      </c>
      <c r="AY1492" s="1">
        <f t="shared" si="904"/>
        <v>-3.5234753018214354E-2</v>
      </c>
      <c r="AZ1492" s="1">
        <f t="shared" si="905"/>
        <v>0.85425794794288079</v>
      </c>
      <c r="BA1492" s="1">
        <f t="shared" si="906"/>
        <v>6.1551560594138854E-2</v>
      </c>
      <c r="BB1492" s="1">
        <v>5010.5334000000003</v>
      </c>
      <c r="BC1492" s="1">
        <f t="shared" si="878"/>
        <v>249.7447690769738</v>
      </c>
      <c r="BD1492" s="1">
        <f t="shared" si="907"/>
        <v>266.60650132176562</v>
      </c>
      <c r="BE1492" s="1">
        <f t="shared" si="911"/>
        <v>15.255243397720044</v>
      </c>
    </row>
    <row r="1493" spans="1:57" x14ac:dyDescent="0.25">
      <c r="A1493" s="1">
        <v>148.30599999999998</v>
      </c>
      <c r="B1493" s="1">
        <f t="shared" si="879"/>
        <v>1.7492389454657866</v>
      </c>
      <c r="C1493" s="1">
        <v>6.9881193339800002E-2</v>
      </c>
      <c r="D1493" s="1">
        <v>2.9949625954000001E-2</v>
      </c>
      <c r="E1493" s="1">
        <f t="shared" si="880"/>
        <v>6.7547608047185681E-2</v>
      </c>
      <c r="F1493" s="1">
        <f t="shared" si="881"/>
        <v>-3.0407276826942897E-2</v>
      </c>
      <c r="G1493" s="1">
        <f t="shared" si="882"/>
        <v>-3.7140331220242781E-2</v>
      </c>
      <c r="H1493" s="1">
        <f t="shared" si="883"/>
        <v>0.81871313011796365</v>
      </c>
      <c r="I1493" s="1">
        <f t="shared" si="884"/>
        <v>6.3776679123976887E-2</v>
      </c>
      <c r="J1493" s="1">
        <v>4991.8915999999999</v>
      </c>
      <c r="K1493" s="1">
        <f t="shared" si="874"/>
        <v>248.92042259647138</v>
      </c>
      <c r="L1493" s="1">
        <f t="shared" si="885"/>
        <v>266.31527877416011</v>
      </c>
      <c r="M1493" s="1">
        <f t="shared" si="908"/>
        <v>15.776946712232501</v>
      </c>
      <c r="O1493" s="1">
        <v>148.291</v>
      </c>
      <c r="P1493" s="1">
        <f t="shared" si="886"/>
        <v>1.6937140650042621</v>
      </c>
      <c r="Q1493" s="1">
        <v>6.7721545696299998E-2</v>
      </c>
      <c r="R1493" s="1">
        <v>2.9331061989099998E-2</v>
      </c>
      <c r="S1493" s="1">
        <f t="shared" si="887"/>
        <v>6.5526981539866053E-2</v>
      </c>
      <c r="T1493" s="1">
        <f t="shared" si="888"/>
        <v>-2.9769818352651002E-2</v>
      </c>
      <c r="U1493" s="1">
        <f t="shared" si="889"/>
        <v>-3.5757163187215051E-2</v>
      </c>
      <c r="V1493" s="1">
        <f t="shared" si="890"/>
        <v>0.83255537350052367</v>
      </c>
      <c r="W1493" s="1">
        <f t="shared" si="891"/>
        <v>6.1520374143037529E-2</v>
      </c>
      <c r="X1493" s="1">
        <v>4960.2816999999995</v>
      </c>
      <c r="Y1493" s="1">
        <f t="shared" si="875"/>
        <v>247.57469561958175</v>
      </c>
      <c r="Z1493" s="1">
        <f t="shared" si="892"/>
        <v>264.34083668223082</v>
      </c>
      <c r="AA1493" s="1">
        <f t="shared" si="909"/>
        <v>15.134123849215305</v>
      </c>
      <c r="AB1493" s="1">
        <f t="shared" si="876"/>
        <v>264.29305412921781</v>
      </c>
      <c r="AC1493" s="1">
        <f t="shared" si="893"/>
        <v>443.31212953878457</v>
      </c>
      <c r="AE1493" s="1">
        <v>148.31100000000001</v>
      </c>
      <c r="AF1493" s="1">
        <f t="shared" si="894"/>
        <v>1.7176951674337899</v>
      </c>
      <c r="AG1493" s="1">
        <v>6.8679846823199997E-2</v>
      </c>
      <c r="AH1493" s="1">
        <v>2.8986759483800001E-2</v>
      </c>
      <c r="AI1493" s="1">
        <f t="shared" si="895"/>
        <v>6.6424098715062552E-2</v>
      </c>
      <c r="AJ1493" s="1">
        <f t="shared" si="896"/>
        <v>-2.9415174824769685E-2</v>
      </c>
      <c r="AK1493" s="1">
        <f t="shared" si="897"/>
        <v>-3.7008923890292866E-2</v>
      </c>
      <c r="AL1493" s="1">
        <f t="shared" si="898"/>
        <v>0.79481302704089274</v>
      </c>
      <c r="AM1493" s="1">
        <f t="shared" si="899"/>
        <v>6.2279951906819765E-2</v>
      </c>
      <c r="AN1493" s="1">
        <v>4964.3343000000004</v>
      </c>
      <c r="AO1493" s="1">
        <f t="shared" si="877"/>
        <v>247.76826064244372</v>
      </c>
      <c r="AP1493" s="1">
        <f t="shared" si="900"/>
        <v>264.78494683101741</v>
      </c>
      <c r="AQ1493" s="1">
        <f t="shared" si="910"/>
        <v>15.346660168667896</v>
      </c>
      <c r="AS1493" s="1">
        <v>148.31899999999999</v>
      </c>
      <c r="AT1493" s="1">
        <f t="shared" si="901"/>
        <v>1.6898861152107318</v>
      </c>
      <c r="AU1493" s="1">
        <v>6.7618355155000004E-2</v>
      </c>
      <c r="AV1493" s="1">
        <v>2.9613466933400001E-2</v>
      </c>
      <c r="AW1493" s="1">
        <f t="shared" si="902"/>
        <v>6.5430331314448337E-2</v>
      </c>
      <c r="AX1493" s="1">
        <f t="shared" si="903"/>
        <v>-3.0060799162319393E-2</v>
      </c>
      <c r="AY1493" s="1">
        <f t="shared" si="904"/>
        <v>-3.5369532152128944E-2</v>
      </c>
      <c r="AZ1493" s="1">
        <f t="shared" si="905"/>
        <v>0.84990660981954747</v>
      </c>
      <c r="BA1493" s="1">
        <f t="shared" si="906"/>
        <v>6.1644760058211338E-2</v>
      </c>
      <c r="BB1493" s="1">
        <v>5013.7754000000004</v>
      </c>
      <c r="BC1493" s="1">
        <f t="shared" si="878"/>
        <v>249.90636315822422</v>
      </c>
      <c r="BD1493" s="1">
        <f t="shared" si="907"/>
        <v>266.80462037775146</v>
      </c>
      <c r="BE1493" s="1">
        <f t="shared" si="911"/>
        <v>15.280100213056393</v>
      </c>
    </row>
    <row r="1494" spans="1:57" x14ac:dyDescent="0.25">
      <c r="A1494" s="1">
        <v>148.40599999999998</v>
      </c>
      <c r="B1494" s="1">
        <f t="shared" si="879"/>
        <v>1.7509651898879988</v>
      </c>
      <c r="C1494" s="1">
        <v>6.9950155913799994E-2</v>
      </c>
      <c r="D1494" s="1">
        <v>2.9918594285800001E-2</v>
      </c>
      <c r="E1494" s="1">
        <f t="shared" si="880"/>
        <v>6.7612064130650351E-2</v>
      </c>
      <c r="F1494" s="1">
        <f t="shared" si="881"/>
        <v>-3.0375287589380452E-2</v>
      </c>
      <c r="G1494" s="1">
        <f t="shared" si="882"/>
        <v>-3.7236776541269903E-2</v>
      </c>
      <c r="H1494" s="1">
        <f t="shared" si="883"/>
        <v>0.8157335411596438</v>
      </c>
      <c r="I1494" s="1">
        <f t="shared" si="884"/>
        <v>6.3845790539772185E-2</v>
      </c>
      <c r="J1494" s="1">
        <v>4985.4075999999995</v>
      </c>
      <c r="K1494" s="1">
        <f t="shared" si="874"/>
        <v>248.59709826384454</v>
      </c>
      <c r="L1494" s="1">
        <f t="shared" si="885"/>
        <v>265.98650404711873</v>
      </c>
      <c r="M1494" s="1">
        <f t="shared" si="908"/>
        <v>15.79534077715307</v>
      </c>
      <c r="O1494" s="1">
        <v>148.39800000000002</v>
      </c>
      <c r="P1494" s="1">
        <f t="shared" si="886"/>
        <v>1.695815966932311</v>
      </c>
      <c r="Q1494" s="1">
        <v>6.7805588245400006E-2</v>
      </c>
      <c r="R1494" s="1">
        <v>2.9340272769299999E-2</v>
      </c>
      <c r="S1494" s="1">
        <f t="shared" si="887"/>
        <v>6.5605690489808785E-2</v>
      </c>
      <c r="T1494" s="1">
        <f t="shared" si="888"/>
        <v>-2.9779307503421792E-2</v>
      </c>
      <c r="U1494" s="1">
        <f t="shared" si="889"/>
        <v>-3.582638298638699E-2</v>
      </c>
      <c r="V1494" s="1">
        <f t="shared" si="890"/>
        <v>0.83121166640620925</v>
      </c>
      <c r="W1494" s="1">
        <f t="shared" si="891"/>
        <v>6.1595494028539359E-2</v>
      </c>
      <c r="X1494" s="1">
        <v>4964.3343000000004</v>
      </c>
      <c r="Y1494" s="1">
        <f t="shared" si="875"/>
        <v>247.77696663404208</v>
      </c>
      <c r="Z1494" s="1">
        <f t="shared" si="892"/>
        <v>264.57762961032415</v>
      </c>
      <c r="AA1494" s="1">
        <f t="shared" si="909"/>
        <v>15.153989996529155</v>
      </c>
      <c r="AB1494" s="1">
        <f t="shared" si="876"/>
        <v>264.32631894360048</v>
      </c>
      <c r="AC1494" s="1">
        <f t="shared" si="893"/>
        <v>442.82301763979024</v>
      </c>
      <c r="AE1494" s="1">
        <v>148.416</v>
      </c>
      <c r="AF1494" s="1">
        <f t="shared" si="894"/>
        <v>1.720212998161869</v>
      </c>
      <c r="AG1494" s="1">
        <v>6.8780519068199999E-2</v>
      </c>
      <c r="AH1494" s="1">
        <v>2.90341358632E-2</v>
      </c>
      <c r="AI1494" s="1">
        <f t="shared" si="895"/>
        <v>6.6518296714408898E-2</v>
      </c>
      <c r="AJ1494" s="1">
        <f t="shared" si="896"/>
        <v>-2.9463966677674678E-2</v>
      </c>
      <c r="AK1494" s="1">
        <f t="shared" si="897"/>
        <v>-3.7054330036734223E-2</v>
      </c>
      <c r="AL1494" s="1">
        <f t="shared" si="898"/>
        <v>0.79515583329843631</v>
      </c>
      <c r="AM1494" s="1">
        <f t="shared" si="899"/>
        <v>6.2375789485929457E-2</v>
      </c>
      <c r="AN1494" s="1">
        <v>4961.9027999999998</v>
      </c>
      <c r="AO1494" s="1">
        <f t="shared" si="877"/>
        <v>247.64690529259306</v>
      </c>
      <c r="AP1494" s="1">
        <f t="shared" si="900"/>
        <v>264.68018798425101</v>
      </c>
      <c r="AQ1494" s="1">
        <f t="shared" si="910"/>
        <v>15.372031497039737</v>
      </c>
      <c r="AS1494" s="1">
        <v>148.398</v>
      </c>
      <c r="AT1494" s="1">
        <f t="shared" si="901"/>
        <v>1.6915245013697693</v>
      </c>
      <c r="AU1494" s="1">
        <v>6.7683912813699995E-2</v>
      </c>
      <c r="AV1494" s="1">
        <v>2.9640158638399999E-2</v>
      </c>
      <c r="AW1494" s="1">
        <f t="shared" si="902"/>
        <v>6.5491734947745489E-2</v>
      </c>
      <c r="AX1494" s="1">
        <f t="shared" si="903"/>
        <v>-3.0088305801366406E-2</v>
      </c>
      <c r="AY1494" s="1">
        <f t="shared" si="904"/>
        <v>-3.5403429146379083E-2</v>
      </c>
      <c r="AZ1494" s="1">
        <f t="shared" si="905"/>
        <v>0.84986981563179209</v>
      </c>
      <c r="BA1494" s="1">
        <f t="shared" si="906"/>
        <v>6.1709603192699088E-2</v>
      </c>
      <c r="BB1494" s="1">
        <v>5008.9124000000002</v>
      </c>
      <c r="BC1494" s="1">
        <f t="shared" si="878"/>
        <v>249.66397203634858</v>
      </c>
      <c r="BD1494" s="1">
        <f t="shared" si="907"/>
        <v>266.56220655237883</v>
      </c>
      <c r="BE1494" s="1">
        <f t="shared" si="911"/>
        <v>15.29739280150136</v>
      </c>
    </row>
    <row r="1495" spans="1:57" x14ac:dyDescent="0.25">
      <c r="A1495" s="1">
        <v>148.506</v>
      </c>
      <c r="B1495" s="1">
        <f t="shared" si="879"/>
        <v>1.7528857673582068</v>
      </c>
      <c r="C1495" s="1">
        <v>7.0026881992799994E-2</v>
      </c>
      <c r="D1495" s="1">
        <v>2.9941568151099999E-2</v>
      </c>
      <c r="E1495" s="1">
        <f t="shared" si="880"/>
        <v>6.7683771515985591E-2</v>
      </c>
      <c r="F1495" s="1">
        <f t="shared" si="881"/>
        <v>-3.0398970279520935E-2</v>
      </c>
      <c r="G1495" s="1">
        <f t="shared" si="882"/>
        <v>-3.728480123646466E-2</v>
      </c>
      <c r="H1495" s="1">
        <f t="shared" si="883"/>
        <v>0.81531801890875155</v>
      </c>
      <c r="I1495" s="1">
        <f t="shared" si="884"/>
        <v>6.3915390814265963E-2</v>
      </c>
      <c r="J1495" s="1">
        <v>4987.8391000000001</v>
      </c>
      <c r="K1495" s="1">
        <f t="shared" si="874"/>
        <v>248.71834488857962</v>
      </c>
      <c r="L1495" s="1">
        <f t="shared" si="885"/>
        <v>266.13531507553671</v>
      </c>
      <c r="M1495" s="1">
        <f t="shared" si="908"/>
        <v>15.813858689490603</v>
      </c>
      <c r="O1495" s="1">
        <v>148.49099999999999</v>
      </c>
      <c r="P1495" s="1">
        <f t="shared" si="886"/>
        <v>1.6976547584416737</v>
      </c>
      <c r="Q1495" s="1">
        <v>6.7879110574700002E-2</v>
      </c>
      <c r="R1495" s="1">
        <v>2.94000282884E-2</v>
      </c>
      <c r="S1495" s="1">
        <f t="shared" si="887"/>
        <v>6.5674541785479615E-2</v>
      </c>
      <c r="T1495" s="1">
        <f t="shared" si="888"/>
        <v>-2.9840871156292682E-2</v>
      </c>
      <c r="U1495" s="1">
        <f t="shared" si="889"/>
        <v>-3.5833670629186937E-2</v>
      </c>
      <c r="V1495" s="1">
        <f t="shared" si="890"/>
        <v>0.83276065868582683</v>
      </c>
      <c r="W1495" s="1">
        <f t="shared" si="891"/>
        <v>6.1667343129057403E-2</v>
      </c>
      <c r="X1495" s="1">
        <v>4960.2816999999995</v>
      </c>
      <c r="Y1495" s="1">
        <f t="shared" si="875"/>
        <v>247.57469561958175</v>
      </c>
      <c r="Z1495" s="1">
        <f t="shared" si="892"/>
        <v>264.37984575904107</v>
      </c>
      <c r="AA1495" s="1">
        <f t="shared" si="909"/>
        <v>15.172992555937947</v>
      </c>
      <c r="AB1495" s="1">
        <f t="shared" si="876"/>
        <v>264.35810481280151</v>
      </c>
      <c r="AC1495" s="1">
        <f t="shared" si="893"/>
        <v>442.39759401090578</v>
      </c>
      <c r="AE1495" s="1">
        <v>148.52500000000001</v>
      </c>
      <c r="AF1495" s="1">
        <f t="shared" si="894"/>
        <v>1.7223739871321821</v>
      </c>
      <c r="AG1495" s="1">
        <v>6.8866923451399997E-2</v>
      </c>
      <c r="AH1495" s="1">
        <v>2.89889201522E-2</v>
      </c>
      <c r="AI1495" s="1">
        <f t="shared" si="895"/>
        <v>6.6599137344653586E-2</v>
      </c>
      <c r="AJ1495" s="1">
        <f t="shared" si="896"/>
        <v>-2.9417399996079147E-2</v>
      </c>
      <c r="AK1495" s="1">
        <f t="shared" si="897"/>
        <v>-3.718173734857444E-2</v>
      </c>
      <c r="AL1495" s="1">
        <f t="shared" si="898"/>
        <v>0.79117873703142116</v>
      </c>
      <c r="AM1495" s="1">
        <f t="shared" si="899"/>
        <v>6.2456295219742566E-2</v>
      </c>
      <c r="AN1495" s="1">
        <v>4961.9027999999998</v>
      </c>
      <c r="AO1495" s="1">
        <f t="shared" si="877"/>
        <v>247.64690529259306</v>
      </c>
      <c r="AP1495" s="1">
        <f t="shared" si="900"/>
        <v>264.70158576235423</v>
      </c>
      <c r="AQ1495" s="1">
        <f t="shared" si="910"/>
        <v>15.393340631121115</v>
      </c>
      <c r="AS1495" s="1">
        <v>148.49700000000001</v>
      </c>
      <c r="AT1495" s="1">
        <f t="shared" si="901"/>
        <v>1.6928787441827877</v>
      </c>
      <c r="AU1495" s="1">
        <v>6.7738100886300001E-2</v>
      </c>
      <c r="AV1495" s="1">
        <v>2.96479985118E-2</v>
      </c>
      <c r="AW1495" s="1">
        <f t="shared" si="902"/>
        <v>6.5542486576476613E-2</v>
      </c>
      <c r="AX1495" s="1">
        <f t="shared" si="903"/>
        <v>-3.0096385180516851E-2</v>
      </c>
      <c r="AY1495" s="1">
        <f t="shared" si="904"/>
        <v>-3.5446101395959759E-2</v>
      </c>
      <c r="AZ1495" s="1">
        <f t="shared" si="905"/>
        <v>0.84907462302602676</v>
      </c>
      <c r="BA1495" s="1">
        <f t="shared" si="906"/>
        <v>6.1758938819706267E-2</v>
      </c>
      <c r="BB1495" s="1">
        <v>5010.5334000000003</v>
      </c>
      <c r="BC1495" s="1">
        <f t="shared" si="878"/>
        <v>249.7447690769738</v>
      </c>
      <c r="BD1495" s="1">
        <f t="shared" si="907"/>
        <v>266.66200544053555</v>
      </c>
      <c r="BE1495" s="1">
        <f t="shared" si="911"/>
        <v>15.3105462769184</v>
      </c>
    </row>
    <row r="1496" spans="1:57" x14ac:dyDescent="0.25">
      <c r="A1496" s="1">
        <v>148.6</v>
      </c>
      <c r="B1496" s="1">
        <f t="shared" si="879"/>
        <v>1.7549342838599797</v>
      </c>
      <c r="C1496" s="1">
        <v>7.0108719170100003E-2</v>
      </c>
      <c r="D1496" s="1">
        <v>2.99458764493E-2</v>
      </c>
      <c r="E1496" s="1">
        <f t="shared" si="880"/>
        <v>6.7760250013231604E-2</v>
      </c>
      <c r="F1496" s="1">
        <f t="shared" si="881"/>
        <v>-3.0403411566381319E-2</v>
      </c>
      <c r="G1496" s="1">
        <f t="shared" si="882"/>
        <v>-3.7356838446850282E-2</v>
      </c>
      <c r="H1496" s="1">
        <f t="shared" si="883"/>
        <v>0.81386468530087197</v>
      </c>
      <c r="I1496" s="1">
        <f t="shared" si="884"/>
        <v>6.3993418272423386E-2</v>
      </c>
      <c r="J1496" s="1">
        <v>4985.4075999999995</v>
      </c>
      <c r="K1496" s="1">
        <f t="shared" si="874"/>
        <v>248.59709826384454</v>
      </c>
      <c r="L1496" s="1">
        <f t="shared" si="885"/>
        <v>266.02592241252614</v>
      </c>
      <c r="M1496" s="1">
        <f t="shared" si="908"/>
        <v>15.834620283836154</v>
      </c>
      <c r="O1496" s="1">
        <v>148.59800000000001</v>
      </c>
      <c r="P1496" s="1">
        <f t="shared" si="886"/>
        <v>1.6994190144226133</v>
      </c>
      <c r="Q1496" s="1">
        <v>6.7949652671800004E-2</v>
      </c>
      <c r="R1496" s="1">
        <v>2.9423173516999999E-2</v>
      </c>
      <c r="S1496" s="1">
        <f t="shared" si="887"/>
        <v>6.5740597733727382E-2</v>
      </c>
      <c r="T1496" s="1">
        <f t="shared" si="888"/>
        <v>-2.9864717751432849E-2</v>
      </c>
      <c r="U1496" s="1">
        <f t="shared" si="889"/>
        <v>-3.5875879982294537E-2</v>
      </c>
      <c r="V1496" s="1">
        <f t="shared" si="890"/>
        <v>0.83244558087973541</v>
      </c>
      <c r="W1496" s="1">
        <f t="shared" si="891"/>
        <v>6.1731169854232618E-2</v>
      </c>
      <c r="X1496" s="1">
        <v>4962.7133000000003</v>
      </c>
      <c r="Y1496" s="1">
        <f t="shared" si="875"/>
        <v>247.6960602247147</v>
      </c>
      <c r="Z1496" s="1">
        <f t="shared" si="892"/>
        <v>264.52692148515729</v>
      </c>
      <c r="AA1496" s="1">
        <f t="shared" si="909"/>
        <v>15.189871749376051</v>
      </c>
      <c r="AB1496" s="1">
        <f t="shared" si="876"/>
        <v>264.38631652237967</v>
      </c>
      <c r="AC1496" s="1">
        <f t="shared" si="893"/>
        <v>442.00465401778087</v>
      </c>
      <c r="AE1496" s="1">
        <v>148.614</v>
      </c>
      <c r="AF1496" s="1">
        <f t="shared" si="894"/>
        <v>1.7242468939306748</v>
      </c>
      <c r="AG1496" s="1">
        <v>6.8941809236999996E-2</v>
      </c>
      <c r="AH1496" s="1">
        <v>2.9114723205600001E-2</v>
      </c>
      <c r="AI1496" s="1">
        <f t="shared" si="895"/>
        <v>6.6669195797016953E-2</v>
      </c>
      <c r="AJ1496" s="1">
        <f t="shared" si="896"/>
        <v>-2.9546967213346674E-2</v>
      </c>
      <c r="AK1496" s="1">
        <f t="shared" si="897"/>
        <v>-3.7122228583670279E-2</v>
      </c>
      <c r="AL1496" s="1">
        <f t="shared" si="898"/>
        <v>0.79593732220980151</v>
      </c>
      <c r="AM1496" s="1">
        <f t="shared" si="899"/>
        <v>6.2520649354612975E-2</v>
      </c>
      <c r="AN1496" s="1">
        <v>4968.3868000000002</v>
      </c>
      <c r="AO1496" s="1">
        <f t="shared" si="877"/>
        <v>247.97051955886147</v>
      </c>
      <c r="AP1496" s="1">
        <f t="shared" si="900"/>
        <v>265.0660558146883</v>
      </c>
      <c r="AQ1496" s="1">
        <f t="shared" si="910"/>
        <v>15.410387000249129</v>
      </c>
      <c r="AS1496" s="1">
        <v>148.62299999999999</v>
      </c>
      <c r="AT1496" s="1">
        <f t="shared" si="901"/>
        <v>1.6959933350775267</v>
      </c>
      <c r="AU1496" s="1">
        <v>6.7862726747999993E-2</v>
      </c>
      <c r="AV1496" s="1">
        <v>2.9731713235400001E-2</v>
      </c>
      <c r="AW1496" s="1">
        <f t="shared" si="902"/>
        <v>6.5659199269437654E-2</v>
      </c>
      <c r="AX1496" s="1">
        <f t="shared" si="903"/>
        <v>-3.0182661433690857E-2</v>
      </c>
      <c r="AY1496" s="1">
        <f t="shared" si="904"/>
        <v>-3.5476537835746794E-2</v>
      </c>
      <c r="AZ1496" s="1">
        <f t="shared" si="905"/>
        <v>0.8507780994141505</v>
      </c>
      <c r="BA1496" s="1">
        <f t="shared" si="906"/>
        <v>6.1875209898849204E-2</v>
      </c>
      <c r="BB1496" s="1">
        <v>5010.5334000000003</v>
      </c>
      <c r="BC1496" s="1">
        <f t="shared" si="878"/>
        <v>249.7447690769738</v>
      </c>
      <c r="BD1496" s="1">
        <f t="shared" si="907"/>
        <v>266.69313009758685</v>
      </c>
      <c r="BE1496" s="1">
        <f t="shared" si="911"/>
        <v>15.341553165506122</v>
      </c>
    </row>
    <row r="1497" spans="1:57" x14ac:dyDescent="0.25">
      <c r="A1497" s="1">
        <v>148.69999999999999</v>
      </c>
      <c r="B1497" s="1">
        <f t="shared" si="879"/>
        <v>1.7567328903006065</v>
      </c>
      <c r="C1497" s="1">
        <v>7.0180572569399996E-2</v>
      </c>
      <c r="D1497" s="1">
        <v>2.9975950717900001E-2</v>
      </c>
      <c r="E1497" s="1">
        <f t="shared" si="880"/>
        <v>6.7827393646201564E-2</v>
      </c>
      <c r="F1497" s="1">
        <f t="shared" si="881"/>
        <v>-3.0434414717721885E-2</v>
      </c>
      <c r="G1497" s="1">
        <f t="shared" si="882"/>
        <v>-3.7392978928479675E-2</v>
      </c>
      <c r="H1497" s="1">
        <f t="shared" si="883"/>
        <v>0.81390719835220382</v>
      </c>
      <c r="I1497" s="1">
        <f t="shared" si="884"/>
        <v>6.4056634387366529E-2</v>
      </c>
      <c r="J1497" s="1">
        <v>4990.2705999999998</v>
      </c>
      <c r="K1497" s="1">
        <f t="shared" si="874"/>
        <v>248.83959151331467</v>
      </c>
      <c r="L1497" s="1">
        <f t="shared" si="885"/>
        <v>266.30329652365469</v>
      </c>
      <c r="M1497" s="1">
        <f t="shared" si="908"/>
        <v>15.851446176382085</v>
      </c>
      <c r="O1497" s="1">
        <v>148.69599999999997</v>
      </c>
      <c r="P1497" s="1">
        <f t="shared" si="886"/>
        <v>1.701486630007887</v>
      </c>
      <c r="Q1497" s="1">
        <v>6.8032324314100001E-2</v>
      </c>
      <c r="R1497" s="1">
        <v>2.9465371742799999E-2</v>
      </c>
      <c r="S1497" s="1">
        <f t="shared" si="887"/>
        <v>6.5818006291694778E-2</v>
      </c>
      <c r="T1497" s="1">
        <f t="shared" si="888"/>
        <v>-2.990819616757797E-2</v>
      </c>
      <c r="U1497" s="1">
        <f t="shared" si="889"/>
        <v>-3.5909810124116807E-2</v>
      </c>
      <c r="V1497" s="1">
        <f t="shared" si="890"/>
        <v>0.83286979419286344</v>
      </c>
      <c r="W1497" s="1">
        <f t="shared" si="891"/>
        <v>6.1811542427456956E-2</v>
      </c>
      <c r="X1497" s="1">
        <v>4958.6607000000004</v>
      </c>
      <c r="Y1497" s="1">
        <f t="shared" si="875"/>
        <v>247.49378921025439</v>
      </c>
      <c r="Z1497" s="1">
        <f t="shared" si="892"/>
        <v>264.33136694353198</v>
      </c>
      <c r="AA1497" s="1">
        <f t="shared" si="909"/>
        <v>15.211124600132068</v>
      </c>
      <c r="AB1497" s="1">
        <f t="shared" si="876"/>
        <v>264.42180798994877</v>
      </c>
      <c r="AC1497" s="1">
        <f t="shared" si="893"/>
        <v>441.5868018812493</v>
      </c>
      <c r="AE1497" s="1">
        <v>148.71600000000001</v>
      </c>
      <c r="AF1497" s="1">
        <f t="shared" si="894"/>
        <v>1.7263622295153529</v>
      </c>
      <c r="AG1497" s="1">
        <v>6.9026388227899999E-2</v>
      </c>
      <c r="AH1497" s="1">
        <v>2.91479360312E-2</v>
      </c>
      <c r="AI1497" s="1">
        <f t="shared" si="895"/>
        <v>6.6748316703534177E-2</v>
      </c>
      <c r="AJ1497" s="1">
        <f t="shared" si="896"/>
        <v>-2.9581176603984613E-2</v>
      </c>
      <c r="AK1497" s="1">
        <f t="shared" si="897"/>
        <v>-3.7167140099549564E-2</v>
      </c>
      <c r="AL1497" s="1">
        <f t="shared" si="898"/>
        <v>0.79589595876232389</v>
      </c>
      <c r="AM1497" s="1">
        <f t="shared" si="899"/>
        <v>6.2602149258689871E-2</v>
      </c>
      <c r="AN1497" s="1">
        <v>4965.1448</v>
      </c>
      <c r="AO1497" s="1">
        <f t="shared" si="877"/>
        <v>247.80871242572726</v>
      </c>
      <c r="AP1497" s="1">
        <f t="shared" si="900"/>
        <v>264.91405281588158</v>
      </c>
      <c r="AQ1497" s="1">
        <f t="shared" si="910"/>
        <v>15.431983664257157</v>
      </c>
      <c r="AS1497" s="1">
        <v>148.69</v>
      </c>
      <c r="AT1497" s="1">
        <f t="shared" si="901"/>
        <v>1.69722561597286</v>
      </c>
      <c r="AU1497" s="1">
        <v>6.7912034690399997E-2</v>
      </c>
      <c r="AV1497" s="1">
        <v>2.977511473E-2</v>
      </c>
      <c r="AW1497" s="1">
        <f t="shared" si="902"/>
        <v>6.5705372623762276E-2</v>
      </c>
      <c r="AX1497" s="1">
        <f t="shared" si="903"/>
        <v>-3.0227393871024563E-2</v>
      </c>
      <c r="AY1497" s="1">
        <f t="shared" si="904"/>
        <v>-3.5477978752737713E-2</v>
      </c>
      <c r="AZ1497" s="1">
        <f t="shared" si="905"/>
        <v>0.85200439635225889</v>
      </c>
      <c r="BA1497" s="1">
        <f t="shared" si="906"/>
        <v>6.1923044975536544E-2</v>
      </c>
      <c r="BB1497" s="1">
        <v>5008.1018000000004</v>
      </c>
      <c r="BC1497" s="1">
        <f t="shared" si="878"/>
        <v>249.62356853164113</v>
      </c>
      <c r="BD1497" s="1">
        <f t="shared" si="907"/>
        <v>266.57601297730338</v>
      </c>
      <c r="BE1497" s="1">
        <f t="shared" si="911"/>
        <v>15.354307650683111</v>
      </c>
    </row>
    <row r="1498" spans="1:57" x14ac:dyDescent="0.25">
      <c r="A1498" s="1">
        <v>148.79999999999998</v>
      </c>
      <c r="B1498" s="1">
        <f t="shared" si="879"/>
        <v>1.7585507062433932</v>
      </c>
      <c r="C1498" s="1">
        <v>7.0253193378399997E-2</v>
      </c>
      <c r="D1498" s="1">
        <v>3.01074143499E-2</v>
      </c>
      <c r="E1498" s="1">
        <f t="shared" si="880"/>
        <v>6.7895249807119265E-2</v>
      </c>
      <c r="F1498" s="1">
        <f t="shared" si="881"/>
        <v>-3.0569950059637079E-2</v>
      </c>
      <c r="G1498" s="1">
        <f t="shared" si="882"/>
        <v>-3.7325299747482187E-2</v>
      </c>
      <c r="H1498" s="1">
        <f t="shared" si="883"/>
        <v>0.81901418786862401</v>
      </c>
      <c r="I1498" s="1">
        <f t="shared" si="884"/>
        <v>6.4121172228021883E-2</v>
      </c>
      <c r="J1498" s="1">
        <v>4994.3231999999998</v>
      </c>
      <c r="K1498" s="1">
        <f t="shared" si="874"/>
        <v>249.04167420770142</v>
      </c>
      <c r="L1498" s="1">
        <f t="shared" si="885"/>
        <v>266.53764710509557</v>
      </c>
      <c r="M1498" s="1">
        <f t="shared" si="908"/>
        <v>15.868640378339366</v>
      </c>
      <c r="O1498" s="1">
        <v>148.80099999999999</v>
      </c>
      <c r="P1498" s="1">
        <f t="shared" si="886"/>
        <v>1.7034778466766523</v>
      </c>
      <c r="Q1498" s="1">
        <v>6.8111941218400002E-2</v>
      </c>
      <c r="R1498" s="1">
        <v>2.9473558068300001E-2</v>
      </c>
      <c r="S1498" s="1">
        <f t="shared" si="887"/>
        <v>6.5892548920318997E-2</v>
      </c>
      <c r="T1498" s="1">
        <f t="shared" si="888"/>
        <v>-2.9916631064991362E-2</v>
      </c>
      <c r="U1498" s="1">
        <f t="shared" si="889"/>
        <v>-3.5975917855327638E-2</v>
      </c>
      <c r="V1498" s="1">
        <f t="shared" si="890"/>
        <v>0.83157380960500049</v>
      </c>
      <c r="W1498" s="1">
        <f t="shared" si="891"/>
        <v>6.1882511757210878E-2</v>
      </c>
      <c r="X1498" s="1">
        <v>4962.7133000000003</v>
      </c>
      <c r="Y1498" s="1">
        <f t="shared" si="875"/>
        <v>247.6960602247147</v>
      </c>
      <c r="Z1498" s="1">
        <f t="shared" si="892"/>
        <v>264.56711971876973</v>
      </c>
      <c r="AA1498" s="1">
        <f t="shared" si="909"/>
        <v>15.229892385685211</v>
      </c>
      <c r="AB1498" s="1">
        <f t="shared" si="876"/>
        <v>264.45311596875615</v>
      </c>
      <c r="AC1498" s="1">
        <f t="shared" si="893"/>
        <v>441.14801303510944</v>
      </c>
      <c r="AE1498" s="1">
        <v>148.81399999999999</v>
      </c>
      <c r="AF1498" s="1">
        <f t="shared" si="894"/>
        <v>1.7281207233422653</v>
      </c>
      <c r="AG1498" s="1">
        <v>6.9096699356999997E-2</v>
      </c>
      <c r="AH1498" s="1">
        <v>2.9109761118899999E-2</v>
      </c>
      <c r="AI1498" s="1">
        <f t="shared" si="895"/>
        <v>6.6814085722664493E-2</v>
      </c>
      <c r="AJ1498" s="1">
        <f t="shared" si="896"/>
        <v>-2.9541856337594E-2</v>
      </c>
      <c r="AK1498" s="1">
        <f t="shared" si="897"/>
        <v>-3.7272229385070493E-2</v>
      </c>
      <c r="AL1498" s="1">
        <f t="shared" si="898"/>
        <v>0.79259697702512755</v>
      </c>
      <c r="AM1498" s="1">
        <f t="shared" si="899"/>
        <v>6.2668999292166391E-2</v>
      </c>
      <c r="AN1498" s="1">
        <v>4963.5237999999999</v>
      </c>
      <c r="AO1498" s="1">
        <f t="shared" si="877"/>
        <v>247.72780885916015</v>
      </c>
      <c r="AP1498" s="1">
        <f t="shared" si="900"/>
        <v>264.84498279026985</v>
      </c>
      <c r="AQ1498" s="1">
        <f t="shared" si="910"/>
        <v>15.449690868889537</v>
      </c>
      <c r="AS1498" s="1">
        <v>148.79599999999999</v>
      </c>
      <c r="AT1498" s="1">
        <f t="shared" si="901"/>
        <v>1.6991386492015499</v>
      </c>
      <c r="AU1498" s="1">
        <v>6.7988581955400001E-2</v>
      </c>
      <c r="AV1498" s="1">
        <v>2.9784856364099999E-2</v>
      </c>
      <c r="AW1498" s="1">
        <f t="shared" si="902"/>
        <v>6.5777049427857157E-2</v>
      </c>
      <c r="AX1498" s="1">
        <f t="shared" si="903"/>
        <v>-3.0237434515368023E-2</v>
      </c>
      <c r="AY1498" s="1">
        <f t="shared" si="904"/>
        <v>-3.5539614912489137E-2</v>
      </c>
      <c r="AZ1498" s="1">
        <f t="shared" si="905"/>
        <v>0.85080928957230062</v>
      </c>
      <c r="BA1498" s="1">
        <f t="shared" si="906"/>
        <v>6.1992001919915572E-2</v>
      </c>
      <c r="BB1498" s="1">
        <v>5011.3438999999998</v>
      </c>
      <c r="BC1498" s="1">
        <f t="shared" si="878"/>
        <v>249.78516759728637</v>
      </c>
      <c r="BD1498" s="1">
        <f t="shared" si="907"/>
        <v>266.7677069357178</v>
      </c>
      <c r="BE1498" s="1">
        <f t="shared" si="911"/>
        <v>15.372696527297585</v>
      </c>
    </row>
    <row r="1499" spans="1:57" x14ac:dyDescent="0.25">
      <c r="A1499" s="1">
        <v>148.90699999999998</v>
      </c>
      <c r="B1499" s="1">
        <f t="shared" si="879"/>
        <v>1.7614002404420483</v>
      </c>
      <c r="C1499" s="1">
        <v>7.0367030799400002E-2</v>
      </c>
      <c r="D1499" s="1">
        <v>3.0084839090700002E-2</v>
      </c>
      <c r="E1499" s="1">
        <f t="shared" si="880"/>
        <v>6.8001609094788751E-2</v>
      </c>
      <c r="F1499" s="1">
        <f t="shared" si="881"/>
        <v>-3.0546674289921156E-2</v>
      </c>
      <c r="G1499" s="1">
        <f t="shared" si="882"/>
        <v>-3.7454934804867598E-2</v>
      </c>
      <c r="H1499" s="1">
        <f t="shared" si="883"/>
        <v>0.81555806862468083</v>
      </c>
      <c r="I1499" s="1">
        <f t="shared" si="884"/>
        <v>6.4228967777213375E-2</v>
      </c>
      <c r="J1499" s="1">
        <v>4991.8915999999999</v>
      </c>
      <c r="K1499" s="1">
        <f t="shared" si="874"/>
        <v>248.92042259647138</v>
      </c>
      <c r="L1499" s="1">
        <f t="shared" si="885"/>
        <v>266.43621363991696</v>
      </c>
      <c r="M1499" s="1">
        <f t="shared" si="908"/>
        <v>15.897366483351226</v>
      </c>
      <c r="O1499" s="1">
        <v>148.899</v>
      </c>
      <c r="P1499" s="1">
        <f t="shared" si="886"/>
        <v>1.7056675141915327</v>
      </c>
      <c r="Q1499" s="1">
        <v>6.8199492991000005E-2</v>
      </c>
      <c r="R1499" s="1">
        <v>2.95425243676E-2</v>
      </c>
      <c r="S1499" s="1">
        <f t="shared" si="887"/>
        <v>6.5974514284775715E-2</v>
      </c>
      <c r="T1499" s="1">
        <f t="shared" si="888"/>
        <v>-2.9987694301224204E-2</v>
      </c>
      <c r="U1499" s="1">
        <f t="shared" si="889"/>
        <v>-3.5986819983551507E-2</v>
      </c>
      <c r="V1499" s="1">
        <f t="shared" si="890"/>
        <v>0.83329658788775107</v>
      </c>
      <c r="W1499" s="1">
        <f t="shared" si="891"/>
        <v>6.1967423327847923E-2</v>
      </c>
      <c r="X1499" s="1">
        <v>4958.6607000000004</v>
      </c>
      <c r="Y1499" s="1">
        <f t="shared" si="875"/>
        <v>247.49378921025439</v>
      </c>
      <c r="Z1499" s="1">
        <f t="shared" si="892"/>
        <v>264.37274015281514</v>
      </c>
      <c r="AA1499" s="1">
        <f t="shared" si="909"/>
        <v>15.252348942822328</v>
      </c>
      <c r="AB1499" s="1">
        <f t="shared" si="876"/>
        <v>264.4905361405294</v>
      </c>
      <c r="AC1499" s="1">
        <f t="shared" si="893"/>
        <v>440.69579083870553</v>
      </c>
      <c r="AE1499" s="1">
        <v>148.91200000000001</v>
      </c>
      <c r="AF1499" s="1">
        <f t="shared" si="894"/>
        <v>1.7304630214668129</v>
      </c>
      <c r="AG1499" s="1">
        <v>6.9190353155099998E-2</v>
      </c>
      <c r="AH1499" s="1">
        <v>2.9160019010299999E-2</v>
      </c>
      <c r="AI1499" s="1">
        <f t="shared" si="895"/>
        <v>6.6901682753240779E-2</v>
      </c>
      <c r="AJ1499" s="1">
        <f t="shared" si="896"/>
        <v>-2.9593622428369035E-2</v>
      </c>
      <c r="AK1499" s="1">
        <f t="shared" si="897"/>
        <v>-3.7308060324871745E-2</v>
      </c>
      <c r="AL1499" s="1">
        <f t="shared" si="898"/>
        <v>0.7932232919823009</v>
      </c>
      <c r="AM1499" s="1">
        <f t="shared" si="899"/>
        <v>6.2756910125209328E-2</v>
      </c>
      <c r="AN1499" s="1">
        <v>4962.7133000000003</v>
      </c>
      <c r="AO1499" s="1">
        <f t="shared" si="877"/>
        <v>247.68735707587663</v>
      </c>
      <c r="AP1499" s="1">
        <f t="shared" si="900"/>
        <v>264.82493278400989</v>
      </c>
      <c r="AQ1499" s="1">
        <f t="shared" si="910"/>
        <v>15.472972730647495</v>
      </c>
      <c r="AS1499" s="1">
        <v>148.89099999999999</v>
      </c>
      <c r="AT1499" s="1">
        <f t="shared" si="901"/>
        <v>1.7016583266090359</v>
      </c>
      <c r="AU1499" s="1">
        <v>6.8089403212099997E-2</v>
      </c>
      <c r="AV1499" s="1">
        <v>2.98090111464E-2</v>
      </c>
      <c r="AW1499" s="1">
        <f t="shared" si="902"/>
        <v>6.5871447907196318E-2</v>
      </c>
      <c r="AX1499" s="1">
        <f t="shared" si="903"/>
        <v>-3.0262331140767016E-2</v>
      </c>
      <c r="AY1499" s="1">
        <f t="shared" si="904"/>
        <v>-3.5609116766429305E-2</v>
      </c>
      <c r="AZ1499" s="1">
        <f t="shared" si="905"/>
        <v>0.8498478448445258</v>
      </c>
      <c r="BA1499" s="1">
        <f t="shared" si="906"/>
        <v>6.2084818629423937E-2</v>
      </c>
      <c r="BB1499" s="1">
        <v>5012.9648999999999</v>
      </c>
      <c r="BC1499" s="1">
        <f t="shared" si="878"/>
        <v>249.86596463791159</v>
      </c>
      <c r="BD1499" s="1">
        <f t="shared" si="907"/>
        <v>266.87918905312267</v>
      </c>
      <c r="BE1499" s="1">
        <f t="shared" si="911"/>
        <v>15.397462201760103</v>
      </c>
    </row>
    <row r="1500" spans="1:57" x14ac:dyDescent="0.25">
      <c r="A1500" s="1">
        <v>149.01</v>
      </c>
      <c r="B1500" s="1">
        <f t="shared" si="879"/>
        <v>1.763372478424261</v>
      </c>
      <c r="C1500" s="1">
        <v>7.0445820689199995E-2</v>
      </c>
      <c r="D1500" s="1">
        <v>3.0109807848900001E-2</v>
      </c>
      <c r="E1500" s="1">
        <f t="shared" si="880"/>
        <v>6.8075216547005629E-2</v>
      </c>
      <c r="F1500" s="1">
        <f t="shared" si="881"/>
        <v>-3.0572417860699537E-2</v>
      </c>
      <c r="G1500" s="1">
        <f t="shared" si="882"/>
        <v>-3.7502798686306092E-2</v>
      </c>
      <c r="H1500" s="1">
        <f t="shared" si="883"/>
        <v>0.81520363630522485</v>
      </c>
      <c r="I1500" s="1">
        <f t="shared" si="884"/>
        <v>6.4301072281937197E-2</v>
      </c>
      <c r="J1500" s="1">
        <v>4993.5127000000002</v>
      </c>
      <c r="K1500" s="1">
        <f t="shared" si="874"/>
        <v>249.00125866612308</v>
      </c>
      <c r="L1500" s="1">
        <f t="shared" si="885"/>
        <v>266.54235668550189</v>
      </c>
      <c r="M1500" s="1">
        <f t="shared" si="908"/>
        <v>15.916581561272087</v>
      </c>
      <c r="O1500" s="1">
        <v>148.99599999999998</v>
      </c>
      <c r="P1500" s="1">
        <f t="shared" si="886"/>
        <v>1.707420403502149</v>
      </c>
      <c r="Q1500" s="1">
        <v>6.8269580602599994E-2</v>
      </c>
      <c r="R1500" s="1">
        <v>2.9545987024900001E-2</v>
      </c>
      <c r="S1500" s="1">
        <f t="shared" si="887"/>
        <v>6.6040124980939224E-2</v>
      </c>
      <c r="T1500" s="1">
        <f t="shared" si="888"/>
        <v>-2.9991262374596254E-2</v>
      </c>
      <c r="U1500" s="1">
        <f t="shared" si="889"/>
        <v>-3.604886260634297E-2</v>
      </c>
      <c r="V1500" s="1">
        <f t="shared" si="890"/>
        <v>0.83196140477727998</v>
      </c>
      <c r="W1500" s="1">
        <f t="shared" si="891"/>
        <v>6.2034736130080662E-2</v>
      </c>
      <c r="X1500" s="1">
        <v>4956.2291999999998</v>
      </c>
      <c r="Y1500" s="1">
        <f t="shared" si="875"/>
        <v>247.37242959626329</v>
      </c>
      <c r="Z1500" s="1">
        <f t="shared" si="892"/>
        <v>264.26044161744636</v>
      </c>
      <c r="AA1500" s="1">
        <f t="shared" si="909"/>
        <v>15.270140833231411</v>
      </c>
      <c r="AB1500" s="1">
        <f t="shared" si="876"/>
        <v>264.52017086569936</v>
      </c>
      <c r="AC1500" s="1">
        <f t="shared" si="893"/>
        <v>440.25392179472431</v>
      </c>
      <c r="AE1500" s="1">
        <v>149.012</v>
      </c>
      <c r="AF1500" s="1">
        <f t="shared" si="894"/>
        <v>1.7324466144303032</v>
      </c>
      <c r="AG1500" s="1">
        <v>6.9269664585599994E-2</v>
      </c>
      <c r="AH1500" s="1">
        <v>2.9209956526800002E-2</v>
      </c>
      <c r="AI1500" s="1">
        <f t="shared" si="895"/>
        <v>6.697585896404519E-2</v>
      </c>
      <c r="AJ1500" s="1">
        <f t="shared" si="896"/>
        <v>-2.9645061184344072E-2</v>
      </c>
      <c r="AK1500" s="1">
        <f t="shared" si="897"/>
        <v>-3.7330797779701122E-2</v>
      </c>
      <c r="AL1500" s="1">
        <f t="shared" si="898"/>
        <v>0.79411807267788359</v>
      </c>
      <c r="AM1500" s="1">
        <f t="shared" si="899"/>
        <v>6.2824686104944932E-2</v>
      </c>
      <c r="AN1500" s="1">
        <v>4970.0078999999996</v>
      </c>
      <c r="AO1500" s="1">
        <f t="shared" si="877"/>
        <v>248.05142811639502</v>
      </c>
      <c r="AP1500" s="1">
        <f t="shared" si="900"/>
        <v>265.23386734199676</v>
      </c>
      <c r="AQ1500" s="1">
        <f t="shared" si="910"/>
        <v>15.490935357895504</v>
      </c>
      <c r="AS1500" s="1">
        <v>148.99799999999999</v>
      </c>
      <c r="AT1500" s="1">
        <f t="shared" si="901"/>
        <v>1.7034626182192021</v>
      </c>
      <c r="AU1500" s="1">
        <v>6.8161599338099996E-2</v>
      </c>
      <c r="AV1500" s="1">
        <v>2.9839660972400001E-2</v>
      </c>
      <c r="AW1500" s="1">
        <f t="shared" si="902"/>
        <v>6.5939039333429705E-2</v>
      </c>
      <c r="AX1500" s="1">
        <f t="shared" si="903"/>
        <v>-3.0293923178314155E-2</v>
      </c>
      <c r="AY1500" s="1">
        <f t="shared" si="904"/>
        <v>-3.564511615511555E-2</v>
      </c>
      <c r="AZ1500" s="1">
        <f t="shared" si="905"/>
        <v>0.84987584404228611</v>
      </c>
      <c r="BA1500" s="1">
        <f t="shared" si="906"/>
        <v>6.2155827777881693E-2</v>
      </c>
      <c r="BB1500" s="1">
        <v>5008.1018000000004</v>
      </c>
      <c r="BC1500" s="1">
        <f t="shared" si="878"/>
        <v>249.62356853164113</v>
      </c>
      <c r="BD1500" s="1">
        <f t="shared" si="907"/>
        <v>266.63831019524156</v>
      </c>
      <c r="BE1500" s="1">
        <f t="shared" si="911"/>
        <v>15.416404513414571</v>
      </c>
    </row>
    <row r="1501" spans="1:57" x14ac:dyDescent="0.25">
      <c r="A1501" s="1">
        <v>149.107</v>
      </c>
      <c r="B1501" s="1">
        <f t="shared" si="879"/>
        <v>1.7651233408515254</v>
      </c>
      <c r="C1501" s="1">
        <v>7.0515766739800007E-2</v>
      </c>
      <c r="D1501" s="1">
        <v>3.01865469664E-2</v>
      </c>
      <c r="E1501" s="1">
        <f t="shared" si="880"/>
        <v>6.814055732755539E-2</v>
      </c>
      <c r="F1501" s="1">
        <f t="shared" si="881"/>
        <v>-3.0651542440096484E-2</v>
      </c>
      <c r="G1501" s="1">
        <f t="shared" si="882"/>
        <v>-3.7489014887458906E-2</v>
      </c>
      <c r="H1501" s="1">
        <f t="shared" si="883"/>
        <v>0.81761397390973478</v>
      </c>
      <c r="I1501" s="1">
        <f t="shared" si="884"/>
        <v>6.4366166448897907E-2</v>
      </c>
      <c r="J1501" s="1">
        <v>4993.5127000000002</v>
      </c>
      <c r="K1501" s="1">
        <f t="shared" si="874"/>
        <v>249.00125866612308</v>
      </c>
      <c r="L1501" s="1">
        <f t="shared" si="885"/>
        <v>266.55977334014</v>
      </c>
      <c r="M1501" s="1">
        <f t="shared" si="908"/>
        <v>15.933932480801587</v>
      </c>
      <c r="O1501" s="1">
        <v>149.09199999999998</v>
      </c>
      <c r="P1501" s="1">
        <f t="shared" si="886"/>
        <v>1.7096272141909177</v>
      </c>
      <c r="Q1501" s="1">
        <v>6.8357817828699999E-2</v>
      </c>
      <c r="R1501" s="1">
        <v>2.9643293470100002E-2</v>
      </c>
      <c r="S1501" s="1">
        <f t="shared" si="887"/>
        <v>6.6122719846300526E-2</v>
      </c>
      <c r="T1501" s="1">
        <f t="shared" si="888"/>
        <v>-3.0091536393390173E-2</v>
      </c>
      <c r="U1501" s="1">
        <f t="shared" si="889"/>
        <v>-3.6031183452910356E-2</v>
      </c>
      <c r="V1501" s="1">
        <f t="shared" si="890"/>
        <v>0.83515259588176483</v>
      </c>
      <c r="W1501" s="1">
        <f t="shared" si="891"/>
        <v>6.2105863947085185E-2</v>
      </c>
      <c r="X1501" s="1">
        <v>4970.0078999999996</v>
      </c>
      <c r="Y1501" s="1">
        <f t="shared" si="875"/>
        <v>248.06014405782975</v>
      </c>
      <c r="Z1501" s="1">
        <f t="shared" si="892"/>
        <v>265.01699419589596</v>
      </c>
      <c r="AA1501" s="1">
        <f t="shared" si="909"/>
        <v>15.288964007530987</v>
      </c>
      <c r="AB1501" s="1">
        <f t="shared" si="876"/>
        <v>264.55145656613536</v>
      </c>
      <c r="AC1501" s="1">
        <f t="shared" si="893"/>
        <v>439.85182947497776</v>
      </c>
      <c r="AE1501" s="1">
        <v>149.15200000000002</v>
      </c>
      <c r="AF1501" s="1">
        <f t="shared" si="894"/>
        <v>1.7349433886996917</v>
      </c>
      <c r="AG1501" s="1">
        <v>6.9369494914999996E-2</v>
      </c>
      <c r="AH1501" s="1">
        <v>2.9290625825499999E-2</v>
      </c>
      <c r="AI1501" s="1">
        <f t="shared" si="895"/>
        <v>6.7069217704839978E-2</v>
      </c>
      <c r="AJ1501" s="1">
        <f t="shared" si="896"/>
        <v>-2.9728161182225245E-2</v>
      </c>
      <c r="AK1501" s="1">
        <f t="shared" si="897"/>
        <v>-3.7341056522614734E-2</v>
      </c>
      <c r="AL1501" s="1">
        <f t="shared" si="898"/>
        <v>0.79612533630967519</v>
      </c>
      <c r="AM1501" s="1">
        <f t="shared" si="899"/>
        <v>6.2921042508157762E-2</v>
      </c>
      <c r="AN1501" s="1">
        <v>4965.9552999999996</v>
      </c>
      <c r="AO1501" s="1">
        <f t="shared" si="877"/>
        <v>247.84916420901078</v>
      </c>
      <c r="AP1501" s="1">
        <f t="shared" si="900"/>
        <v>265.0423355452948</v>
      </c>
      <c r="AQ1501" s="1">
        <f t="shared" si="910"/>
        <v>15.516483111705291</v>
      </c>
      <c r="AS1501" s="1">
        <v>149.09700000000001</v>
      </c>
      <c r="AT1501" s="1">
        <f t="shared" si="901"/>
        <v>1.7055244263701774</v>
      </c>
      <c r="AU1501" s="1">
        <v>6.8244099616999995E-2</v>
      </c>
      <c r="AV1501" s="1">
        <v>2.9840374365400001E-2</v>
      </c>
      <c r="AW1501" s="1">
        <f t="shared" si="902"/>
        <v>6.6016272116492733E-2</v>
      </c>
      <c r="AX1501" s="1">
        <f t="shared" si="903"/>
        <v>-3.0294658513736149E-2</v>
      </c>
      <c r="AY1501" s="1">
        <f t="shared" si="904"/>
        <v>-3.572161360275658E-2</v>
      </c>
      <c r="AZ1501" s="1">
        <f t="shared" si="905"/>
        <v>0.84807642931892524</v>
      </c>
      <c r="BA1501" s="1">
        <f t="shared" si="906"/>
        <v>6.2230319030996656E-2</v>
      </c>
      <c r="BB1501" s="1">
        <v>5011.3438999999998</v>
      </c>
      <c r="BC1501" s="1">
        <f t="shared" si="878"/>
        <v>249.78516759728637</v>
      </c>
      <c r="BD1501" s="1">
        <f t="shared" si="907"/>
        <v>266.83153145764459</v>
      </c>
      <c r="BE1501" s="1">
        <f t="shared" si="911"/>
        <v>15.436273931916453</v>
      </c>
    </row>
    <row r="1502" spans="1:57" x14ac:dyDescent="0.25">
      <c r="A1502" s="1">
        <v>149.20699999999999</v>
      </c>
      <c r="B1502" s="1">
        <f t="shared" si="879"/>
        <v>1.7667693902555359</v>
      </c>
      <c r="C1502" s="1">
        <v>7.0581525564199998E-2</v>
      </c>
      <c r="D1502" s="1">
        <v>3.0243184417499999E-2</v>
      </c>
      <c r="E1502" s="1">
        <f t="shared" si="880"/>
        <v>6.8201982676750886E-2</v>
      </c>
      <c r="F1502" s="1">
        <f t="shared" si="881"/>
        <v>-3.070994450165878E-2</v>
      </c>
      <c r="G1502" s="1">
        <f t="shared" si="882"/>
        <v>-3.7492038175092106E-2</v>
      </c>
      <c r="H1502" s="1">
        <f t="shared" si="883"/>
        <v>0.81910576208846864</v>
      </c>
      <c r="I1502" s="1">
        <f t="shared" si="884"/>
        <v>6.4427359947695009E-2</v>
      </c>
      <c r="J1502" s="1">
        <v>4993.5127000000002</v>
      </c>
      <c r="K1502" s="1">
        <f t="shared" si="874"/>
        <v>249.00125866612308</v>
      </c>
      <c r="L1502" s="1">
        <f t="shared" si="885"/>
        <v>266.576147370184</v>
      </c>
      <c r="M1502" s="1">
        <f t="shared" si="908"/>
        <v>15.950244706962927</v>
      </c>
      <c r="O1502" s="1">
        <v>149.19900000000001</v>
      </c>
      <c r="P1502" s="1">
        <f t="shared" si="886"/>
        <v>1.7118092418116462</v>
      </c>
      <c r="Q1502" s="1">
        <v>6.8445064127399993E-2</v>
      </c>
      <c r="R1502" s="1">
        <v>2.9642663896099999E-2</v>
      </c>
      <c r="S1502" s="1">
        <f t="shared" si="887"/>
        <v>6.6204380442591401E-2</v>
      </c>
      <c r="T1502" s="1">
        <f t="shared" si="888"/>
        <v>-3.0090887586831244E-2</v>
      </c>
      <c r="U1502" s="1">
        <f t="shared" si="889"/>
        <v>-3.6113492855760154E-2</v>
      </c>
      <c r="V1502" s="1">
        <f t="shared" si="890"/>
        <v>0.83323116118998453</v>
      </c>
      <c r="W1502" s="1">
        <f t="shared" si="891"/>
        <v>6.2198988745873908E-2</v>
      </c>
      <c r="X1502" s="1">
        <v>4955.4187000000002</v>
      </c>
      <c r="Y1502" s="1">
        <f t="shared" si="875"/>
        <v>247.33197639159962</v>
      </c>
      <c r="Z1502" s="1">
        <f t="shared" si="892"/>
        <v>264.26062937647924</v>
      </c>
      <c r="AA1502" s="1">
        <f t="shared" si="909"/>
        <v>15.313608443630264</v>
      </c>
      <c r="AB1502" s="1">
        <f t="shared" si="876"/>
        <v>264.59237322589291</v>
      </c>
      <c r="AC1502" s="1">
        <f t="shared" si="893"/>
        <v>439.37447693590394</v>
      </c>
      <c r="AE1502" s="1">
        <v>149.233</v>
      </c>
      <c r="AF1502" s="1">
        <f t="shared" si="894"/>
        <v>1.7368088418850198</v>
      </c>
      <c r="AG1502" s="1">
        <v>6.9444082677400001E-2</v>
      </c>
      <c r="AH1502" s="1">
        <v>2.92238816619E-2</v>
      </c>
      <c r="AI1502" s="1">
        <f t="shared" si="895"/>
        <v>6.7138964561893499E-2</v>
      </c>
      <c r="AJ1502" s="1">
        <f t="shared" si="896"/>
        <v>-2.9659405413630865E-2</v>
      </c>
      <c r="AK1502" s="1">
        <f t="shared" si="897"/>
        <v>-3.7479559148262634E-2</v>
      </c>
      <c r="AL1502" s="1">
        <f t="shared" si="898"/>
        <v>0.79134883354159535</v>
      </c>
      <c r="AM1502" s="1">
        <f t="shared" si="899"/>
        <v>6.2987114568041541E-2</v>
      </c>
      <c r="AN1502" s="1">
        <v>4970.0078999999996</v>
      </c>
      <c r="AO1502" s="1">
        <f t="shared" si="877"/>
        <v>248.05142811639502</v>
      </c>
      <c r="AP1502" s="1">
        <f t="shared" si="900"/>
        <v>265.27713199875711</v>
      </c>
      <c r="AQ1502" s="1">
        <f t="shared" si="910"/>
        <v>15.534002761513843</v>
      </c>
      <c r="AS1502" s="1">
        <v>149.19800000000001</v>
      </c>
      <c r="AT1502" s="1">
        <f t="shared" si="901"/>
        <v>1.7075177124057819</v>
      </c>
      <c r="AU1502" s="1">
        <v>6.8323858082300001E-2</v>
      </c>
      <c r="AV1502" s="1">
        <v>2.9817961156400001E-2</v>
      </c>
      <c r="AW1502" s="1">
        <f t="shared" si="902"/>
        <v>6.6090932475457401E-2</v>
      </c>
      <c r="AX1502" s="1">
        <f t="shared" si="903"/>
        <v>-3.0271556181387885E-2</v>
      </c>
      <c r="AY1502" s="1">
        <f t="shared" si="904"/>
        <v>-3.5819376294069519E-2</v>
      </c>
      <c r="AZ1502" s="1">
        <f t="shared" si="905"/>
        <v>0.84511678631321774</v>
      </c>
      <c r="BA1502" s="1">
        <f t="shared" si="906"/>
        <v>6.2305309078300057E-2</v>
      </c>
      <c r="BB1502" s="1">
        <v>5010.5334000000003</v>
      </c>
      <c r="BC1502" s="1">
        <f t="shared" si="878"/>
        <v>249.7447690769738</v>
      </c>
      <c r="BD1502" s="1">
        <f t="shared" si="907"/>
        <v>266.80829523618576</v>
      </c>
      <c r="BE1502" s="1">
        <f t="shared" si="911"/>
        <v>15.456282769839827</v>
      </c>
    </row>
    <row r="1503" spans="1:57" x14ac:dyDescent="0.25">
      <c r="A1503" s="1">
        <v>149.30699999999999</v>
      </c>
      <c r="B1503" s="1">
        <f t="shared" si="879"/>
        <v>1.7689781102956839</v>
      </c>
      <c r="C1503" s="1">
        <v>7.06697627902E-2</v>
      </c>
      <c r="D1503" s="1">
        <v>3.02398335189E-2</v>
      </c>
      <c r="E1503" s="1">
        <f t="shared" si="880"/>
        <v>6.8284399183893119E-2</v>
      </c>
      <c r="F1503" s="1">
        <f t="shared" si="881"/>
        <v>-3.0706489106701252E-2</v>
      </c>
      <c r="G1503" s="1">
        <f t="shared" si="882"/>
        <v>-3.757791007719187E-2</v>
      </c>
      <c r="H1503" s="1">
        <f t="shared" si="883"/>
        <v>0.81714201358256833</v>
      </c>
      <c r="I1503" s="1">
        <f t="shared" si="884"/>
        <v>6.4514367120339602E-2</v>
      </c>
      <c r="J1503" s="1">
        <v>4987.0285999999996</v>
      </c>
      <c r="K1503" s="1">
        <f t="shared" si="874"/>
        <v>248.67792934700125</v>
      </c>
      <c r="L1503" s="1">
        <f t="shared" si="885"/>
        <v>266.25193962511196</v>
      </c>
      <c r="M1503" s="1">
        <f t="shared" si="908"/>
        <v>15.973424639640472</v>
      </c>
      <c r="O1503" s="1">
        <v>149.30899999999997</v>
      </c>
      <c r="P1503" s="1">
        <f t="shared" si="886"/>
        <v>1.7141990372239198</v>
      </c>
      <c r="Q1503" s="1">
        <v>6.8540617823600006E-2</v>
      </c>
      <c r="R1503" s="1">
        <v>2.9604088515000002E-2</v>
      </c>
      <c r="S1503" s="1">
        <f t="shared" si="887"/>
        <v>6.6293808927836678E-2</v>
      </c>
      <c r="T1503" s="1">
        <f t="shared" si="888"/>
        <v>-3.0051134587676834E-2</v>
      </c>
      <c r="U1503" s="1">
        <f t="shared" si="889"/>
        <v>-3.6242674340159847E-2</v>
      </c>
      <c r="V1503" s="1">
        <f t="shared" si="890"/>
        <v>0.82916437969307688</v>
      </c>
      <c r="W1503" s="1">
        <f t="shared" si="891"/>
        <v>6.2287403845230176E-2</v>
      </c>
      <c r="X1503" s="1">
        <v>4956.2291999999998</v>
      </c>
      <c r="Y1503" s="1">
        <f t="shared" si="875"/>
        <v>247.37242959626329</v>
      </c>
      <c r="Z1503" s="1">
        <f t="shared" si="892"/>
        <v>264.32748875331617</v>
      </c>
      <c r="AA1503" s="1">
        <f t="shared" si="909"/>
        <v>15.336976029121757</v>
      </c>
      <c r="AB1503" s="1">
        <f t="shared" si="876"/>
        <v>264.63117388540661</v>
      </c>
      <c r="AC1503" s="1">
        <f t="shared" si="893"/>
        <v>438.84652956561547</v>
      </c>
      <c r="AE1503" s="1">
        <v>149.31200000000001</v>
      </c>
      <c r="AF1503" s="1">
        <f t="shared" si="894"/>
        <v>1.7385043526741886</v>
      </c>
      <c r="AG1503" s="1">
        <v>6.9511875510199994E-2</v>
      </c>
      <c r="AH1503" s="1">
        <v>2.9269337654099999E-2</v>
      </c>
      <c r="AI1503" s="1">
        <f t="shared" si="895"/>
        <v>6.7202353275030005E-2</v>
      </c>
      <c r="AJ1503" s="1">
        <f t="shared" si="896"/>
        <v>-2.9706230892336895E-2</v>
      </c>
      <c r="AK1503" s="1">
        <f t="shared" si="897"/>
        <v>-3.7496122382693106E-2</v>
      </c>
      <c r="AL1503" s="1">
        <f t="shared" si="898"/>
        <v>0.7922480780585528</v>
      </c>
      <c r="AM1503" s="1">
        <f t="shared" si="899"/>
        <v>6.3052271533528312E-2</v>
      </c>
      <c r="AN1503" s="1">
        <v>4967.5762999999997</v>
      </c>
      <c r="AO1503" s="1">
        <f t="shared" si="877"/>
        <v>247.9300677755779</v>
      </c>
      <c r="AP1503" s="1">
        <f t="shared" si="900"/>
        <v>265.16415178202931</v>
      </c>
      <c r="AQ1503" s="1">
        <f t="shared" si="910"/>
        <v>15.551283733723874</v>
      </c>
      <c r="AS1503" s="1">
        <v>149.29599999999999</v>
      </c>
      <c r="AT1503" s="1">
        <f t="shared" si="901"/>
        <v>1.7098407611278572</v>
      </c>
      <c r="AU1503" s="1">
        <v>6.8416811525799995E-2</v>
      </c>
      <c r="AV1503" s="1">
        <v>2.9915535822499999E-2</v>
      </c>
      <c r="AW1503" s="1">
        <f t="shared" si="902"/>
        <v>6.6177937365550679E-2</v>
      </c>
      <c r="AX1503" s="1">
        <f t="shared" si="903"/>
        <v>-3.03721348039949E-2</v>
      </c>
      <c r="AY1503" s="1">
        <f t="shared" si="904"/>
        <v>-3.5805802561555779E-2</v>
      </c>
      <c r="AZ1503" s="1">
        <f t="shared" si="905"/>
        <v>0.84824616769252548</v>
      </c>
      <c r="BA1503" s="1">
        <f t="shared" si="906"/>
        <v>6.2387085208455206E-2</v>
      </c>
      <c r="BB1503" s="1">
        <v>5017.0174999999999</v>
      </c>
      <c r="BC1503" s="1">
        <f t="shared" si="878"/>
        <v>250.06796222386947</v>
      </c>
      <c r="BD1503" s="1">
        <f t="shared" si="907"/>
        <v>267.17681486398078</v>
      </c>
      <c r="BE1503" s="1">
        <f t="shared" si="911"/>
        <v>15.478116387772058</v>
      </c>
    </row>
    <row r="1504" spans="1:57" x14ac:dyDescent="0.25">
      <c r="A1504" s="1">
        <v>149.40099999999998</v>
      </c>
      <c r="B1504" s="1">
        <f t="shared" si="879"/>
        <v>1.7714594934017223</v>
      </c>
      <c r="C1504" s="1">
        <v>7.0768892764999994E-2</v>
      </c>
      <c r="D1504" s="1">
        <v>3.0292324721800001E-2</v>
      </c>
      <c r="E1504" s="1">
        <f t="shared" si="880"/>
        <v>6.8376981779816423E-2</v>
      </c>
      <c r="F1504" s="1">
        <f t="shared" si="881"/>
        <v>-3.0760618597051721E-2</v>
      </c>
      <c r="G1504" s="1">
        <f t="shared" si="882"/>
        <v>-3.7616363182764706E-2</v>
      </c>
      <c r="H1504" s="1">
        <f t="shared" si="883"/>
        <v>0.8177456828454327</v>
      </c>
      <c r="I1504" s="1">
        <f t="shared" si="884"/>
        <v>6.4598021826532501E-2</v>
      </c>
      <c r="J1504" s="1">
        <v>4998.3756999999996</v>
      </c>
      <c r="K1504" s="1">
        <f t="shared" si="874"/>
        <v>249.24375191559318</v>
      </c>
      <c r="L1504" s="1">
        <f t="shared" si="885"/>
        <v>266.8824562672541</v>
      </c>
      <c r="M1504" s="1">
        <f t="shared" si="908"/>
        <v>15.995724240265323</v>
      </c>
      <c r="O1504" s="1">
        <v>149.39800000000002</v>
      </c>
      <c r="P1504" s="1">
        <f t="shared" si="886"/>
        <v>1.7157782587539601</v>
      </c>
      <c r="Q1504" s="1">
        <v>6.86037614942E-2</v>
      </c>
      <c r="R1504" s="1">
        <v>2.9650537297099998E-2</v>
      </c>
      <c r="S1504" s="1">
        <f t="shared" si="887"/>
        <v>6.6352900556113606E-2</v>
      </c>
      <c r="T1504" s="1">
        <f t="shared" si="888"/>
        <v>-3.0099001538928315E-2</v>
      </c>
      <c r="U1504" s="1">
        <f t="shared" si="889"/>
        <v>-3.6253899017185287E-2</v>
      </c>
      <c r="V1504" s="1">
        <f t="shared" si="890"/>
        <v>0.83022798526196062</v>
      </c>
      <c r="W1504" s="1">
        <f t="shared" si="891"/>
        <v>6.2342982659131074E-2</v>
      </c>
      <c r="X1504" s="1">
        <v>4960.2816999999995</v>
      </c>
      <c r="Y1504" s="1">
        <f t="shared" si="875"/>
        <v>247.57469561958175</v>
      </c>
      <c r="Z1504" s="1">
        <f t="shared" si="892"/>
        <v>264.55925098986671</v>
      </c>
      <c r="AA1504" s="1">
        <f t="shared" si="909"/>
        <v>15.351673477963176</v>
      </c>
      <c r="AB1504" s="1">
        <f t="shared" si="876"/>
        <v>264.65554116615073</v>
      </c>
      <c r="AC1504" s="1">
        <f t="shared" si="893"/>
        <v>438.4275056240769</v>
      </c>
      <c r="AE1504" s="1">
        <v>149.41300000000001</v>
      </c>
      <c r="AF1504" s="1">
        <f t="shared" si="894"/>
        <v>1.7404365157013415</v>
      </c>
      <c r="AG1504" s="1">
        <v>6.9589130580400005E-2</v>
      </c>
      <c r="AH1504" s="1">
        <v>2.92919054627E-2</v>
      </c>
      <c r="AI1504" s="1">
        <f t="shared" si="895"/>
        <v>6.7274584618957745E-2</v>
      </c>
      <c r="AJ1504" s="1">
        <f t="shared" si="896"/>
        <v>-2.9729479432648559E-2</v>
      </c>
      <c r="AK1504" s="1">
        <f t="shared" si="897"/>
        <v>-3.7545105186309186E-2</v>
      </c>
      <c r="AL1504" s="1">
        <f t="shared" si="898"/>
        <v>0.79183369669954762</v>
      </c>
      <c r="AM1504" s="1">
        <f t="shared" si="899"/>
        <v>6.3121494344685697E-2</v>
      </c>
      <c r="AN1504" s="1">
        <v>4970.8184000000001</v>
      </c>
      <c r="AO1504" s="1">
        <f t="shared" si="877"/>
        <v>248.09187989967859</v>
      </c>
      <c r="AP1504" s="1">
        <f t="shared" si="900"/>
        <v>265.35637812595422</v>
      </c>
      <c r="AQ1504" s="1">
        <f t="shared" si="910"/>
        <v>15.569645794952342</v>
      </c>
      <c r="AS1504" s="1">
        <v>149.4</v>
      </c>
      <c r="AT1504" s="1">
        <f t="shared" si="901"/>
        <v>1.7119846840996431</v>
      </c>
      <c r="AU1504" s="1">
        <v>6.8502597510799998E-2</v>
      </c>
      <c r="AV1504" s="1">
        <v>2.9981270432499998E-2</v>
      </c>
      <c r="AW1504" s="1">
        <f t="shared" si="902"/>
        <v>6.6258226762224606E-2</v>
      </c>
      <c r="AX1504" s="1">
        <f t="shared" si="903"/>
        <v>-3.0439898838647408E-2</v>
      </c>
      <c r="AY1504" s="1">
        <f t="shared" si="904"/>
        <v>-3.5818327923577198E-2</v>
      </c>
      <c r="AZ1504" s="1">
        <f t="shared" si="905"/>
        <v>0.84984142485921377</v>
      </c>
      <c r="BA1504" s="1">
        <f t="shared" si="906"/>
        <v>6.2473194922843214E-2</v>
      </c>
      <c r="BB1504" s="1">
        <v>5008.9124000000002</v>
      </c>
      <c r="BC1504" s="1">
        <f t="shared" si="878"/>
        <v>249.66397203634858</v>
      </c>
      <c r="BD1504" s="1">
        <f t="shared" si="907"/>
        <v>266.76660262570221</v>
      </c>
      <c r="BE1504" s="1">
        <f t="shared" si="911"/>
        <v>15.501105245361755</v>
      </c>
    </row>
    <row r="1505" spans="1:57" x14ac:dyDescent="0.25">
      <c r="A1505" s="1">
        <v>149.501</v>
      </c>
      <c r="B1505" s="1">
        <f t="shared" si="879"/>
        <v>1.7736663484415633</v>
      </c>
      <c r="C1505" s="1">
        <v>7.0857055485199993E-2</v>
      </c>
      <c r="D1505" s="1">
        <v>3.0283708125399999E-2</v>
      </c>
      <c r="E1505" s="1">
        <f t="shared" si="880"/>
        <v>6.8459314290142681E-2</v>
      </c>
      <c r="F1505" s="1">
        <f t="shared" si="881"/>
        <v>-3.0751732869592499E-2</v>
      </c>
      <c r="G1505" s="1">
        <f t="shared" si="882"/>
        <v>-3.7707581420550182E-2</v>
      </c>
      <c r="H1505" s="1">
        <f t="shared" si="883"/>
        <v>0.81553182970343385</v>
      </c>
      <c r="I1505" s="1">
        <f t="shared" si="884"/>
        <v>6.4689235552279456E-2</v>
      </c>
      <c r="J1505" s="1">
        <v>4986.2181</v>
      </c>
      <c r="K1505" s="1">
        <f t="shared" si="874"/>
        <v>248.63751380542291</v>
      </c>
      <c r="L1505" s="1">
        <f t="shared" si="885"/>
        <v>266.25523591683594</v>
      </c>
      <c r="M1505" s="1">
        <f t="shared" si="908"/>
        <v>16.020038977885445</v>
      </c>
      <c r="O1505" s="1">
        <v>149.49299999999999</v>
      </c>
      <c r="P1505" s="1">
        <f t="shared" si="886"/>
        <v>1.7172585343661546</v>
      </c>
      <c r="Q1505" s="1">
        <v>6.8662948906399998E-2</v>
      </c>
      <c r="R1505" s="1">
        <v>2.9775163158800001E-2</v>
      </c>
      <c r="S1505" s="1">
        <f t="shared" si="887"/>
        <v>6.6408286635845165E-2</v>
      </c>
      <c r="T1505" s="1">
        <f t="shared" si="888"/>
        <v>-3.0227443786051394E-2</v>
      </c>
      <c r="U1505" s="1">
        <f t="shared" si="889"/>
        <v>-3.6180842849793768E-2</v>
      </c>
      <c r="V1505" s="1">
        <f t="shared" si="890"/>
        <v>0.83545438428678542</v>
      </c>
      <c r="W1505" s="1">
        <f t="shared" si="891"/>
        <v>6.2396180811934022E-2</v>
      </c>
      <c r="X1505" s="1">
        <v>4962.7133000000003</v>
      </c>
      <c r="Y1505" s="1">
        <f t="shared" si="875"/>
        <v>247.6960602247147</v>
      </c>
      <c r="Z1505" s="1">
        <f t="shared" si="892"/>
        <v>264.70360215224082</v>
      </c>
      <c r="AA1505" s="1">
        <f t="shared" si="909"/>
        <v>15.365751381030366</v>
      </c>
      <c r="AB1505" s="1">
        <f t="shared" si="876"/>
        <v>264.67884785114285</v>
      </c>
      <c r="AC1505" s="1">
        <f t="shared" si="893"/>
        <v>438.11079453175819</v>
      </c>
      <c r="AE1505" s="1">
        <v>149.51300000000001</v>
      </c>
      <c r="AF1505" s="1">
        <f t="shared" si="894"/>
        <v>1.7426757676173861</v>
      </c>
      <c r="AG1505" s="1">
        <v>6.9678664207500005E-2</v>
      </c>
      <c r="AH1505" s="1">
        <v>2.9287584126000001E-2</v>
      </c>
      <c r="AI1505" s="1">
        <f t="shared" si="895"/>
        <v>6.7358289545821487E-2</v>
      </c>
      <c r="AJ1505" s="1">
        <f t="shared" si="896"/>
        <v>-2.9725027706011424E-2</v>
      </c>
      <c r="AK1505" s="1">
        <f t="shared" si="897"/>
        <v>-3.7633261839810063E-2</v>
      </c>
      <c r="AL1505" s="1">
        <f t="shared" si="898"/>
        <v>0.78986051840361671</v>
      </c>
      <c r="AM1505" s="1">
        <f t="shared" si="899"/>
        <v>6.320485162288203E-2</v>
      </c>
      <c r="AN1505" s="1">
        <v>4970.8184000000001</v>
      </c>
      <c r="AO1505" s="1">
        <f t="shared" si="877"/>
        <v>248.09187989967859</v>
      </c>
      <c r="AP1505" s="1">
        <f t="shared" si="900"/>
        <v>265.3785906918157</v>
      </c>
      <c r="AQ1505" s="1">
        <f t="shared" si="910"/>
        <v>15.591766106174473</v>
      </c>
      <c r="AS1505" s="1">
        <v>149.5</v>
      </c>
      <c r="AT1505" s="1">
        <f t="shared" si="901"/>
        <v>1.7135983054723647</v>
      </c>
      <c r="AU1505" s="1">
        <v>6.8567164242299999E-2</v>
      </c>
      <c r="AV1505" s="1">
        <v>3.00065353513E-2</v>
      </c>
      <c r="AW1505" s="1">
        <f t="shared" si="902"/>
        <v>6.6318652240770229E-2</v>
      </c>
      <c r="AX1505" s="1">
        <f t="shared" si="903"/>
        <v>-3.0465944982972493E-2</v>
      </c>
      <c r="AY1505" s="1">
        <f t="shared" si="904"/>
        <v>-3.5852707257797739E-2</v>
      </c>
      <c r="AZ1505" s="1">
        <f t="shared" si="905"/>
        <v>0.84975298417238332</v>
      </c>
      <c r="BA1505" s="1">
        <f t="shared" si="906"/>
        <v>6.2531554185210281E-2</v>
      </c>
      <c r="BB1505" s="1">
        <v>5011.3438999999998</v>
      </c>
      <c r="BC1505" s="1">
        <f t="shared" si="878"/>
        <v>249.78516759728637</v>
      </c>
      <c r="BD1505" s="1">
        <f t="shared" si="907"/>
        <v>266.91222820921996</v>
      </c>
      <c r="BE1505" s="1">
        <f t="shared" si="911"/>
        <v>15.516677796815976</v>
      </c>
    </row>
    <row r="1506" spans="1:57" x14ac:dyDescent="0.25">
      <c r="A1506" s="1">
        <v>149.601</v>
      </c>
      <c r="B1506" s="1">
        <f t="shared" si="879"/>
        <v>1.7757014369401254</v>
      </c>
      <c r="C1506" s="1">
        <v>7.0938356220699994E-2</v>
      </c>
      <c r="D1506" s="1">
        <v>3.02670355886E-2</v>
      </c>
      <c r="E1506" s="1">
        <f t="shared" si="880"/>
        <v>6.8535232592231446E-2</v>
      </c>
      <c r="F1506" s="1">
        <f t="shared" si="881"/>
        <v>-3.073453980641086E-2</v>
      </c>
      <c r="G1506" s="1">
        <f t="shared" si="882"/>
        <v>-3.7800692785820586E-2</v>
      </c>
      <c r="H1506" s="1">
        <f t="shared" si="883"/>
        <v>0.81306816201896936</v>
      </c>
      <c r="I1506" s="1">
        <f t="shared" si="884"/>
        <v>6.4763641894624482E-2</v>
      </c>
      <c r="J1506" s="1">
        <v>4987.8391000000001</v>
      </c>
      <c r="K1506" s="1">
        <f t="shared" si="874"/>
        <v>248.71834488857962</v>
      </c>
      <c r="L1506" s="1">
        <f t="shared" si="885"/>
        <v>266.36201543690862</v>
      </c>
      <c r="M1506" s="1">
        <f t="shared" si="908"/>
        <v>16.039854028656993</v>
      </c>
      <c r="O1506" s="1">
        <v>149.59699999999998</v>
      </c>
      <c r="P1506" s="1">
        <f t="shared" si="886"/>
        <v>1.7199419997637173</v>
      </c>
      <c r="Q1506" s="1">
        <v>6.8770244717600001E-2</v>
      </c>
      <c r="R1506" s="1">
        <v>2.9789490625300001E-2</v>
      </c>
      <c r="S1506" s="1">
        <f t="shared" si="887"/>
        <v>6.6508683515251965E-2</v>
      </c>
      <c r="T1506" s="1">
        <f t="shared" si="888"/>
        <v>-3.0242211056219076E-2</v>
      </c>
      <c r="U1506" s="1">
        <f t="shared" si="889"/>
        <v>-3.6266472459032889E-2</v>
      </c>
      <c r="V1506" s="1">
        <f t="shared" si="890"/>
        <v>0.83388896150242064</v>
      </c>
      <c r="W1506" s="1">
        <f t="shared" si="891"/>
        <v>6.2496174868215501E-2</v>
      </c>
      <c r="X1506" s="1">
        <v>4962.7133000000003</v>
      </c>
      <c r="Y1506" s="1">
        <f t="shared" si="875"/>
        <v>247.6960602247147</v>
      </c>
      <c r="Z1506" s="1">
        <f t="shared" si="892"/>
        <v>264.73017890195371</v>
      </c>
      <c r="AA1506" s="1">
        <f t="shared" si="909"/>
        <v>15.39222149668039</v>
      </c>
      <c r="AB1506" s="1">
        <f t="shared" si="876"/>
        <v>264.72261170093861</v>
      </c>
      <c r="AC1506" s="1">
        <f t="shared" si="893"/>
        <v>437.66451150429623</v>
      </c>
      <c r="AE1506" s="1">
        <v>149.65300000000002</v>
      </c>
      <c r="AF1506" s="1">
        <f t="shared" si="894"/>
        <v>1.7450829121804667</v>
      </c>
      <c r="AG1506" s="1">
        <v>6.9774910807599996E-2</v>
      </c>
      <c r="AH1506" s="1">
        <v>2.94024255127E-2</v>
      </c>
      <c r="AI1506" s="1">
        <f t="shared" si="895"/>
        <v>6.7448262613046595E-2</v>
      </c>
      <c r="AJ1506" s="1">
        <f t="shared" si="896"/>
        <v>-2.9843340996937855E-2</v>
      </c>
      <c r="AK1506" s="1">
        <f t="shared" si="897"/>
        <v>-3.760492161610874E-2</v>
      </c>
      <c r="AL1506" s="1">
        <f t="shared" si="898"/>
        <v>0.79360199980190693</v>
      </c>
      <c r="AM1506" s="1">
        <f t="shared" si="899"/>
        <v>6.3295805630754987E-2</v>
      </c>
      <c r="AN1506" s="1">
        <v>4969.1972999999998</v>
      </c>
      <c r="AO1506" s="1">
        <f t="shared" si="877"/>
        <v>248.01097134214501</v>
      </c>
      <c r="AP1506" s="1">
        <f t="shared" si="900"/>
        <v>265.31591474684944</v>
      </c>
      <c r="AQ1506" s="1">
        <f t="shared" si="910"/>
        <v>15.615900502287374</v>
      </c>
      <c r="AS1506" s="1">
        <v>149.60400000000001</v>
      </c>
      <c r="AT1506" s="1">
        <f t="shared" si="901"/>
        <v>1.7161293411626171</v>
      </c>
      <c r="AU1506" s="1">
        <v>6.86684399843E-2</v>
      </c>
      <c r="AV1506" s="1">
        <v>3.0046531930600001E-2</v>
      </c>
      <c r="AW1506" s="1">
        <f t="shared" si="902"/>
        <v>6.64134248918299E-2</v>
      </c>
      <c r="AX1506" s="1">
        <f t="shared" si="903"/>
        <v>-3.0507179697831018E-2</v>
      </c>
      <c r="AY1506" s="1">
        <f t="shared" si="904"/>
        <v>-3.5906245193998883E-2</v>
      </c>
      <c r="AZ1506" s="1">
        <f t="shared" si="905"/>
        <v>0.84963436118154101</v>
      </c>
      <c r="BA1506" s="1">
        <f t="shared" si="906"/>
        <v>6.2624742791898697E-2</v>
      </c>
      <c r="BB1506" s="1">
        <v>5012.9648999999999</v>
      </c>
      <c r="BC1506" s="1">
        <f t="shared" si="878"/>
        <v>249.86596463791159</v>
      </c>
      <c r="BD1506" s="1">
        <f t="shared" si="907"/>
        <v>267.02387063476925</v>
      </c>
      <c r="BE1506" s="1">
        <f t="shared" si="911"/>
        <v>15.541556177371936</v>
      </c>
    </row>
    <row r="1507" spans="1:57" x14ac:dyDescent="0.25">
      <c r="A1507" s="1">
        <v>149.70499999999998</v>
      </c>
      <c r="B1507" s="1">
        <f t="shared" si="879"/>
        <v>1.7774163048599654</v>
      </c>
      <c r="C1507" s="1">
        <v>7.1006864309300005E-2</v>
      </c>
      <c r="D1507" s="1">
        <v>3.0370339751200001E-2</v>
      </c>
      <c r="E1507" s="1">
        <f t="shared" si="880"/>
        <v>6.8599200697453525E-2</v>
      </c>
      <c r="F1507" s="1">
        <f t="shared" si="881"/>
        <v>-3.0841073944363286E-2</v>
      </c>
      <c r="G1507" s="1">
        <f t="shared" si="882"/>
        <v>-3.7758126753090239E-2</v>
      </c>
      <c r="H1507" s="1">
        <f t="shared" si="883"/>
        <v>0.81680625063951717</v>
      </c>
      <c r="I1507" s="1">
        <f t="shared" si="884"/>
        <v>6.4826755825963006E-2</v>
      </c>
      <c r="J1507" s="1">
        <v>4988.6495999999997</v>
      </c>
      <c r="K1507" s="1">
        <f t="shared" si="874"/>
        <v>248.75876043015796</v>
      </c>
      <c r="L1507" s="1">
        <f t="shared" si="885"/>
        <v>266.42233997777186</v>
      </c>
      <c r="M1507" s="1">
        <f t="shared" si="908"/>
        <v>16.056667086269933</v>
      </c>
      <c r="O1507" s="1">
        <v>149.733</v>
      </c>
      <c r="P1507" s="1">
        <f t="shared" si="886"/>
        <v>1.7228699416966093</v>
      </c>
      <c r="Q1507" s="1">
        <v>6.8887315690499995E-2</v>
      </c>
      <c r="R1507" s="1">
        <v>2.9813501983899999E-2</v>
      </c>
      <c r="S1507" s="1">
        <f t="shared" si="887"/>
        <v>6.6618215533088193E-2</v>
      </c>
      <c r="T1507" s="1">
        <f t="shared" si="888"/>
        <v>-3.0266959969466975E-2</v>
      </c>
      <c r="U1507" s="1">
        <f t="shared" si="889"/>
        <v>-3.6351255563621218E-2</v>
      </c>
      <c r="V1507" s="1">
        <f t="shared" si="890"/>
        <v>0.83262488462040507</v>
      </c>
      <c r="W1507" s="1">
        <f t="shared" si="891"/>
        <v>6.2603301204801634E-2</v>
      </c>
      <c r="X1507" s="1">
        <v>4965.1448</v>
      </c>
      <c r="Y1507" s="1">
        <f t="shared" si="875"/>
        <v>247.81741983870577</v>
      </c>
      <c r="Z1507" s="1">
        <f t="shared" si="892"/>
        <v>264.88889667273992</v>
      </c>
      <c r="AA1507" s="1">
        <f t="shared" si="909"/>
        <v>15.420589572356615</v>
      </c>
      <c r="AB1507" s="1">
        <f t="shared" si="876"/>
        <v>264.76943241163849</v>
      </c>
      <c r="AC1507" s="1">
        <f t="shared" si="893"/>
        <v>437.06069106760492</v>
      </c>
      <c r="AE1507" s="1">
        <v>149.715</v>
      </c>
      <c r="AF1507" s="1">
        <f t="shared" si="894"/>
        <v>1.7463569211141661</v>
      </c>
      <c r="AG1507" s="1">
        <v>6.9825850427200006E-2</v>
      </c>
      <c r="AH1507" s="1">
        <v>2.9345205053699999E-2</v>
      </c>
      <c r="AI1507" s="1">
        <f t="shared" si="895"/>
        <v>6.7495878617427008E-2</v>
      </c>
      <c r="AJ1507" s="1">
        <f t="shared" si="896"/>
        <v>-2.9784388889610051E-2</v>
      </c>
      <c r="AK1507" s="1">
        <f t="shared" si="897"/>
        <v>-3.771148972781696E-2</v>
      </c>
      <c r="AL1507" s="1">
        <f t="shared" si="898"/>
        <v>0.78979613652441638</v>
      </c>
      <c r="AM1507" s="1">
        <f t="shared" si="899"/>
        <v>6.334051455155805E-2</v>
      </c>
      <c r="AN1507" s="1">
        <v>4972.4394000000002</v>
      </c>
      <c r="AO1507" s="1">
        <f t="shared" si="877"/>
        <v>248.1727834662457</v>
      </c>
      <c r="AP1507" s="1">
        <f t="shared" si="900"/>
        <v>265.50165912466167</v>
      </c>
      <c r="AQ1507" s="1">
        <f t="shared" si="910"/>
        <v>15.627766642722921</v>
      </c>
      <c r="AS1507" s="1">
        <v>149.697</v>
      </c>
      <c r="AT1507" s="1">
        <f t="shared" si="901"/>
        <v>1.7175064867505545</v>
      </c>
      <c r="AU1507" s="1">
        <v>6.8723544478399998E-2</v>
      </c>
      <c r="AV1507" s="1">
        <v>3.0026890337500001E-2</v>
      </c>
      <c r="AW1507" s="1">
        <f t="shared" si="902"/>
        <v>6.6464987258033875E-2</v>
      </c>
      <c r="AX1507" s="1">
        <f t="shared" si="903"/>
        <v>-3.0486929866392957E-2</v>
      </c>
      <c r="AY1507" s="1">
        <f t="shared" si="904"/>
        <v>-3.5978057391640922E-2</v>
      </c>
      <c r="AZ1507" s="1">
        <f t="shared" si="905"/>
        <v>0.8473756527353874</v>
      </c>
      <c r="BA1507" s="1">
        <f t="shared" si="906"/>
        <v>6.2679785406869845E-2</v>
      </c>
      <c r="BB1507" s="1">
        <v>5008.1018000000004</v>
      </c>
      <c r="BC1507" s="1">
        <f t="shared" si="878"/>
        <v>249.62356853164113</v>
      </c>
      <c r="BD1507" s="1">
        <f t="shared" si="907"/>
        <v>266.77858494648228</v>
      </c>
      <c r="BE1507" s="1">
        <f t="shared" si="911"/>
        <v>15.556247118888543</v>
      </c>
    </row>
    <row r="1508" spans="1:57" x14ac:dyDescent="0.25">
      <c r="A1508" s="1">
        <v>149.80499999999998</v>
      </c>
      <c r="B1508" s="1">
        <f t="shared" si="879"/>
        <v>1.7793598218354496</v>
      </c>
      <c r="C1508" s="1">
        <v>7.1084506809699993E-2</v>
      </c>
      <c r="D1508" s="1">
        <v>3.0419638380399999E-2</v>
      </c>
      <c r="E1508" s="1">
        <f t="shared" si="880"/>
        <v>6.8671692937029016E-2</v>
      </c>
      <c r="F1508" s="1">
        <f t="shared" si="881"/>
        <v>-3.0891917977402185E-2</v>
      </c>
      <c r="G1508" s="1">
        <f t="shared" si="882"/>
        <v>-3.7779774959626831E-2</v>
      </c>
      <c r="H1508" s="1">
        <f t="shared" si="883"/>
        <v>0.81768401242237887</v>
      </c>
      <c r="I1508" s="1">
        <f t="shared" si="884"/>
        <v>6.4899587531737232E-2</v>
      </c>
      <c r="J1508" s="1">
        <v>4987.8391000000001</v>
      </c>
      <c r="K1508" s="1">
        <f t="shared" si="874"/>
        <v>248.71834488857962</v>
      </c>
      <c r="L1508" s="1">
        <f t="shared" si="885"/>
        <v>266.39836576950916</v>
      </c>
      <c r="M1508" s="1">
        <f t="shared" si="908"/>
        <v>16.076070206705634</v>
      </c>
      <c r="O1508" s="1">
        <v>149.79699999999997</v>
      </c>
      <c r="P1508" s="1">
        <f t="shared" si="886"/>
        <v>1.7237282183168334</v>
      </c>
      <c r="Q1508" s="1">
        <v>6.8921633064700005E-2</v>
      </c>
      <c r="R1508" s="1">
        <v>2.9861683026000001E-2</v>
      </c>
      <c r="S1508" s="1">
        <f t="shared" si="887"/>
        <v>6.665032071650305E-2</v>
      </c>
      <c r="T1508" s="1">
        <f t="shared" si="888"/>
        <v>-3.0316622831826623E-2</v>
      </c>
      <c r="U1508" s="1">
        <f t="shared" si="889"/>
        <v>-3.6333697884676427E-2</v>
      </c>
      <c r="V1508" s="1">
        <f t="shared" si="890"/>
        <v>0.83439409134880604</v>
      </c>
      <c r="W1508" s="1">
        <f t="shared" si="891"/>
        <v>6.2636588301343638E-2</v>
      </c>
      <c r="X1508" s="1">
        <v>4963.5237999999999</v>
      </c>
      <c r="Y1508" s="1">
        <f t="shared" si="875"/>
        <v>247.73651342937836</v>
      </c>
      <c r="Z1508" s="1">
        <f t="shared" si="892"/>
        <v>264.81091850468613</v>
      </c>
      <c r="AA1508" s="1">
        <f t="shared" si="909"/>
        <v>15.429405656799661</v>
      </c>
      <c r="AB1508" s="1">
        <f t="shared" si="876"/>
        <v>264.78396725792459</v>
      </c>
      <c r="AC1508" s="1">
        <f t="shared" si="893"/>
        <v>436.65106891361722</v>
      </c>
      <c r="AE1508" s="1">
        <v>149.815</v>
      </c>
      <c r="AF1508" s="1">
        <f t="shared" si="894"/>
        <v>1.7484778469087174</v>
      </c>
      <c r="AG1508" s="1">
        <v>6.9910652935500001E-2</v>
      </c>
      <c r="AH1508" s="1">
        <v>2.9439877718699999E-2</v>
      </c>
      <c r="AI1508" s="1">
        <f t="shared" si="895"/>
        <v>6.7575143057895387E-2</v>
      </c>
      <c r="AJ1508" s="1">
        <f t="shared" si="896"/>
        <v>-2.9881928491469634E-2</v>
      </c>
      <c r="AK1508" s="1">
        <f t="shared" si="897"/>
        <v>-3.7693214566425756E-2</v>
      </c>
      <c r="AL1508" s="1">
        <f t="shared" si="898"/>
        <v>0.79276678402712253</v>
      </c>
      <c r="AM1508" s="1">
        <f t="shared" si="899"/>
        <v>6.3420126978027083E-2</v>
      </c>
      <c r="AN1508" s="1">
        <v>4971.6288999999997</v>
      </c>
      <c r="AO1508" s="1">
        <f t="shared" si="877"/>
        <v>248.13233168296213</v>
      </c>
      <c r="AP1508" s="1">
        <f t="shared" si="900"/>
        <v>265.47942500532605</v>
      </c>
      <c r="AQ1508" s="1">
        <f t="shared" si="910"/>
        <v>15.648902988981295</v>
      </c>
      <c r="AS1508" s="1">
        <v>149.80000000000001</v>
      </c>
      <c r="AT1508" s="1">
        <f t="shared" si="901"/>
        <v>1.720212924165804</v>
      </c>
      <c r="AU1508" s="1">
        <v>6.8831838667400003E-2</v>
      </c>
      <c r="AV1508" s="1">
        <v>3.0076706782000001E-2</v>
      </c>
      <c r="AW1508" s="1">
        <f t="shared" si="902"/>
        <v>6.6566312528898511E-2</v>
      </c>
      <c r="AX1508" s="1">
        <f t="shared" si="903"/>
        <v>-3.0538289768330968E-2</v>
      </c>
      <c r="AY1508" s="1">
        <f t="shared" si="904"/>
        <v>-3.6028022760567546E-2</v>
      </c>
      <c r="AZ1508" s="1">
        <f t="shared" si="905"/>
        <v>0.84762602630957984</v>
      </c>
      <c r="BA1508" s="1">
        <f t="shared" si="906"/>
        <v>6.2778889094071214E-2</v>
      </c>
      <c r="BB1508" s="1">
        <v>5010.5334000000003</v>
      </c>
      <c r="BC1508" s="1">
        <f t="shared" si="878"/>
        <v>249.7447690769738</v>
      </c>
      <c r="BD1508" s="1">
        <f t="shared" si="907"/>
        <v>266.93516073010716</v>
      </c>
      <c r="BE1508" s="1">
        <f t="shared" si="911"/>
        <v>15.582693618941844</v>
      </c>
    </row>
    <row r="1509" spans="1:57" x14ac:dyDescent="0.25">
      <c r="A1509" s="1">
        <v>149.905</v>
      </c>
      <c r="B1509" s="1">
        <f t="shared" si="879"/>
        <v>1.7811642097775289</v>
      </c>
      <c r="C1509" s="1">
        <v>7.1156591177000003E-2</v>
      </c>
      <c r="D1509" s="1">
        <v>3.04324030876E-2</v>
      </c>
      <c r="E1509" s="1">
        <f t="shared" si="880"/>
        <v>6.87389910272347E-2</v>
      </c>
      <c r="F1509" s="1">
        <f t="shared" si="881"/>
        <v>-3.0905083251505216E-2</v>
      </c>
      <c r="G1509" s="1">
        <f t="shared" si="882"/>
        <v>-3.7833907775729481E-2</v>
      </c>
      <c r="H1509" s="1">
        <f t="shared" si="883"/>
        <v>0.81686204435194198</v>
      </c>
      <c r="I1509" s="1">
        <f t="shared" si="884"/>
        <v>6.4959888788535314E-2</v>
      </c>
      <c r="J1509" s="1">
        <v>4996.7547000000004</v>
      </c>
      <c r="K1509" s="1">
        <f t="shared" si="874"/>
        <v>249.1629208324365</v>
      </c>
      <c r="L1509" s="1">
        <f t="shared" si="885"/>
        <v>266.89250492657743</v>
      </c>
      <c r="M1509" s="1">
        <f t="shared" si="908"/>
        <v>16.092149261576591</v>
      </c>
      <c r="O1509" s="1">
        <v>149.89299999999997</v>
      </c>
      <c r="P1509" s="1">
        <f t="shared" si="886"/>
        <v>1.725971178736462</v>
      </c>
      <c r="Q1509" s="1">
        <v>6.9011315703399995E-2</v>
      </c>
      <c r="R1509" s="1">
        <v>2.9845150187599999E-2</v>
      </c>
      <c r="S1509" s="1">
        <f t="shared" si="887"/>
        <v>6.6734217303441659E-2</v>
      </c>
      <c r="T1509" s="1">
        <f t="shared" si="888"/>
        <v>-3.0299581243799223E-2</v>
      </c>
      <c r="U1509" s="1">
        <f t="shared" si="889"/>
        <v>-3.6434636059642436E-2</v>
      </c>
      <c r="V1509" s="1">
        <f t="shared" si="890"/>
        <v>0.83161476333123496</v>
      </c>
      <c r="W1509" s="1">
        <f t="shared" si="891"/>
        <v>6.2720148135705728E-2</v>
      </c>
      <c r="X1509" s="1">
        <v>4963.5237999999999</v>
      </c>
      <c r="Y1509" s="1">
        <f t="shared" si="875"/>
        <v>247.73651342937836</v>
      </c>
      <c r="Z1509" s="1">
        <f t="shared" si="892"/>
        <v>264.8331361689128</v>
      </c>
      <c r="AA1509" s="1">
        <f t="shared" si="909"/>
        <v>15.451534141539357</v>
      </c>
      <c r="AB1509" s="1">
        <f t="shared" si="876"/>
        <v>264.82042524778194</v>
      </c>
      <c r="AC1509" s="1">
        <f t="shared" si="893"/>
        <v>436.3099823698816</v>
      </c>
      <c r="AE1509" s="1">
        <v>149.91499999999999</v>
      </c>
      <c r="AF1509" s="1">
        <f t="shared" si="894"/>
        <v>1.7505054161928804</v>
      </c>
      <c r="AG1509" s="1">
        <v>6.9991722702999998E-2</v>
      </c>
      <c r="AH1509" s="1">
        <v>2.9511183500299999E-2</v>
      </c>
      <c r="AI1509" s="1">
        <f t="shared" si="895"/>
        <v>6.7650912652304648E-2</v>
      </c>
      <c r="AJ1509" s="1">
        <f t="shared" si="896"/>
        <v>-2.9955399881301598E-2</v>
      </c>
      <c r="AK1509" s="1">
        <f t="shared" si="897"/>
        <v>-3.7695512771003054E-2</v>
      </c>
      <c r="AL1509" s="1">
        <f t="shared" si="898"/>
        <v>0.79466752616625846</v>
      </c>
      <c r="AM1509" s="1">
        <f t="shared" si="899"/>
        <v>6.3488807423159974E-2</v>
      </c>
      <c r="AN1509" s="1">
        <v>4979.7340000000004</v>
      </c>
      <c r="AO1509" s="1">
        <f t="shared" si="877"/>
        <v>248.53685450676414</v>
      </c>
      <c r="AP1509" s="1">
        <f t="shared" si="900"/>
        <v>265.93237710887746</v>
      </c>
      <c r="AQ1509" s="1">
        <f t="shared" si="910"/>
        <v>15.667151788540332</v>
      </c>
      <c r="AS1509" s="1">
        <v>149.89000000000001</v>
      </c>
      <c r="AT1509" s="1">
        <f t="shared" si="901"/>
        <v>1.7214088957876661</v>
      </c>
      <c r="AU1509" s="1">
        <v>6.8879693746599996E-2</v>
      </c>
      <c r="AV1509" s="1">
        <v>3.0154718086099999E-2</v>
      </c>
      <c r="AW1509" s="1">
        <f t="shared" si="902"/>
        <v>6.6611084780422991E-2</v>
      </c>
      <c r="AX1509" s="1">
        <f t="shared" si="903"/>
        <v>-3.0618723388240256E-2</v>
      </c>
      <c r="AY1509" s="1">
        <f t="shared" si="904"/>
        <v>-3.5992361392182731E-2</v>
      </c>
      <c r="AZ1509" s="1">
        <f t="shared" si="905"/>
        <v>0.85070059879123161</v>
      </c>
      <c r="BA1509" s="1">
        <f t="shared" si="906"/>
        <v>6.2819815701663645E-2</v>
      </c>
      <c r="BB1509" s="1">
        <v>5015.3963999999996</v>
      </c>
      <c r="BC1509" s="1">
        <f t="shared" si="878"/>
        <v>249.98716019884941</v>
      </c>
      <c r="BD1509" s="1">
        <f t="shared" si="907"/>
        <v>267.20619923392843</v>
      </c>
      <c r="BE1509" s="1">
        <f t="shared" si="911"/>
        <v>15.593623915860912</v>
      </c>
    </row>
    <row r="1510" spans="1:57" x14ac:dyDescent="0.25">
      <c r="A1510" s="1">
        <v>150.00799999999998</v>
      </c>
      <c r="B1510" s="1">
        <f t="shared" si="879"/>
        <v>1.7833098928032995</v>
      </c>
      <c r="C1510" s="1">
        <v>7.1242310106800003E-2</v>
      </c>
      <c r="D1510" s="1">
        <v>3.04469205439E-2</v>
      </c>
      <c r="E1510" s="1">
        <f t="shared" si="880"/>
        <v>6.8819012474029134E-2</v>
      </c>
      <c r="F1510" s="1">
        <f t="shared" si="881"/>
        <v>-3.0920056488062567E-2</v>
      </c>
      <c r="G1510" s="1">
        <f t="shared" si="882"/>
        <v>-3.789895598596657E-2</v>
      </c>
      <c r="H1510" s="1">
        <f t="shared" si="883"/>
        <v>0.81585509900356656</v>
      </c>
      <c r="I1510" s="1">
        <f t="shared" si="884"/>
        <v>6.5042673086611977E-2</v>
      </c>
      <c r="J1510" s="1">
        <v>4992.7021000000004</v>
      </c>
      <c r="K1510" s="1">
        <f t="shared" si="874"/>
        <v>248.96083813804978</v>
      </c>
      <c r="L1510" s="1">
        <f t="shared" si="885"/>
        <v>266.69738337312958</v>
      </c>
      <c r="M1510" s="1">
        <f t="shared" si="908"/>
        <v>16.114235693758438</v>
      </c>
      <c r="O1510" s="1">
        <v>149.99900000000002</v>
      </c>
      <c r="P1510" s="1">
        <f t="shared" si="886"/>
        <v>1.7277659942840051</v>
      </c>
      <c r="Q1510" s="1">
        <v>6.9083079695700003E-2</v>
      </c>
      <c r="R1510" s="1">
        <v>2.9849480837600001E-2</v>
      </c>
      <c r="S1510" s="1">
        <f t="shared" si="887"/>
        <v>6.6801346231407974E-2</v>
      </c>
      <c r="T1510" s="1">
        <f t="shared" si="888"/>
        <v>-3.0304045128782684E-2</v>
      </c>
      <c r="U1510" s="1">
        <f t="shared" si="889"/>
        <v>-3.6497301102625293E-2</v>
      </c>
      <c r="V1510" s="1">
        <f t="shared" si="890"/>
        <v>0.83030920679783848</v>
      </c>
      <c r="W1510" s="1">
        <f t="shared" si="891"/>
        <v>6.2788318607206212E-2</v>
      </c>
      <c r="X1510" s="1">
        <v>4961.9027999999998</v>
      </c>
      <c r="Y1510" s="1">
        <f t="shared" si="875"/>
        <v>247.65560702005098</v>
      </c>
      <c r="Z1510" s="1">
        <f t="shared" si="892"/>
        <v>264.76441905690416</v>
      </c>
      <c r="AA1510" s="1">
        <f t="shared" si="909"/>
        <v>15.469585599061981</v>
      </c>
      <c r="AB1510" s="1">
        <f t="shared" si="876"/>
        <v>264.85013849554781</v>
      </c>
      <c r="AC1510" s="1">
        <f t="shared" si="893"/>
        <v>435.86683665021104</v>
      </c>
      <c r="AE1510" s="1">
        <v>150.048</v>
      </c>
      <c r="AF1510" s="1">
        <f t="shared" si="894"/>
        <v>1.7530383404881178</v>
      </c>
      <c r="AG1510" s="1">
        <v>7.0092998444999999E-2</v>
      </c>
      <c r="AH1510" s="1">
        <v>2.9553677886699999E-2</v>
      </c>
      <c r="AI1510" s="1">
        <f t="shared" si="895"/>
        <v>6.7745559131553668E-2</v>
      </c>
      <c r="AJ1510" s="1">
        <f t="shared" si="896"/>
        <v>-2.9999187420165142E-2</v>
      </c>
      <c r="AK1510" s="1">
        <f t="shared" si="897"/>
        <v>-3.7746371711388525E-2</v>
      </c>
      <c r="AL1510" s="1">
        <f t="shared" si="898"/>
        <v>0.79475684840760563</v>
      </c>
      <c r="AM1510" s="1">
        <f t="shared" si="899"/>
        <v>6.3590512396928617E-2</v>
      </c>
      <c r="AN1510" s="1">
        <v>4970.8184000000001</v>
      </c>
      <c r="AO1510" s="1">
        <f t="shared" si="877"/>
        <v>248.09187989967859</v>
      </c>
      <c r="AP1510" s="1">
        <f t="shared" si="900"/>
        <v>265.48138365170388</v>
      </c>
      <c r="AQ1510" s="1">
        <f t="shared" si="910"/>
        <v>15.694175499839558</v>
      </c>
      <c r="AS1510" s="1">
        <v>149.97900000000001</v>
      </c>
      <c r="AT1510" s="1">
        <f t="shared" si="901"/>
        <v>1.7236289751322966</v>
      </c>
      <c r="AU1510" s="1">
        <v>6.8968527018999998E-2</v>
      </c>
      <c r="AV1510" s="1">
        <v>3.02269477397E-2</v>
      </c>
      <c r="AW1510" s="1">
        <f t="shared" si="902"/>
        <v>6.66941900931277E-2</v>
      </c>
      <c r="AX1510" s="1">
        <f t="shared" si="903"/>
        <v>-3.0693201601155407E-2</v>
      </c>
      <c r="AY1510" s="1">
        <f t="shared" si="904"/>
        <v>-3.6000988491972294E-2</v>
      </c>
      <c r="AZ1510" s="1">
        <f t="shared" si="905"/>
        <v>0.8525655235272096</v>
      </c>
      <c r="BA1510" s="1">
        <f t="shared" si="906"/>
        <v>6.2905669571819159E-2</v>
      </c>
      <c r="BB1510" s="1">
        <v>5011.3438999999998</v>
      </c>
      <c r="BC1510" s="1">
        <f t="shared" si="878"/>
        <v>249.78516759728637</v>
      </c>
      <c r="BD1510" s="1">
        <f t="shared" si="907"/>
        <v>267.01248267766522</v>
      </c>
      <c r="BE1510" s="1">
        <f t="shared" si="911"/>
        <v>15.616556286536655</v>
      </c>
    </row>
    <row r="1511" spans="1:57" x14ac:dyDescent="0.25">
      <c r="A1511" s="1">
        <v>150.108</v>
      </c>
      <c r="B1511" s="1">
        <f t="shared" si="879"/>
        <v>1.7852172287683252</v>
      </c>
      <c r="C1511" s="1">
        <v>7.1318507194500003E-2</v>
      </c>
      <c r="D1511" s="1">
        <v>3.0544321984099999E-2</v>
      </c>
      <c r="E1511" s="1">
        <f t="shared" si="880"/>
        <v>6.8890139591744282E-2</v>
      </c>
      <c r="F1511" s="1">
        <f t="shared" si="881"/>
        <v>-3.1020521676686983E-2</v>
      </c>
      <c r="G1511" s="1">
        <f t="shared" si="882"/>
        <v>-3.7869617915057302E-2</v>
      </c>
      <c r="H1511" s="1">
        <f t="shared" si="883"/>
        <v>0.81914007546278789</v>
      </c>
      <c r="I1511" s="1">
        <f t="shared" si="884"/>
        <v>6.5114757760638423E-2</v>
      </c>
      <c r="J1511" s="1">
        <v>4991.0811000000003</v>
      </c>
      <c r="K1511" s="1">
        <f t="shared" si="874"/>
        <v>248.88000705489307</v>
      </c>
      <c r="L1511" s="1">
        <f t="shared" si="885"/>
        <v>266.62975762860464</v>
      </c>
      <c r="M1511" s="1">
        <f t="shared" si="908"/>
        <v>16.133458050312722</v>
      </c>
      <c r="O1511" s="1">
        <v>150.09699999999998</v>
      </c>
      <c r="P1511" s="1">
        <f t="shared" si="886"/>
        <v>1.7293167059723353</v>
      </c>
      <c r="Q1511" s="1">
        <v>6.91450834274E-2</v>
      </c>
      <c r="R1511" s="1">
        <v>2.99226175994E-2</v>
      </c>
      <c r="S1511" s="1">
        <f t="shared" si="887"/>
        <v>6.6859341662191818E-2</v>
      </c>
      <c r="T1511" s="1">
        <f t="shared" si="888"/>
        <v>-3.0379434995896449E-2</v>
      </c>
      <c r="U1511" s="1">
        <f t="shared" si="889"/>
        <v>-3.6479906666295372E-2</v>
      </c>
      <c r="V1511" s="1">
        <f t="shared" si="890"/>
        <v>0.83277173030611695</v>
      </c>
      <c r="W1511" s="1">
        <f t="shared" si="891"/>
        <v>6.2840181394493974E-2</v>
      </c>
      <c r="X1511" s="1">
        <v>4969.1972999999998</v>
      </c>
      <c r="Y1511" s="1">
        <f t="shared" si="875"/>
        <v>248.01968586202423</v>
      </c>
      <c r="Z1511" s="1">
        <f t="shared" si="892"/>
        <v>265.16902773259142</v>
      </c>
      <c r="AA1511" s="1">
        <f t="shared" si="909"/>
        <v>15.483327511875737</v>
      </c>
      <c r="AB1511" s="1">
        <f t="shared" si="876"/>
        <v>264.87272557247428</v>
      </c>
      <c r="AC1511" s="1">
        <f t="shared" si="893"/>
        <v>435.51606282063142</v>
      </c>
      <c r="AE1511" s="1">
        <v>150.11500000000001</v>
      </c>
      <c r="AF1511" s="1">
        <f t="shared" si="894"/>
        <v>1.7546330411537336</v>
      </c>
      <c r="AG1511" s="1">
        <v>7.0156760513800001E-2</v>
      </c>
      <c r="AH1511" s="1">
        <v>2.9534632340099998E-2</v>
      </c>
      <c r="AI1511" s="1">
        <f t="shared" si="895"/>
        <v>6.780514289606708E-2</v>
      </c>
      <c r="AJ1511" s="1">
        <f t="shared" si="896"/>
        <v>-2.997956205884551E-2</v>
      </c>
      <c r="AK1511" s="1">
        <f t="shared" si="897"/>
        <v>-3.7825580837221567E-2</v>
      </c>
      <c r="AL1511" s="1">
        <f t="shared" si="898"/>
        <v>0.79257373965675293</v>
      </c>
      <c r="AM1511" s="1">
        <f t="shared" si="899"/>
        <v>6.3647815998313012E-2</v>
      </c>
      <c r="AN1511" s="1">
        <v>4973.2498999999998</v>
      </c>
      <c r="AO1511" s="1">
        <f t="shared" si="877"/>
        <v>248.21323524952925</v>
      </c>
      <c r="AP1511" s="1">
        <f t="shared" si="900"/>
        <v>265.627071751286</v>
      </c>
      <c r="AQ1511" s="1">
        <f t="shared" si="910"/>
        <v>15.709392713449706</v>
      </c>
      <c r="AS1511" s="1">
        <v>150.09800000000001</v>
      </c>
      <c r="AT1511" s="1">
        <f t="shared" si="901"/>
        <v>1.7255306500782199</v>
      </c>
      <c r="AU1511" s="1">
        <v>6.9044619798699997E-2</v>
      </c>
      <c r="AV1511" s="1">
        <v>3.02369277924E-2</v>
      </c>
      <c r="AW1511" s="1">
        <f t="shared" si="902"/>
        <v>6.676537092739479E-2</v>
      </c>
      <c r="AX1511" s="1">
        <f t="shared" si="903"/>
        <v>-3.0703492776013256E-2</v>
      </c>
      <c r="AY1511" s="1">
        <f t="shared" si="904"/>
        <v>-3.6061878151381538E-2</v>
      </c>
      <c r="AZ1511" s="1">
        <f t="shared" si="905"/>
        <v>0.8514113615249127</v>
      </c>
      <c r="BA1511" s="1">
        <f t="shared" si="906"/>
        <v>6.2975355181146497E-2</v>
      </c>
      <c r="BB1511" s="1">
        <v>5012.9648999999999</v>
      </c>
      <c r="BC1511" s="1">
        <f t="shared" si="878"/>
        <v>249.86596463791159</v>
      </c>
      <c r="BD1511" s="1">
        <f t="shared" si="907"/>
        <v>267.11786516697163</v>
      </c>
      <c r="BE1511" s="1">
        <f t="shared" si="911"/>
        <v>15.635166885911543</v>
      </c>
    </row>
    <row r="1512" spans="1:57" x14ac:dyDescent="0.25">
      <c r="A1512" s="1">
        <v>150.202</v>
      </c>
      <c r="B1512" s="1">
        <f t="shared" si="879"/>
        <v>1.7875175203315503</v>
      </c>
      <c r="C1512" s="1">
        <v>7.1410402655600003E-2</v>
      </c>
      <c r="D1512" s="1">
        <v>3.0536903068400002E-2</v>
      </c>
      <c r="E1512" s="1">
        <f t="shared" si="880"/>
        <v>6.8975913821731016E-2</v>
      </c>
      <c r="F1512" s="1">
        <f t="shared" si="881"/>
        <v>-3.101286904492552E-2</v>
      </c>
      <c r="G1512" s="1">
        <f t="shared" si="882"/>
        <v>-3.7963044776805496E-2</v>
      </c>
      <c r="H1512" s="1">
        <f t="shared" si="883"/>
        <v>0.81692259478285145</v>
      </c>
      <c r="I1512" s="1">
        <f t="shared" si="884"/>
        <v>6.5200821281856128E-2</v>
      </c>
      <c r="J1512" s="1">
        <v>4990.2705999999998</v>
      </c>
      <c r="K1512" s="1">
        <f t="shared" si="874"/>
        <v>248.83959151331467</v>
      </c>
      <c r="L1512" s="1">
        <f t="shared" si="885"/>
        <v>266.6093269399355</v>
      </c>
      <c r="M1512" s="1">
        <f t="shared" si="908"/>
        <v>16.15640426694716</v>
      </c>
      <c r="O1512" s="1">
        <v>150.21100000000001</v>
      </c>
      <c r="P1512" s="1">
        <f t="shared" si="886"/>
        <v>1.7322807976385883</v>
      </c>
      <c r="Q1512" s="1">
        <v>6.9263599812999996E-2</v>
      </c>
      <c r="R1512" s="1">
        <v>2.9989300295699999E-2</v>
      </c>
      <c r="S1512" s="1">
        <f t="shared" si="887"/>
        <v>6.6970187064803885E-2</v>
      </c>
      <c r="T1512" s="1">
        <f t="shared" si="888"/>
        <v>-3.0448176922555747E-2</v>
      </c>
      <c r="U1512" s="1">
        <f t="shared" si="889"/>
        <v>-3.6522010142248137E-2</v>
      </c>
      <c r="V1512" s="1">
        <f t="shared" si="890"/>
        <v>0.83369389592643839</v>
      </c>
      <c r="W1512" s="1">
        <f t="shared" si="891"/>
        <v>6.2955170586360409E-2</v>
      </c>
      <c r="X1512" s="1">
        <v>4963.5237999999999</v>
      </c>
      <c r="Y1512" s="1">
        <f t="shared" si="875"/>
        <v>247.73651342937836</v>
      </c>
      <c r="Z1512" s="1">
        <f t="shared" si="892"/>
        <v>264.89563615461873</v>
      </c>
      <c r="AA1512" s="1">
        <f t="shared" si="909"/>
        <v>15.51380336554441</v>
      </c>
      <c r="AB1512" s="1">
        <f t="shared" si="876"/>
        <v>264.9227491069218</v>
      </c>
      <c r="AC1512" s="1">
        <f t="shared" si="893"/>
        <v>435.02814165024324</v>
      </c>
      <c r="AE1512" s="1">
        <v>150.22800000000001</v>
      </c>
      <c r="AF1512" s="1">
        <f t="shared" si="894"/>
        <v>1.7562407856423872</v>
      </c>
      <c r="AG1512" s="1">
        <v>7.0221044123200002E-2</v>
      </c>
      <c r="AH1512" s="1">
        <v>2.9573684558299999E-2</v>
      </c>
      <c r="AI1512" s="1">
        <f t="shared" si="895"/>
        <v>6.786521043113504E-2</v>
      </c>
      <c r="AJ1512" s="1">
        <f t="shared" si="896"/>
        <v>-3.0019803581384119E-2</v>
      </c>
      <c r="AK1512" s="1">
        <f t="shared" si="897"/>
        <v>-3.7845406849750921E-2</v>
      </c>
      <c r="AL1512" s="1">
        <f t="shared" si="898"/>
        <v>0.79322184857372446</v>
      </c>
      <c r="AM1512" s="1">
        <f t="shared" si="899"/>
        <v>6.3710344078198755E-2</v>
      </c>
      <c r="AN1512" s="1">
        <v>4970.0078999999996</v>
      </c>
      <c r="AO1512" s="1">
        <f t="shared" si="877"/>
        <v>248.05142811639502</v>
      </c>
      <c r="AP1512" s="1">
        <f t="shared" si="900"/>
        <v>265.46985839497916</v>
      </c>
      <c r="AQ1512" s="1">
        <f t="shared" si="910"/>
        <v>15.725996949087335</v>
      </c>
      <c r="AS1512" s="1">
        <v>150.19200000000001</v>
      </c>
      <c r="AT1512" s="1">
        <f t="shared" si="901"/>
        <v>1.7273444379597558</v>
      </c>
      <c r="AU1512" s="1">
        <v>6.9117195904300002E-2</v>
      </c>
      <c r="AV1512" s="1">
        <v>3.0293317511699999E-2</v>
      </c>
      <c r="AW1512" s="1">
        <f t="shared" si="902"/>
        <v>6.683325737555304E-2</v>
      </c>
      <c r="AX1512" s="1">
        <f t="shared" si="903"/>
        <v>-3.0761642400857218E-2</v>
      </c>
      <c r="AY1512" s="1">
        <f t="shared" si="904"/>
        <v>-3.6071614974695826E-2</v>
      </c>
      <c r="AZ1512" s="1">
        <f t="shared" si="905"/>
        <v>0.8527936002431955</v>
      </c>
      <c r="BA1512" s="1">
        <f t="shared" si="906"/>
        <v>6.3044822772600664E-2</v>
      </c>
      <c r="BB1512" s="1">
        <v>5010.5334000000003</v>
      </c>
      <c r="BC1512" s="1">
        <f t="shared" si="878"/>
        <v>249.7447690769738</v>
      </c>
      <c r="BD1512" s="1">
        <f t="shared" si="907"/>
        <v>267.00642720734118</v>
      </c>
      <c r="BE1512" s="1">
        <f t="shared" si="911"/>
        <v>15.653719049975745</v>
      </c>
    </row>
    <row r="1513" spans="1:57" x14ac:dyDescent="0.25">
      <c r="A1513" s="1">
        <v>150.29899999999998</v>
      </c>
      <c r="B1513" s="1">
        <f t="shared" si="879"/>
        <v>1.7895774133356956</v>
      </c>
      <c r="C1513" s="1">
        <v>7.1492694318300007E-2</v>
      </c>
      <c r="D1513" s="1">
        <v>3.0535865575100001E-2</v>
      </c>
      <c r="E1513" s="1">
        <f t="shared" si="880"/>
        <v>6.9052717726542936E-2</v>
      </c>
      <c r="F1513" s="1">
        <f t="shared" si="881"/>
        <v>-3.101179887242687E-2</v>
      </c>
      <c r="G1513" s="1">
        <f t="shared" si="882"/>
        <v>-3.8040918854116063E-2</v>
      </c>
      <c r="H1513" s="1">
        <f t="shared" si="883"/>
        <v>0.81522212939584038</v>
      </c>
      <c r="I1513" s="1">
        <f t="shared" si="884"/>
        <v>6.5276108868321317E-2</v>
      </c>
      <c r="J1513" s="1">
        <v>4991.8915999999999</v>
      </c>
      <c r="K1513" s="1">
        <f t="shared" si="874"/>
        <v>248.92042259647138</v>
      </c>
      <c r="L1513" s="1">
        <f t="shared" si="885"/>
        <v>266.716414278743</v>
      </c>
      <c r="M1513" s="1">
        <f t="shared" si="908"/>
        <v>16.176480670875215</v>
      </c>
      <c r="O1513" s="1">
        <v>150.29699999999997</v>
      </c>
      <c r="P1513" s="1">
        <f t="shared" si="886"/>
        <v>1.7339992142671219</v>
      </c>
      <c r="Q1513" s="1">
        <v>6.9332309067200004E-2</v>
      </c>
      <c r="R1513" s="1">
        <v>2.9984340071699998E-2</v>
      </c>
      <c r="S1513" s="1">
        <f t="shared" si="887"/>
        <v>6.7034443480836786E-2</v>
      </c>
      <c r="T1513" s="1">
        <f t="shared" si="888"/>
        <v>-3.0443063359046296E-2</v>
      </c>
      <c r="U1513" s="1">
        <f t="shared" si="889"/>
        <v>-3.6591380121790487E-2</v>
      </c>
      <c r="V1513" s="1">
        <f t="shared" si="890"/>
        <v>0.8319736303391625</v>
      </c>
      <c r="W1513" s="1">
        <f t="shared" si="891"/>
        <v>6.3017202025983515E-2</v>
      </c>
      <c r="X1513" s="1">
        <v>4965.9552999999996</v>
      </c>
      <c r="Y1513" s="1">
        <f t="shared" si="875"/>
        <v>247.85787304336944</v>
      </c>
      <c r="Z1513" s="1">
        <f t="shared" si="892"/>
        <v>265.04243170195116</v>
      </c>
      <c r="AA1513" s="1">
        <f t="shared" si="909"/>
        <v>15.530239776174525</v>
      </c>
      <c r="AB1513" s="1">
        <f t="shared" si="876"/>
        <v>264.9497023965551</v>
      </c>
      <c r="AC1513" s="1">
        <f t="shared" si="893"/>
        <v>434.51014190645736</v>
      </c>
      <c r="AE1513" s="1">
        <v>150.316</v>
      </c>
      <c r="AF1513" s="1">
        <f t="shared" si="894"/>
        <v>1.758602090481505</v>
      </c>
      <c r="AG1513" s="1">
        <v>7.0315457880500004E-2</v>
      </c>
      <c r="AH1513" s="1">
        <v>2.9591530561400001E-2</v>
      </c>
      <c r="AI1513" s="1">
        <f t="shared" si="895"/>
        <v>6.7953425471871665E-2</v>
      </c>
      <c r="AJ1513" s="1">
        <f t="shared" si="896"/>
        <v>-3.0038193609468408E-2</v>
      </c>
      <c r="AK1513" s="1">
        <f t="shared" si="897"/>
        <v>-3.7915231862403254E-2</v>
      </c>
      <c r="AL1513" s="1">
        <f t="shared" si="898"/>
        <v>0.79224607457179452</v>
      </c>
      <c r="AM1513" s="1">
        <f t="shared" si="899"/>
        <v>6.379548206926941E-2</v>
      </c>
      <c r="AN1513" s="1">
        <v>4973.2498999999998</v>
      </c>
      <c r="AO1513" s="1">
        <f t="shared" si="877"/>
        <v>248.21323524952925</v>
      </c>
      <c r="AP1513" s="1">
        <f t="shared" si="900"/>
        <v>265.66646253810018</v>
      </c>
      <c r="AQ1513" s="1">
        <f t="shared" si="910"/>
        <v>15.748606888761786</v>
      </c>
      <c r="AS1513" s="1">
        <v>150.29300000000001</v>
      </c>
      <c r="AT1513" s="1">
        <f t="shared" si="901"/>
        <v>1.7293587647538839</v>
      </c>
      <c r="AU1513" s="1">
        <v>6.9197796285199994E-2</v>
      </c>
      <c r="AV1513" s="1">
        <v>3.0211821198500001E-2</v>
      </c>
      <c r="AW1513" s="1">
        <f t="shared" si="902"/>
        <v>6.6908644192960706E-2</v>
      </c>
      <c r="AX1513" s="1">
        <f t="shared" si="903"/>
        <v>-3.0677603701013745E-2</v>
      </c>
      <c r="AY1513" s="1">
        <f t="shared" si="904"/>
        <v>-3.6231040491946961E-2</v>
      </c>
      <c r="AZ1513" s="1">
        <f t="shared" si="905"/>
        <v>0.84672157587724883</v>
      </c>
      <c r="BA1513" s="1">
        <f t="shared" si="906"/>
        <v>6.3115633958096856E-2</v>
      </c>
      <c r="BB1513" s="1">
        <v>5016.2069000000001</v>
      </c>
      <c r="BC1513" s="1">
        <f t="shared" si="878"/>
        <v>250.02755871916202</v>
      </c>
      <c r="BD1513" s="1">
        <f t="shared" si="907"/>
        <v>267.32891479309643</v>
      </c>
      <c r="BE1513" s="1">
        <f t="shared" si="911"/>
        <v>15.672637509485527</v>
      </c>
    </row>
    <row r="1514" spans="1:57" x14ac:dyDescent="0.25">
      <c r="A1514" s="1">
        <v>150.40199999999999</v>
      </c>
      <c r="B1514" s="1">
        <f t="shared" si="879"/>
        <v>1.79139131277984</v>
      </c>
      <c r="C1514" s="1">
        <v>7.1565158665199996E-2</v>
      </c>
      <c r="D1514" s="1">
        <v>3.0565779656199998E-2</v>
      </c>
      <c r="E1514" s="1">
        <f t="shared" si="880"/>
        <v>6.9120344782738943E-2</v>
      </c>
      <c r="F1514" s="1">
        <f t="shared" si="881"/>
        <v>-3.1042655653576619E-2</v>
      </c>
      <c r="G1514" s="1">
        <f t="shared" si="882"/>
        <v>-3.8077689129162325E-2</v>
      </c>
      <c r="H1514" s="1">
        <f t="shared" si="883"/>
        <v>0.81524526208188852</v>
      </c>
      <c r="I1514" s="1">
        <f t="shared" si="884"/>
        <v>6.5341027542677052E-2</v>
      </c>
      <c r="J1514" s="1">
        <v>4995.1337000000003</v>
      </c>
      <c r="K1514" s="1">
        <f t="shared" si="874"/>
        <v>249.08208974927979</v>
      </c>
      <c r="L1514" s="1">
        <f t="shared" si="885"/>
        <v>266.90768902284657</v>
      </c>
      <c r="M1514" s="1">
        <f t="shared" si="908"/>
        <v>16.193801755570519</v>
      </c>
      <c r="O1514" s="1">
        <v>150.39699999999999</v>
      </c>
      <c r="P1514" s="1">
        <f t="shared" si="886"/>
        <v>1.7357731598671062</v>
      </c>
      <c r="Q1514" s="1">
        <v>6.9403238594499997E-2</v>
      </c>
      <c r="R1514" s="1">
        <v>3.0026538297499999E-2</v>
      </c>
      <c r="S1514" s="1">
        <f t="shared" si="887"/>
        <v>6.7100771949920854E-2</v>
      </c>
      <c r="T1514" s="1">
        <f t="shared" si="888"/>
        <v>-3.0486566928562362E-2</v>
      </c>
      <c r="U1514" s="1">
        <f t="shared" si="889"/>
        <v>-3.6614205021358495E-2</v>
      </c>
      <c r="V1514" s="1">
        <f t="shared" si="890"/>
        <v>0.83264314794704286</v>
      </c>
      <c r="W1514" s="1">
        <f t="shared" si="891"/>
        <v>6.3083919731429072E-2</v>
      </c>
      <c r="X1514" s="1">
        <v>4965.1448</v>
      </c>
      <c r="Y1514" s="1">
        <f t="shared" si="875"/>
        <v>247.81741983870577</v>
      </c>
      <c r="Z1514" s="1">
        <f t="shared" si="892"/>
        <v>265.01675135564489</v>
      </c>
      <c r="AA1514" s="1">
        <f t="shared" si="909"/>
        <v>15.547921942396501</v>
      </c>
      <c r="AB1514" s="1">
        <f t="shared" si="876"/>
        <v>264.97866676265113</v>
      </c>
      <c r="AC1514" s="1">
        <f t="shared" si="893"/>
        <v>434.13312707028291</v>
      </c>
      <c r="AE1514" s="1">
        <v>150.41200000000001</v>
      </c>
      <c r="AF1514" s="1">
        <f t="shared" si="894"/>
        <v>1.760625746618256</v>
      </c>
      <c r="AG1514" s="1">
        <v>7.03963711858E-2</v>
      </c>
      <c r="AH1514" s="1">
        <v>2.9668997973199999E-2</v>
      </c>
      <c r="AI1514" s="1">
        <f t="shared" si="895"/>
        <v>6.8029020238285165E-2</v>
      </c>
      <c r="AJ1514" s="1">
        <f t="shared" si="896"/>
        <v>-3.0118026490677019E-2</v>
      </c>
      <c r="AK1514" s="1">
        <f t="shared" si="897"/>
        <v>-3.7910993747608146E-2</v>
      </c>
      <c r="AL1514" s="1">
        <f t="shared" si="898"/>
        <v>0.79444043833794797</v>
      </c>
      <c r="AM1514" s="1">
        <f t="shared" si="899"/>
        <v>6.3873473221744706E-2</v>
      </c>
      <c r="AN1514" s="1">
        <v>4970.0078999999996</v>
      </c>
      <c r="AO1514" s="1">
        <f t="shared" si="877"/>
        <v>248.05142811639502</v>
      </c>
      <c r="AP1514" s="1">
        <f t="shared" si="900"/>
        <v>265.51334852324453</v>
      </c>
      <c r="AQ1514" s="1">
        <f t="shared" si="910"/>
        <v>15.769320551579929</v>
      </c>
      <c r="AS1514" s="1">
        <v>150.392</v>
      </c>
      <c r="AT1514" s="1">
        <f t="shared" si="901"/>
        <v>1.7316857237056411</v>
      </c>
      <c r="AU1514" s="1">
        <v>6.9290906190900003E-2</v>
      </c>
      <c r="AV1514" s="1">
        <v>3.0370062217100001E-2</v>
      </c>
      <c r="AW1514" s="1">
        <f t="shared" si="902"/>
        <v>6.6995724293642117E-2</v>
      </c>
      <c r="AX1514" s="1">
        <f t="shared" si="903"/>
        <v>-3.084078771749587E-2</v>
      </c>
      <c r="AY1514" s="1">
        <f t="shared" si="904"/>
        <v>-3.6154936576146247E-2</v>
      </c>
      <c r="AZ1514" s="1">
        <f t="shared" si="905"/>
        <v>0.85301733699744708</v>
      </c>
      <c r="BA1514" s="1">
        <f t="shared" si="906"/>
        <v>6.3206674145393896E-2</v>
      </c>
      <c r="BB1514" s="1">
        <v>5010.5334000000003</v>
      </c>
      <c r="BC1514" s="1">
        <f t="shared" si="878"/>
        <v>249.7447690769738</v>
      </c>
      <c r="BD1514" s="1">
        <f t="shared" si="907"/>
        <v>267.04981044275434</v>
      </c>
      <c r="BE1514" s="1">
        <f t="shared" si="911"/>
        <v>15.696962479102041</v>
      </c>
    </row>
    <row r="1515" spans="1:57" x14ac:dyDescent="0.25">
      <c r="A1515" s="1">
        <v>150.506</v>
      </c>
      <c r="B1515" s="1">
        <f t="shared" si="879"/>
        <v>1.7936477768308479</v>
      </c>
      <c r="C1515" s="1">
        <v>7.1655303239800003E-2</v>
      </c>
      <c r="D1515" s="1">
        <v>3.0619865283400001E-2</v>
      </c>
      <c r="E1515" s="1">
        <f t="shared" si="880"/>
        <v>6.920446545651511E-2</v>
      </c>
      <c r="F1515" s="1">
        <f t="shared" si="881"/>
        <v>-3.109844813012071E-2</v>
      </c>
      <c r="G1515" s="1">
        <f t="shared" si="882"/>
        <v>-3.8106017326394404E-2</v>
      </c>
      <c r="H1515" s="1">
        <f t="shared" si="883"/>
        <v>0.81610334304288867</v>
      </c>
      <c r="I1515" s="1">
        <f t="shared" si="884"/>
        <v>6.5422990457153982E-2</v>
      </c>
      <c r="J1515" s="1">
        <v>4997.5652</v>
      </c>
      <c r="K1515" s="1">
        <f t="shared" si="874"/>
        <v>249.20333637401484</v>
      </c>
      <c r="L1515" s="1">
        <f t="shared" si="885"/>
        <v>267.06007701026476</v>
      </c>
      <c r="M1515" s="1">
        <f t="shared" si="908"/>
        <v>16.215684532740923</v>
      </c>
      <c r="O1515" s="1">
        <v>150.49</v>
      </c>
      <c r="P1515" s="1">
        <f t="shared" si="886"/>
        <v>1.7374954896136203</v>
      </c>
      <c r="Q1515" s="1">
        <v>6.9472104310999996E-2</v>
      </c>
      <c r="R1515" s="1">
        <v>3.0066531151500001E-2</v>
      </c>
      <c r="S1515" s="1">
        <f t="shared" si="887"/>
        <v>6.7165166274491678E-2</v>
      </c>
      <c r="T1515" s="1">
        <f t="shared" si="888"/>
        <v>-3.0527798653008371E-2</v>
      </c>
      <c r="U1515" s="1">
        <f t="shared" si="889"/>
        <v>-3.6637367621483306E-2</v>
      </c>
      <c r="V1515" s="1">
        <f t="shared" si="890"/>
        <v>0.83324214142250697</v>
      </c>
      <c r="W1515" s="1">
        <f t="shared" si="891"/>
        <v>6.3150022619883242E-2</v>
      </c>
      <c r="X1515" s="1">
        <v>4962.7133000000003</v>
      </c>
      <c r="Y1515" s="1">
        <f t="shared" si="875"/>
        <v>247.6960602247147</v>
      </c>
      <c r="Z1515" s="1">
        <f t="shared" si="892"/>
        <v>264.90402675806985</v>
      </c>
      <c r="AA1515" s="1">
        <f t="shared" si="909"/>
        <v>15.5654365894391</v>
      </c>
      <c r="AB1515" s="1">
        <f t="shared" si="876"/>
        <v>265.00733849172889</v>
      </c>
      <c r="AC1515" s="1">
        <f t="shared" si="893"/>
        <v>433.74396714352309</v>
      </c>
      <c r="AE1515" s="1">
        <v>150.50900000000001</v>
      </c>
      <c r="AF1515" s="1">
        <f t="shared" si="894"/>
        <v>1.7625198962137678</v>
      </c>
      <c r="AG1515" s="1">
        <v>7.0472106337500007E-2</v>
      </c>
      <c r="AH1515" s="1">
        <v>2.96430699527E-2</v>
      </c>
      <c r="AI1515" s="1">
        <f t="shared" si="895"/>
        <v>6.8099772040674467E-2</v>
      </c>
      <c r="AJ1515" s="1">
        <f t="shared" si="896"/>
        <v>-3.0091306047814494E-2</v>
      </c>
      <c r="AK1515" s="1">
        <f t="shared" si="897"/>
        <v>-3.8008465992859973E-2</v>
      </c>
      <c r="AL1515" s="1">
        <f t="shared" si="898"/>
        <v>0.79170009264428753</v>
      </c>
      <c r="AM1515" s="1">
        <f t="shared" si="899"/>
        <v>6.3945964266283142E-2</v>
      </c>
      <c r="AN1515" s="1">
        <v>4967.5762999999997</v>
      </c>
      <c r="AO1515" s="1">
        <f t="shared" si="877"/>
        <v>247.9300677755779</v>
      </c>
      <c r="AP1515" s="1">
        <f t="shared" si="900"/>
        <v>265.40222187612198</v>
      </c>
      <c r="AQ1515" s="1">
        <f t="shared" si="910"/>
        <v>15.788563863709914</v>
      </c>
      <c r="AS1515" s="1">
        <v>150.512</v>
      </c>
      <c r="AT1515" s="1">
        <f t="shared" si="901"/>
        <v>1.7342128491662121</v>
      </c>
      <c r="AU1515" s="1">
        <v>6.9392025470700003E-2</v>
      </c>
      <c r="AV1515" s="1">
        <v>3.03537473083E-2</v>
      </c>
      <c r="AW1515" s="1">
        <f t="shared" si="902"/>
        <v>6.7090286492066484E-2</v>
      </c>
      <c r="AX1515" s="1">
        <f t="shared" si="903"/>
        <v>-3.0823961946230723E-2</v>
      </c>
      <c r="AY1515" s="1">
        <f t="shared" si="904"/>
        <v>-3.6266324545835761E-2</v>
      </c>
      <c r="AZ1515" s="1">
        <f t="shared" si="905"/>
        <v>0.84993343914058284</v>
      </c>
      <c r="BA1515" s="1">
        <f t="shared" si="906"/>
        <v>6.3302103969518853E-2</v>
      </c>
      <c r="BB1515" s="1">
        <v>5008.9124000000002</v>
      </c>
      <c r="BC1515" s="1">
        <f t="shared" si="878"/>
        <v>249.66397203634858</v>
      </c>
      <c r="BD1515" s="1">
        <f t="shared" si="907"/>
        <v>266.988660743011</v>
      </c>
      <c r="BE1515" s="1">
        <f t="shared" si="911"/>
        <v>15.72244407779265</v>
      </c>
    </row>
    <row r="1516" spans="1:57" x14ac:dyDescent="0.25">
      <c r="A1516" s="1">
        <v>150.60599999999999</v>
      </c>
      <c r="B1516" s="1">
        <f t="shared" si="879"/>
        <v>1.7957000233332341</v>
      </c>
      <c r="C1516" s="1">
        <v>7.1737289428700002E-2</v>
      </c>
      <c r="D1516" s="1">
        <v>3.0591068789399999E-2</v>
      </c>
      <c r="E1516" s="1">
        <f t="shared" si="880"/>
        <v>6.9280966783635961E-2</v>
      </c>
      <c r="F1516" s="1">
        <f t="shared" si="881"/>
        <v>-3.1068742480849006E-2</v>
      </c>
      <c r="G1516" s="1">
        <f t="shared" si="882"/>
        <v>-3.8212224302786951E-2</v>
      </c>
      <c r="H1516" s="1">
        <f t="shared" si="883"/>
        <v>0.81305768108827559</v>
      </c>
      <c r="I1516" s="1">
        <f t="shared" si="884"/>
        <v>6.5504109142276126E-2</v>
      </c>
      <c r="J1516" s="1">
        <v>4991.0811000000003</v>
      </c>
      <c r="K1516" s="1">
        <f t="shared" si="874"/>
        <v>248.88000705489307</v>
      </c>
      <c r="L1516" s="1">
        <f t="shared" si="885"/>
        <v>266.73398415400686</v>
      </c>
      <c r="M1516" s="1">
        <f t="shared" si="908"/>
        <v>16.237334868924751</v>
      </c>
      <c r="O1516" s="1">
        <v>150.59699999999998</v>
      </c>
      <c r="P1516" s="1">
        <f t="shared" si="886"/>
        <v>1.7399082047008465</v>
      </c>
      <c r="Q1516" s="1">
        <v>6.9568574428599997E-2</v>
      </c>
      <c r="R1516" s="1">
        <v>3.0038977041799999E-2</v>
      </c>
      <c r="S1516" s="1">
        <f t="shared" si="887"/>
        <v>6.7255365697648339E-2</v>
      </c>
      <c r="T1516" s="1">
        <f t="shared" si="888"/>
        <v>-3.0499390809367141E-2</v>
      </c>
      <c r="U1516" s="1">
        <f t="shared" si="889"/>
        <v>-3.6755974888281195E-2</v>
      </c>
      <c r="V1516" s="1">
        <f t="shared" si="890"/>
        <v>0.82978048880676469</v>
      </c>
      <c r="W1516" s="1">
        <f t="shared" si="891"/>
        <v>6.3238548254965291E-2</v>
      </c>
      <c r="X1516" s="1">
        <v>4964.3343000000004</v>
      </c>
      <c r="Y1516" s="1">
        <f t="shared" si="875"/>
        <v>247.77696663404208</v>
      </c>
      <c r="Z1516" s="1">
        <f t="shared" si="892"/>
        <v>265.01445697901522</v>
      </c>
      <c r="AA1516" s="1">
        <f t="shared" si="909"/>
        <v>15.588892274596372</v>
      </c>
      <c r="AB1516" s="1">
        <f t="shared" si="876"/>
        <v>265.04569581849034</v>
      </c>
      <c r="AC1516" s="1">
        <f t="shared" si="893"/>
        <v>433.29061379684765</v>
      </c>
      <c r="AE1516" s="1">
        <v>150.61600000000001</v>
      </c>
      <c r="AF1516" s="1">
        <f t="shared" si="894"/>
        <v>1.7650736906293674</v>
      </c>
      <c r="AG1516" s="1">
        <v>7.0574216544599999E-2</v>
      </c>
      <c r="AH1516" s="1">
        <v>2.97250989825E-2</v>
      </c>
      <c r="AI1516" s="1">
        <f t="shared" si="895"/>
        <v>6.8195155504438013E-2</v>
      </c>
      <c r="AJ1516" s="1">
        <f t="shared" si="896"/>
        <v>-3.0175844524959611E-2</v>
      </c>
      <c r="AK1516" s="1">
        <f t="shared" si="897"/>
        <v>-3.8019310979478402E-2</v>
      </c>
      <c r="AL1516" s="1">
        <f t="shared" si="898"/>
        <v>0.79369782743426254</v>
      </c>
      <c r="AM1516" s="1">
        <f t="shared" si="899"/>
        <v>6.4032140046295274E-2</v>
      </c>
      <c r="AN1516" s="1">
        <v>4978.1130000000003</v>
      </c>
      <c r="AO1516" s="1">
        <f t="shared" si="877"/>
        <v>248.45595094019706</v>
      </c>
      <c r="AP1516" s="1">
        <f t="shared" si="900"/>
        <v>265.99053502364501</v>
      </c>
      <c r="AQ1516" s="1">
        <f t="shared" si="910"/>
        <v>15.811460456369231</v>
      </c>
      <c r="AS1516" s="1">
        <v>150.6</v>
      </c>
      <c r="AT1516" s="1">
        <f t="shared" si="901"/>
        <v>1.7357827132073795</v>
      </c>
      <c r="AU1516" s="1">
        <v>6.9454841315699997E-2</v>
      </c>
      <c r="AV1516" s="1">
        <v>3.0440550297500001E-2</v>
      </c>
      <c r="AW1516" s="1">
        <f t="shared" si="902"/>
        <v>6.7149024540117994E-2</v>
      </c>
      <c r="AX1516" s="1">
        <f t="shared" si="903"/>
        <v>-3.0913486218102301E-2</v>
      </c>
      <c r="AY1516" s="1">
        <f t="shared" si="904"/>
        <v>-3.623553832201569E-2</v>
      </c>
      <c r="AZ1516" s="1">
        <f t="shared" si="905"/>
        <v>0.85312617528632495</v>
      </c>
      <c r="BA1516" s="1">
        <f t="shared" si="906"/>
        <v>6.3352650323778667E-2</v>
      </c>
      <c r="BB1516" s="1">
        <v>5019.4489999999996</v>
      </c>
      <c r="BC1516" s="1">
        <f t="shared" si="878"/>
        <v>250.18915778480729</v>
      </c>
      <c r="BD1516" s="1">
        <f t="shared" si="907"/>
        <v>267.56600603765969</v>
      </c>
      <c r="BE1516" s="1">
        <f t="shared" si="911"/>
        <v>15.735953972571817</v>
      </c>
    </row>
    <row r="1517" spans="1:57" x14ac:dyDescent="0.25">
      <c r="A1517" s="1">
        <v>150.70599999999999</v>
      </c>
      <c r="B1517" s="1">
        <f t="shared" si="879"/>
        <v>1.7975749082934207</v>
      </c>
      <c r="C1517" s="1">
        <v>7.1812190115499996E-2</v>
      </c>
      <c r="D1517" s="1">
        <v>3.0724843964E-2</v>
      </c>
      <c r="E1517" s="1">
        <f t="shared" si="880"/>
        <v>6.9350851512255673E-2</v>
      </c>
      <c r="F1517" s="1">
        <f t="shared" si="881"/>
        <v>-3.1206748642546363E-2</v>
      </c>
      <c r="G1517" s="1">
        <f t="shared" si="882"/>
        <v>-3.8144102869709311E-2</v>
      </c>
      <c r="H1517" s="1">
        <f t="shared" si="883"/>
        <v>0.81812773914596415</v>
      </c>
      <c r="I1517" s="1">
        <f t="shared" si="884"/>
        <v>6.5570663013725355E-2</v>
      </c>
      <c r="J1517" s="1">
        <v>4995.1337000000003</v>
      </c>
      <c r="K1517" s="1">
        <f t="shared" si="874"/>
        <v>249.08208974927979</v>
      </c>
      <c r="L1517" s="1">
        <f t="shared" si="885"/>
        <v>266.96922013272109</v>
      </c>
      <c r="M1517" s="1">
        <f t="shared" si="908"/>
        <v>16.255094876149823</v>
      </c>
      <c r="O1517" s="1">
        <v>150.697</v>
      </c>
      <c r="P1517" s="1">
        <f t="shared" si="886"/>
        <v>1.7416420874519902</v>
      </c>
      <c r="Q1517" s="1">
        <v>6.9637902081E-2</v>
      </c>
      <c r="R1517" s="1">
        <v>3.0120301991699999E-2</v>
      </c>
      <c r="S1517" s="1">
        <f t="shared" si="887"/>
        <v>6.7320181930382791E-2</v>
      </c>
      <c r="T1517" s="1">
        <f t="shared" si="888"/>
        <v>-3.058323784801175E-2</v>
      </c>
      <c r="U1517" s="1">
        <f t="shared" si="889"/>
        <v>-3.6736944082371041E-2</v>
      </c>
      <c r="V1517" s="1">
        <f t="shared" si="890"/>
        <v>0.83249270215395321</v>
      </c>
      <c r="W1517" s="1">
        <f t="shared" si="891"/>
        <v>6.3299824891499309E-2</v>
      </c>
      <c r="X1517" s="1">
        <v>4968.3868000000002</v>
      </c>
      <c r="Y1517" s="1">
        <f t="shared" si="875"/>
        <v>247.97923265736054</v>
      </c>
      <c r="Z1517" s="1">
        <f t="shared" si="892"/>
        <v>265.24798617927536</v>
      </c>
      <c r="AA1517" s="1">
        <f t="shared" si="909"/>
        <v>15.605138624094897</v>
      </c>
      <c r="AB1517" s="1">
        <f t="shared" si="876"/>
        <v>265.072219479713</v>
      </c>
      <c r="AC1517" s="1">
        <f t="shared" si="893"/>
        <v>432.85112765498064</v>
      </c>
      <c r="AE1517" s="1">
        <v>150.71200000000002</v>
      </c>
      <c r="AF1517" s="1">
        <f t="shared" si="894"/>
        <v>1.7668018109811334</v>
      </c>
      <c r="AG1517" s="1">
        <v>7.0643313229100002E-2</v>
      </c>
      <c r="AH1517" s="1">
        <v>2.9722217470399999E-2</v>
      </c>
      <c r="AI1517" s="1">
        <f t="shared" si="895"/>
        <v>6.8259695125997485E-2</v>
      </c>
      <c r="AJ1517" s="1">
        <f t="shared" si="896"/>
        <v>-3.0172874739986123E-2</v>
      </c>
      <c r="AK1517" s="1">
        <f t="shared" si="897"/>
        <v>-3.8086820386011362E-2</v>
      </c>
      <c r="AL1517" s="1">
        <f t="shared" si="898"/>
        <v>0.79221301316788584</v>
      </c>
      <c r="AM1517" s="1">
        <f t="shared" si="899"/>
        <v>6.4103189418546896E-2</v>
      </c>
      <c r="AN1517" s="1">
        <v>4970.0078999999996</v>
      </c>
      <c r="AO1517" s="1">
        <f t="shared" si="877"/>
        <v>248.05142811639502</v>
      </c>
      <c r="AP1517" s="1">
        <f t="shared" si="900"/>
        <v>265.57460284974707</v>
      </c>
      <c r="AQ1517" s="1">
        <f t="shared" si="910"/>
        <v>15.830344141047606</v>
      </c>
      <c r="AS1517" s="1">
        <v>150.71299999999999</v>
      </c>
      <c r="AT1517" s="1">
        <f t="shared" si="901"/>
        <v>1.7381133961894277</v>
      </c>
      <c r="AU1517" s="1">
        <v>6.9548100233099999E-2</v>
      </c>
      <c r="AV1517" s="1">
        <v>3.0416235327699999E-2</v>
      </c>
      <c r="AW1517" s="1">
        <f t="shared" si="902"/>
        <v>6.7236223034002868E-2</v>
      </c>
      <c r="AX1517" s="1">
        <f t="shared" si="903"/>
        <v>-3.0888408163401573E-2</v>
      </c>
      <c r="AY1517" s="1">
        <f t="shared" si="904"/>
        <v>-3.6347814870601292E-2</v>
      </c>
      <c r="AZ1517" s="1">
        <f t="shared" si="905"/>
        <v>0.84980096529501759</v>
      </c>
      <c r="BA1517" s="1">
        <f t="shared" si="906"/>
        <v>6.3442583146948506E-2</v>
      </c>
      <c r="BB1517" s="1">
        <v>5015.3963999999996</v>
      </c>
      <c r="BC1517" s="1">
        <f t="shared" si="878"/>
        <v>249.98716019884941</v>
      </c>
      <c r="BD1517" s="1">
        <f t="shared" si="907"/>
        <v>267.37329227334703</v>
      </c>
      <c r="BE1517" s="1">
        <f t="shared" si="911"/>
        <v>15.760008273232618</v>
      </c>
    </row>
    <row r="1518" spans="1:57" x14ac:dyDescent="0.25">
      <c r="A1518" s="1">
        <v>150.80599999999998</v>
      </c>
      <c r="B1518" s="1">
        <f t="shared" si="879"/>
        <v>1.8001441329219232</v>
      </c>
      <c r="C1518" s="1">
        <v>7.1914829313799999E-2</v>
      </c>
      <c r="D1518" s="1">
        <v>3.0731465667499999E-2</v>
      </c>
      <c r="E1518" s="1">
        <f t="shared" si="880"/>
        <v>6.9446609225292888E-2</v>
      </c>
      <c r="F1518" s="1">
        <f t="shared" si="881"/>
        <v>-3.1213580269331864E-2</v>
      </c>
      <c r="G1518" s="1">
        <f t="shared" si="882"/>
        <v>-3.8233028955961021E-2</v>
      </c>
      <c r="H1518" s="1">
        <f t="shared" si="883"/>
        <v>0.81640354221700406</v>
      </c>
      <c r="I1518" s="1">
        <f t="shared" si="884"/>
        <v>6.5659310984713268E-2</v>
      </c>
      <c r="J1518" s="1">
        <v>5004.0492999999997</v>
      </c>
      <c r="K1518" s="1">
        <f t="shared" si="874"/>
        <v>249.52666569313661</v>
      </c>
      <c r="L1518" s="1">
        <f t="shared" si="885"/>
        <v>267.47133326570014</v>
      </c>
      <c r="M1518" s="1">
        <f t="shared" si="908"/>
        <v>16.278783411486035</v>
      </c>
      <c r="O1518" s="1">
        <v>150.79699999999997</v>
      </c>
      <c r="P1518" s="1">
        <f t="shared" si="886"/>
        <v>1.7443713921994584</v>
      </c>
      <c r="Q1518" s="1">
        <v>6.9747030735000007E-2</v>
      </c>
      <c r="R1518" s="1">
        <v>3.01841497421E-2</v>
      </c>
      <c r="S1518" s="1">
        <f t="shared" si="887"/>
        <v>6.7422200648399128E-2</v>
      </c>
      <c r="T1518" s="1">
        <f t="shared" si="888"/>
        <v>-3.064907060251815E-2</v>
      </c>
      <c r="U1518" s="1">
        <f t="shared" si="889"/>
        <v>-3.6773130045880981E-2</v>
      </c>
      <c r="V1518" s="1">
        <f t="shared" si="890"/>
        <v>0.83346374280019175</v>
      </c>
      <c r="W1518" s="1">
        <f t="shared" si="891"/>
        <v>6.3404057090801172E-2</v>
      </c>
      <c r="X1518" s="1">
        <v>4965.1448</v>
      </c>
      <c r="Y1518" s="1">
        <f t="shared" si="875"/>
        <v>247.81741983870577</v>
      </c>
      <c r="Z1518" s="1">
        <f t="shared" si="892"/>
        <v>265.10194903686443</v>
      </c>
      <c r="AA1518" s="1">
        <f t="shared" si="909"/>
        <v>15.632778394168486</v>
      </c>
      <c r="AB1518" s="1">
        <f t="shared" si="876"/>
        <v>265.11728585447497</v>
      </c>
      <c r="AC1518" s="1">
        <f t="shared" si="893"/>
        <v>432.36519102372603</v>
      </c>
      <c r="AE1518" s="1">
        <v>150.81200000000001</v>
      </c>
      <c r="AF1518" s="1">
        <f t="shared" si="894"/>
        <v>1.7684803647998526</v>
      </c>
      <c r="AG1518" s="1">
        <v>7.0710428059099995E-2</v>
      </c>
      <c r="AH1518" s="1">
        <v>2.97579895705E-2</v>
      </c>
      <c r="AI1518" s="1">
        <f t="shared" si="895"/>
        <v>6.8322379612663936E-2</v>
      </c>
      <c r="AJ1518" s="1">
        <f t="shared" si="896"/>
        <v>-3.0209743315337757E-2</v>
      </c>
      <c r="AK1518" s="1">
        <f t="shared" si="897"/>
        <v>-3.8112636297326183E-2</v>
      </c>
      <c r="AL1518" s="1">
        <f t="shared" si="898"/>
        <v>0.7926437593994814</v>
      </c>
      <c r="AM1518" s="1">
        <f t="shared" si="899"/>
        <v>6.4164257592603594E-2</v>
      </c>
      <c r="AN1518" s="1">
        <v>4971.6288999999997</v>
      </c>
      <c r="AO1518" s="1">
        <f t="shared" si="877"/>
        <v>248.13233168296213</v>
      </c>
      <c r="AP1518" s="1">
        <f t="shared" si="900"/>
        <v>265.67787507156697</v>
      </c>
      <c r="AQ1518" s="1">
        <f t="shared" si="910"/>
        <v>15.846565450442482</v>
      </c>
      <c r="AS1518" s="1">
        <v>150.80199999999999</v>
      </c>
      <c r="AT1518" s="1">
        <f t="shared" si="901"/>
        <v>1.739679350000914</v>
      </c>
      <c r="AU1518" s="1">
        <v>6.9610759615900006E-2</v>
      </c>
      <c r="AV1518" s="1">
        <v>3.0454963445699999E-2</v>
      </c>
      <c r="AW1518" s="1">
        <f t="shared" si="902"/>
        <v>6.7294806231346385E-2</v>
      </c>
      <c r="AX1518" s="1">
        <f t="shared" si="903"/>
        <v>-3.0928351995890304E-2</v>
      </c>
      <c r="AY1518" s="1">
        <f t="shared" si="904"/>
        <v>-3.6366454235456078E-2</v>
      </c>
      <c r="AZ1518" s="1">
        <f t="shared" si="905"/>
        <v>0.85046377619449609</v>
      </c>
      <c r="BA1518" s="1">
        <f t="shared" si="906"/>
        <v>6.3497265435655828E-2</v>
      </c>
      <c r="BB1518" s="1">
        <v>5020.2595000000001</v>
      </c>
      <c r="BC1518" s="1">
        <f t="shared" si="878"/>
        <v>250.2295563051199</v>
      </c>
      <c r="BD1518" s="1">
        <f t="shared" si="907"/>
        <v>267.64822579786892</v>
      </c>
      <c r="BE1518" s="1">
        <f t="shared" si="911"/>
        <v>15.774636373790518</v>
      </c>
    </row>
    <row r="1519" spans="1:57" x14ac:dyDescent="0.25">
      <c r="A1519" s="1">
        <v>150.91199999999998</v>
      </c>
      <c r="B1519" s="1">
        <f t="shared" si="879"/>
        <v>1.802217453929279</v>
      </c>
      <c r="C1519" s="1">
        <v>7.1997657418299998E-2</v>
      </c>
      <c r="D1519" s="1">
        <v>3.0833972618E-2</v>
      </c>
      <c r="E1519" s="1">
        <f t="shared" si="880"/>
        <v>6.9523877402099352E-2</v>
      </c>
      <c r="F1519" s="1">
        <f t="shared" si="881"/>
        <v>-3.1319342880688682E-2</v>
      </c>
      <c r="G1519" s="1">
        <f t="shared" si="882"/>
        <v>-3.820453452141067E-2</v>
      </c>
      <c r="H1519" s="1">
        <f t="shared" si="883"/>
        <v>0.81978077401091287</v>
      </c>
      <c r="I1519" s="1">
        <f t="shared" si="884"/>
        <v>6.5744261719815539E-2</v>
      </c>
      <c r="J1519" s="1">
        <v>4993.5127000000002</v>
      </c>
      <c r="K1519" s="1">
        <f t="shared" si="874"/>
        <v>249.00125866612308</v>
      </c>
      <c r="L1519" s="1">
        <f t="shared" si="885"/>
        <v>266.92876598429206</v>
      </c>
      <c r="M1519" s="1">
        <f t="shared" si="908"/>
        <v>16.301482252121041</v>
      </c>
      <c r="O1519" s="1">
        <v>150.89800000000002</v>
      </c>
      <c r="P1519" s="1">
        <f t="shared" si="886"/>
        <v>1.7461203683970961</v>
      </c>
      <c r="Q1519" s="1">
        <v>6.9816961884499998E-2</v>
      </c>
      <c r="R1519" s="1">
        <v>3.0153840780299999E-2</v>
      </c>
      <c r="S1519" s="1">
        <f t="shared" si="887"/>
        <v>6.7487570181412354E-2</v>
      </c>
      <c r="T1519" s="1">
        <f t="shared" si="888"/>
        <v>-3.0617818805396407E-2</v>
      </c>
      <c r="U1519" s="1">
        <f t="shared" si="889"/>
        <v>-3.6869751376015947E-2</v>
      </c>
      <c r="V1519" s="1">
        <f t="shared" si="890"/>
        <v>0.83043193031438589</v>
      </c>
      <c r="W1519" s="1">
        <f t="shared" si="891"/>
        <v>6.3469163951061155E-2</v>
      </c>
      <c r="X1519" s="1">
        <v>4965.1448</v>
      </c>
      <c r="Y1519" s="1">
        <f t="shared" si="875"/>
        <v>247.81741983870577</v>
      </c>
      <c r="Z1519" s="1">
        <f t="shared" si="892"/>
        <v>265.11927919389979</v>
      </c>
      <c r="AA1519" s="1">
        <f t="shared" si="909"/>
        <v>15.650038913875134</v>
      </c>
      <c r="AB1519" s="1">
        <f t="shared" si="876"/>
        <v>265.14540340194156</v>
      </c>
      <c r="AC1519" s="1">
        <f t="shared" si="893"/>
        <v>431.8676611698736</v>
      </c>
      <c r="AE1519" s="1">
        <v>150.91499999999999</v>
      </c>
      <c r="AF1519" s="1">
        <f t="shared" si="894"/>
        <v>1.7706221607147663</v>
      </c>
      <c r="AG1519" s="1">
        <v>7.0796065032499994E-2</v>
      </c>
      <c r="AH1519" s="1">
        <v>2.98067275435E-2</v>
      </c>
      <c r="AI1519" s="1">
        <f t="shared" si="895"/>
        <v>6.8402357865096811E-2</v>
      </c>
      <c r="AJ1519" s="1">
        <f t="shared" si="896"/>
        <v>-3.0259977377189839E-2</v>
      </c>
      <c r="AK1519" s="1">
        <f t="shared" si="897"/>
        <v>-3.8142380487906968E-2</v>
      </c>
      <c r="AL1519" s="1">
        <f t="shared" si="898"/>
        <v>0.79334265428933459</v>
      </c>
      <c r="AM1519" s="1">
        <f t="shared" si="899"/>
        <v>6.4244581204630863E-2</v>
      </c>
      <c r="AN1519" s="1">
        <v>4970.8184000000001</v>
      </c>
      <c r="AO1519" s="1">
        <f t="shared" si="877"/>
        <v>248.09187989967859</v>
      </c>
      <c r="AP1519" s="1">
        <f t="shared" si="900"/>
        <v>265.65580876309139</v>
      </c>
      <c r="AQ1519" s="1">
        <f t="shared" si="910"/>
        <v>15.867904770781159</v>
      </c>
      <c r="AS1519" s="1">
        <v>150.90200000000002</v>
      </c>
      <c r="AT1519" s="1">
        <f t="shared" si="901"/>
        <v>1.7419338766076184</v>
      </c>
      <c r="AU1519" s="1">
        <v>6.9700971245800006E-2</v>
      </c>
      <c r="AV1519" s="1">
        <v>3.0463755130800001E-2</v>
      </c>
      <c r="AW1519" s="1">
        <f t="shared" si="902"/>
        <v>6.7379143290459631E-2</v>
      </c>
      <c r="AX1519" s="1">
        <f t="shared" si="903"/>
        <v>-3.0937419883022552E-2</v>
      </c>
      <c r="AY1519" s="1">
        <f t="shared" si="904"/>
        <v>-3.6441723407437079E-2</v>
      </c>
      <c r="AZ1519" s="1">
        <f t="shared" si="905"/>
        <v>0.84895600400470628</v>
      </c>
      <c r="BA1519" s="1">
        <f t="shared" si="906"/>
        <v>6.358434802780942E-2</v>
      </c>
      <c r="BB1519" s="1">
        <v>5016.2069000000001</v>
      </c>
      <c r="BC1519" s="1">
        <f t="shared" si="878"/>
        <v>250.02755871916202</v>
      </c>
      <c r="BD1519" s="1">
        <f t="shared" si="907"/>
        <v>267.45472240010395</v>
      </c>
      <c r="BE1519" s="1">
        <f t="shared" si="911"/>
        <v>15.797935449689572</v>
      </c>
    </row>
    <row r="1520" spans="1:57" x14ac:dyDescent="0.25">
      <c r="A1520" s="1">
        <v>151.00299999999999</v>
      </c>
      <c r="B1520" s="1">
        <f t="shared" si="879"/>
        <v>1.8039912558618196</v>
      </c>
      <c r="C1520" s="1">
        <v>7.2068519890299998E-2</v>
      </c>
      <c r="D1520" s="1">
        <v>3.0762497335699999E-2</v>
      </c>
      <c r="E1520" s="1">
        <f t="shared" si="880"/>
        <v>6.9589978414069803E-2</v>
      </c>
      <c r="F1520" s="1">
        <f t="shared" si="881"/>
        <v>-3.1245596334910686E-2</v>
      </c>
      <c r="G1520" s="1">
        <f t="shared" si="882"/>
        <v>-3.834438207915912E-2</v>
      </c>
      <c r="H1520" s="1">
        <f t="shared" si="883"/>
        <v>0.81486764528911904</v>
      </c>
      <c r="I1520" s="1">
        <f t="shared" si="884"/>
        <v>6.5808885862688182E-2</v>
      </c>
      <c r="J1520" s="1">
        <v>4995.1337000000003</v>
      </c>
      <c r="K1520" s="1">
        <f t="shared" si="874"/>
        <v>249.08208974927979</v>
      </c>
      <c r="L1520" s="1">
        <f t="shared" si="885"/>
        <v>267.03306728869325</v>
      </c>
      <c r="M1520" s="1">
        <f t="shared" si="908"/>
        <v>16.318735665022025</v>
      </c>
      <c r="O1520" s="1">
        <v>151.00099999999998</v>
      </c>
      <c r="P1520" s="1">
        <f t="shared" si="886"/>
        <v>1.7485369965998019</v>
      </c>
      <c r="Q1520" s="1">
        <v>6.99135884643E-2</v>
      </c>
      <c r="R1520" s="1">
        <v>3.0229812488E-2</v>
      </c>
      <c r="S1520" s="1">
        <f t="shared" si="887"/>
        <v>6.7577886768096673E-2</v>
      </c>
      <c r="T1520" s="1">
        <f t="shared" si="888"/>
        <v>-3.0696155645428595E-2</v>
      </c>
      <c r="U1520" s="1">
        <f t="shared" si="889"/>
        <v>-3.6881731122668078E-2</v>
      </c>
      <c r="V1520" s="1">
        <f t="shared" si="890"/>
        <v>0.8322861945751312</v>
      </c>
      <c r="W1520" s="1">
        <f t="shared" si="891"/>
        <v>6.3564365798315065E-2</v>
      </c>
      <c r="X1520" s="1">
        <v>4958.6607000000004</v>
      </c>
      <c r="Y1520" s="1">
        <f t="shared" si="875"/>
        <v>247.49378921025439</v>
      </c>
      <c r="Z1520" s="1">
        <f t="shared" si="892"/>
        <v>264.79696813657034</v>
      </c>
      <c r="AA1520" s="1">
        <f t="shared" si="909"/>
        <v>15.675263416692994</v>
      </c>
      <c r="AB1520" s="1">
        <f t="shared" si="876"/>
        <v>265.18647312490748</v>
      </c>
      <c r="AC1520" s="1">
        <f t="shared" si="893"/>
        <v>431.39628222107427</v>
      </c>
      <c r="AE1520" s="1">
        <v>151.01600000000002</v>
      </c>
      <c r="AF1520" s="1">
        <f t="shared" si="894"/>
        <v>1.7727317197487416</v>
      </c>
      <c r="AG1520" s="1">
        <v>7.0880413055399993E-2</v>
      </c>
      <c r="AH1520" s="1">
        <v>2.9809208586800001E-2</v>
      </c>
      <c r="AI1520" s="1">
        <f t="shared" si="895"/>
        <v>6.8481126085980434E-2</v>
      </c>
      <c r="AJ1520" s="1">
        <f t="shared" si="896"/>
        <v>-3.0262534647522273E-2</v>
      </c>
      <c r="AK1520" s="1">
        <f t="shared" si="897"/>
        <v>-3.8218591438458162E-2</v>
      </c>
      <c r="AL1520" s="1">
        <f t="shared" si="898"/>
        <v>0.79182757680258309</v>
      </c>
      <c r="AM1520" s="1">
        <f t="shared" si="899"/>
        <v>6.4325733938106505E-2</v>
      </c>
      <c r="AN1520" s="1">
        <v>4967.5762999999997</v>
      </c>
      <c r="AO1520" s="1">
        <f t="shared" si="877"/>
        <v>247.9300677755779</v>
      </c>
      <c r="AP1520" s="1">
        <f t="shared" si="900"/>
        <v>265.50345338836416</v>
      </c>
      <c r="AQ1520" s="1">
        <f t="shared" si="910"/>
        <v>15.889457283798407</v>
      </c>
      <c r="AS1520" s="1">
        <v>151.005</v>
      </c>
      <c r="AT1520" s="1">
        <f t="shared" si="901"/>
        <v>1.7445183521026837</v>
      </c>
      <c r="AU1520" s="1">
        <v>6.9804385304500005E-2</v>
      </c>
      <c r="AV1520" s="1">
        <v>3.0528936535099999E-2</v>
      </c>
      <c r="AW1520" s="1">
        <f t="shared" si="902"/>
        <v>6.7475814288233835E-2</v>
      </c>
      <c r="AX1520" s="1">
        <f t="shared" si="903"/>
        <v>-3.1004651609323326E-2</v>
      </c>
      <c r="AY1520" s="1">
        <f t="shared" si="904"/>
        <v>-3.6471162678910513E-2</v>
      </c>
      <c r="AZ1520" s="1">
        <f t="shared" si="905"/>
        <v>0.85011415408623092</v>
      </c>
      <c r="BA1520" s="1">
        <f t="shared" si="906"/>
        <v>6.3678199252988191E-2</v>
      </c>
      <c r="BB1520" s="1">
        <v>5019.4489999999996</v>
      </c>
      <c r="BC1520" s="1">
        <f t="shared" si="878"/>
        <v>250.18915778480729</v>
      </c>
      <c r="BD1520" s="1">
        <f t="shared" si="907"/>
        <v>267.65345815382636</v>
      </c>
      <c r="BE1520" s="1">
        <f t="shared" si="911"/>
        <v>15.823045728863656</v>
      </c>
    </row>
    <row r="1521" spans="1:57" x14ac:dyDescent="0.25">
      <c r="A1521" s="1">
        <v>151.10599999999999</v>
      </c>
      <c r="B1521" s="1">
        <f t="shared" si="879"/>
        <v>1.8064765554690032</v>
      </c>
      <c r="C1521" s="1">
        <v>7.2167806327299994E-2</v>
      </c>
      <c r="D1521" s="1">
        <v>3.0798554420500002E-2</v>
      </c>
      <c r="E1521" s="1">
        <f t="shared" si="880"/>
        <v>6.9682586151245923E-2</v>
      </c>
      <c r="F1521" s="1">
        <f t="shared" si="881"/>
        <v>-3.128279852261627E-2</v>
      </c>
      <c r="G1521" s="1">
        <f t="shared" si="882"/>
        <v>-3.8399787628629653E-2</v>
      </c>
      <c r="H1521" s="1">
        <f t="shared" si="883"/>
        <v>0.81466071701117471</v>
      </c>
      <c r="I1521" s="1">
        <f t="shared" si="884"/>
        <v>6.5896848442028325E-2</v>
      </c>
      <c r="J1521" s="1">
        <v>5000.8072000000002</v>
      </c>
      <c r="K1521" s="1">
        <f t="shared" si="874"/>
        <v>249.36499854032826</v>
      </c>
      <c r="L1521" s="1">
        <f t="shared" si="885"/>
        <v>267.3611234597941</v>
      </c>
      <c r="M1521" s="1">
        <f t="shared" si="908"/>
        <v>16.342239010723336</v>
      </c>
      <c r="O1521" s="1">
        <v>151.08800000000002</v>
      </c>
      <c r="P1521" s="1">
        <f t="shared" si="886"/>
        <v>1.7503623717139487</v>
      </c>
      <c r="Q1521" s="1">
        <v>6.9986574351800002E-2</v>
      </c>
      <c r="R1521" s="1">
        <v>3.02305985242E-2</v>
      </c>
      <c r="S1521" s="1">
        <f t="shared" si="887"/>
        <v>6.7646101060329991E-2</v>
      </c>
      <c r="T1521" s="1">
        <f t="shared" si="888"/>
        <v>-3.069696618438781E-2</v>
      </c>
      <c r="U1521" s="1">
        <f t="shared" si="889"/>
        <v>-3.6949134875942181E-2</v>
      </c>
      <c r="V1521" s="1">
        <f t="shared" si="890"/>
        <v>0.83078984900333352</v>
      </c>
      <c r="W1521" s="1">
        <f t="shared" si="891"/>
        <v>6.362705773800921E-2</v>
      </c>
      <c r="X1521" s="1">
        <v>4965.1448</v>
      </c>
      <c r="Y1521" s="1">
        <f t="shared" si="875"/>
        <v>247.81741983870577</v>
      </c>
      <c r="Z1521" s="1">
        <f t="shared" si="892"/>
        <v>265.16131211791861</v>
      </c>
      <c r="AA1521" s="1">
        <f t="shared" si="909"/>
        <v>15.691875472966057</v>
      </c>
      <c r="AB1521" s="1">
        <f t="shared" si="876"/>
        <v>265.21348906812443</v>
      </c>
      <c r="AC1521" s="1">
        <f t="shared" si="893"/>
        <v>430.93168513774634</v>
      </c>
      <c r="AE1521" s="1">
        <v>151.11700000000002</v>
      </c>
      <c r="AF1521" s="1">
        <f t="shared" si="894"/>
        <v>1.774587669576785</v>
      </c>
      <c r="AG1521" s="1">
        <v>7.0954620838200005E-2</v>
      </c>
      <c r="AH1521" s="1">
        <v>2.9941335320500001E-2</v>
      </c>
      <c r="AI1521" s="1">
        <f t="shared" si="895"/>
        <v>6.855041973526281E-2</v>
      </c>
      <c r="AJ1521" s="1">
        <f t="shared" si="896"/>
        <v>-3.0398730262461718E-2</v>
      </c>
      <c r="AK1521" s="1">
        <f t="shared" si="897"/>
        <v>-3.8151689472801092E-2</v>
      </c>
      <c r="AL1521" s="1">
        <f t="shared" si="898"/>
        <v>0.79678595319175638</v>
      </c>
      <c r="AM1521" s="1">
        <f t="shared" si="899"/>
        <v>6.438795922537599E-2</v>
      </c>
      <c r="AN1521" s="1">
        <v>4975.6814000000004</v>
      </c>
      <c r="AO1521" s="1">
        <f t="shared" si="877"/>
        <v>248.33459059937994</v>
      </c>
      <c r="AP1521" s="1">
        <f t="shared" si="900"/>
        <v>265.95507731636854</v>
      </c>
      <c r="AQ1521" s="1">
        <f t="shared" si="910"/>
        <v>15.905992363670867</v>
      </c>
      <c r="AS1521" s="1">
        <v>151.08699999999999</v>
      </c>
      <c r="AT1521" s="1">
        <f t="shared" si="901"/>
        <v>1.7458992217184133</v>
      </c>
      <c r="AU1521" s="1">
        <v>6.9859638810200006E-2</v>
      </c>
      <c r="AV1521" s="1">
        <v>3.0585881322600001E-2</v>
      </c>
      <c r="AW1521" s="1">
        <f t="shared" si="902"/>
        <v>6.7527461187082874E-2</v>
      </c>
      <c r="AX1521" s="1">
        <f t="shared" si="903"/>
        <v>-3.1063391330520648E-2</v>
      </c>
      <c r="AY1521" s="1">
        <f t="shared" si="904"/>
        <v>-3.6464069856562226E-2</v>
      </c>
      <c r="AZ1521" s="1">
        <f t="shared" si="905"/>
        <v>0.85189040753579925</v>
      </c>
      <c r="BA1521" s="1">
        <f t="shared" si="906"/>
        <v>6.3727810292298737E-2</v>
      </c>
      <c r="BB1521" s="1">
        <v>5021.8805000000002</v>
      </c>
      <c r="BC1521" s="1">
        <f t="shared" si="878"/>
        <v>250.31035334574511</v>
      </c>
      <c r="BD1521" s="1">
        <f t="shared" si="907"/>
        <v>267.7969442209324</v>
      </c>
      <c r="BE1521" s="1">
        <f t="shared" si="911"/>
        <v>15.836327854344187</v>
      </c>
    </row>
    <row r="1522" spans="1:57" x14ac:dyDescent="0.25">
      <c r="A1522" s="1">
        <v>151.203</v>
      </c>
      <c r="B1522" s="1">
        <f t="shared" si="879"/>
        <v>1.8082732969093236</v>
      </c>
      <c r="C1522" s="1">
        <v>7.2239585220799998E-2</v>
      </c>
      <c r="D1522" s="1">
        <v>3.08524798602E-2</v>
      </c>
      <c r="E1522" s="1">
        <f t="shared" si="880"/>
        <v>6.97495313537385E-2</v>
      </c>
      <c r="F1522" s="1">
        <f t="shared" si="881"/>
        <v>-3.1338439112280535E-2</v>
      </c>
      <c r="G1522" s="1">
        <f t="shared" si="882"/>
        <v>-3.8411092241457966E-2</v>
      </c>
      <c r="H1522" s="1">
        <f t="shared" si="883"/>
        <v>0.81586951277725561</v>
      </c>
      <c r="I1522" s="1">
        <f t="shared" si="884"/>
        <v>6.5965994639479816E-2</v>
      </c>
      <c r="J1522" s="1">
        <v>4997.5652</v>
      </c>
      <c r="K1522" s="1">
        <f t="shared" si="874"/>
        <v>249.20333637401484</v>
      </c>
      <c r="L1522" s="1">
        <f t="shared" si="885"/>
        <v>267.20568202931315</v>
      </c>
      <c r="M1522" s="1">
        <f t="shared" si="908"/>
        <v>16.360720641665019</v>
      </c>
      <c r="O1522" s="1">
        <v>151.18799999999999</v>
      </c>
      <c r="P1522" s="1">
        <f t="shared" si="886"/>
        <v>1.7523994277326191</v>
      </c>
      <c r="Q1522" s="1">
        <v>7.0068024098900006E-2</v>
      </c>
      <c r="R1522" s="1">
        <v>3.0229812488E-2</v>
      </c>
      <c r="S1522" s="1">
        <f t="shared" si="887"/>
        <v>6.7722220377284148E-2</v>
      </c>
      <c r="T1522" s="1">
        <f t="shared" si="888"/>
        <v>-3.0696155645428595E-2</v>
      </c>
      <c r="U1522" s="1">
        <f t="shared" si="889"/>
        <v>-3.7026064731855553E-2</v>
      </c>
      <c r="V1522" s="1">
        <f t="shared" si="890"/>
        <v>0.82904180791913895</v>
      </c>
      <c r="W1522" s="1">
        <f t="shared" si="891"/>
        <v>6.3697622153245995E-2</v>
      </c>
      <c r="X1522" s="1">
        <v>4971.6288999999997</v>
      </c>
      <c r="Y1522" s="1">
        <f t="shared" si="875"/>
        <v>248.14105046715713</v>
      </c>
      <c r="Z1522" s="1">
        <f t="shared" si="892"/>
        <v>265.52780357121628</v>
      </c>
      <c r="AA1522" s="1">
        <f t="shared" si="909"/>
        <v>15.710599356526622</v>
      </c>
      <c r="AB1522" s="1">
        <f t="shared" si="876"/>
        <v>265.2438698224027</v>
      </c>
      <c r="AC1522" s="1">
        <f t="shared" si="893"/>
        <v>430.53930478023779</v>
      </c>
      <c r="AE1522" s="1">
        <v>151.21299999999999</v>
      </c>
      <c r="AF1522" s="1">
        <f t="shared" si="894"/>
        <v>1.7768325117002015</v>
      </c>
      <c r="AG1522" s="1">
        <v>7.1044377982599993E-2</v>
      </c>
      <c r="AH1522" s="1">
        <v>2.9922207817400001E-2</v>
      </c>
      <c r="AI1522" s="1">
        <f t="shared" si="895"/>
        <v>6.8634226631999945E-2</v>
      </c>
      <c r="AJ1522" s="1">
        <f t="shared" si="896"/>
        <v>-3.0379012574014562E-2</v>
      </c>
      <c r="AK1522" s="1">
        <f t="shared" si="897"/>
        <v>-3.8255214057985383E-2</v>
      </c>
      <c r="AL1522" s="1">
        <f t="shared" si="898"/>
        <v>0.79411430107194125</v>
      </c>
      <c r="AM1522" s="1">
        <f t="shared" si="899"/>
        <v>6.4470061002062554E-2</v>
      </c>
      <c r="AN1522" s="1">
        <v>4977.3024999999998</v>
      </c>
      <c r="AO1522" s="1">
        <f t="shared" si="877"/>
        <v>248.41549915691348</v>
      </c>
      <c r="AP1522" s="1">
        <f t="shared" si="900"/>
        <v>266.06402377575347</v>
      </c>
      <c r="AQ1522" s="1">
        <f t="shared" si="910"/>
        <v>15.927832220386293</v>
      </c>
      <c r="AS1522" s="1">
        <v>151.19399999999999</v>
      </c>
      <c r="AT1522" s="1">
        <f t="shared" si="901"/>
        <v>1.7477511808873154</v>
      </c>
      <c r="AU1522" s="1">
        <v>6.9933742284799996E-2</v>
      </c>
      <c r="AV1522" s="1">
        <v>3.0497495085E-2</v>
      </c>
      <c r="AW1522" s="1">
        <f t="shared" si="902"/>
        <v>6.7596723458182933E-2</v>
      </c>
      <c r="AX1522" s="1">
        <f t="shared" si="903"/>
        <v>-3.097222058435679E-2</v>
      </c>
      <c r="AY1522" s="1">
        <f t="shared" si="904"/>
        <v>-3.662450287382614E-2</v>
      </c>
      <c r="AZ1522" s="1">
        <f t="shared" si="905"/>
        <v>0.84566937853213076</v>
      </c>
      <c r="BA1522" s="1">
        <f t="shared" si="906"/>
        <v>6.3799875793270067E-2</v>
      </c>
      <c r="BB1522" s="1">
        <v>5017.8280000000004</v>
      </c>
      <c r="BC1522" s="1">
        <f t="shared" si="878"/>
        <v>250.10836074418211</v>
      </c>
      <c r="BD1522" s="1">
        <f t="shared" si="907"/>
        <v>267.59937438773954</v>
      </c>
      <c r="BE1522" s="1">
        <f t="shared" si="911"/>
        <v>15.855619656303556</v>
      </c>
    </row>
    <row r="1523" spans="1:57" x14ac:dyDescent="0.25">
      <c r="A1523" s="1">
        <v>151.309</v>
      </c>
      <c r="B1523" s="1">
        <f t="shared" si="879"/>
        <v>1.8105696719714037</v>
      </c>
      <c r="C1523" s="1">
        <v>7.2331324219699997E-2</v>
      </c>
      <c r="D1523" s="1">
        <v>3.08955553919E-2</v>
      </c>
      <c r="E1523" s="1">
        <f t="shared" si="880"/>
        <v>6.9835085996443044E-2</v>
      </c>
      <c r="F1523" s="1">
        <f t="shared" si="881"/>
        <v>-3.1382886926590074E-2</v>
      </c>
      <c r="G1523" s="1">
        <f t="shared" si="882"/>
        <v>-3.845219906985297E-2</v>
      </c>
      <c r="H1523" s="1">
        <f t="shared" si="883"/>
        <v>0.81615324183616511</v>
      </c>
      <c r="I1523" s="1">
        <f t="shared" si="884"/>
        <v>6.6054907620545694E-2</v>
      </c>
      <c r="J1523" s="1">
        <v>4992.7021000000004</v>
      </c>
      <c r="K1523" s="1">
        <f t="shared" si="874"/>
        <v>248.96083813804978</v>
      </c>
      <c r="L1523" s="1">
        <f t="shared" si="885"/>
        <v>266.96850523942129</v>
      </c>
      <c r="M1523" s="1">
        <f t="shared" si="908"/>
        <v>16.38446815136427</v>
      </c>
      <c r="O1523" s="1">
        <v>151.29399999999998</v>
      </c>
      <c r="P1523" s="1">
        <f t="shared" si="886"/>
        <v>1.754333438381156</v>
      </c>
      <c r="Q1523" s="1">
        <v>7.0145353674900005E-2</v>
      </c>
      <c r="R1523" s="1">
        <v>3.0347902327799998E-2</v>
      </c>
      <c r="S1523" s="1">
        <f t="shared" si="887"/>
        <v>6.7794483803759881E-2</v>
      </c>
      <c r="T1523" s="1">
        <f t="shared" si="888"/>
        <v>-3.0817934012984806E-2</v>
      </c>
      <c r="U1523" s="1">
        <f t="shared" si="889"/>
        <v>-3.6976549790775075E-2</v>
      </c>
      <c r="V1523" s="1">
        <f t="shared" si="890"/>
        <v>0.83344536435558081</v>
      </c>
      <c r="W1523" s="1">
        <f t="shared" si="891"/>
        <v>6.3772219449715395E-2</v>
      </c>
      <c r="X1523" s="1">
        <v>4968.3868000000002</v>
      </c>
      <c r="Y1523" s="1">
        <f t="shared" si="875"/>
        <v>247.97923265736054</v>
      </c>
      <c r="Z1523" s="1">
        <f t="shared" si="892"/>
        <v>265.37382363614137</v>
      </c>
      <c r="AA1523" s="1">
        <f t="shared" si="909"/>
        <v>15.730401269567059</v>
      </c>
      <c r="AB1523" s="1">
        <f t="shared" si="876"/>
        <v>265.27595498424358</v>
      </c>
      <c r="AC1523" s="1">
        <f t="shared" si="893"/>
        <v>430.11159062639337</v>
      </c>
      <c r="AE1523" s="1">
        <v>151.31300000000002</v>
      </c>
      <c r="AF1523" s="1">
        <f t="shared" si="894"/>
        <v>1.7793503424282806</v>
      </c>
      <c r="AG1523" s="1">
        <v>7.1145050227599996E-2</v>
      </c>
      <c r="AH1523" s="1">
        <v>2.99216471612E-2</v>
      </c>
      <c r="AI1523" s="1">
        <f t="shared" si="895"/>
        <v>6.8728216681384444E-2</v>
      </c>
      <c r="AJ1523" s="1">
        <f t="shared" si="896"/>
        <v>-3.0378434624449679E-2</v>
      </c>
      <c r="AK1523" s="1">
        <f t="shared" si="897"/>
        <v>-3.8349782056934761E-2</v>
      </c>
      <c r="AL1523" s="1">
        <f t="shared" si="898"/>
        <v>0.7921409978119125</v>
      </c>
      <c r="AM1523" s="1">
        <f t="shared" si="899"/>
        <v>6.4565694186107636E-2</v>
      </c>
      <c r="AN1523" s="1">
        <v>4974.8708999999999</v>
      </c>
      <c r="AO1523" s="1">
        <f t="shared" si="877"/>
        <v>248.29413881609634</v>
      </c>
      <c r="AP1523" s="1">
        <f t="shared" si="900"/>
        <v>265.95903779338624</v>
      </c>
      <c r="AQ1523" s="1">
        <f t="shared" si="910"/>
        <v>15.953271750067927</v>
      </c>
      <c r="AS1523" s="1">
        <v>151.30199999999999</v>
      </c>
      <c r="AT1523" s="1">
        <f t="shared" si="901"/>
        <v>1.7498129890382907</v>
      </c>
      <c r="AU1523" s="1">
        <v>7.0016242563699996E-2</v>
      </c>
      <c r="AV1523" s="1">
        <v>3.0659457668699999E-2</v>
      </c>
      <c r="AW1523" s="1">
        <f t="shared" si="902"/>
        <v>6.7673828324675139E-2</v>
      </c>
      <c r="AX1523" s="1">
        <f t="shared" si="903"/>
        <v>-3.1139291956438008E-2</v>
      </c>
      <c r="AY1523" s="1">
        <f t="shared" si="904"/>
        <v>-3.6534536368237128E-2</v>
      </c>
      <c r="AZ1523" s="1">
        <f t="shared" si="905"/>
        <v>0.85232481514423408</v>
      </c>
      <c r="BA1523" s="1">
        <f t="shared" si="906"/>
        <v>6.3873621245163104E-2</v>
      </c>
      <c r="BB1523" s="1">
        <v>5021.8805000000002</v>
      </c>
      <c r="BC1523" s="1">
        <f t="shared" si="878"/>
        <v>250.31035334574511</v>
      </c>
      <c r="BD1523" s="1">
        <f t="shared" si="907"/>
        <v>267.83614376180628</v>
      </c>
      <c r="BE1523" s="1">
        <f t="shared" si="911"/>
        <v>15.875362623426316</v>
      </c>
    </row>
    <row r="1524" spans="1:57" x14ac:dyDescent="0.25">
      <c r="A1524" s="1">
        <v>151.41</v>
      </c>
      <c r="B1524" s="1">
        <f t="shared" si="879"/>
        <v>1.8124809244400777</v>
      </c>
      <c r="C1524" s="1">
        <v>7.2407677769700002E-2</v>
      </c>
      <c r="D1524" s="1">
        <v>3.0941503122399999E-2</v>
      </c>
      <c r="E1524" s="1">
        <f t="shared" si="880"/>
        <v>6.990628678121133E-2</v>
      </c>
      <c r="F1524" s="1">
        <f t="shared" si="881"/>
        <v>-3.1430300618726113E-2</v>
      </c>
      <c r="G1524" s="1">
        <f t="shared" si="882"/>
        <v>-3.8475986162485216E-2</v>
      </c>
      <c r="H1524" s="1">
        <f t="shared" si="883"/>
        <v>0.8168809627385516</v>
      </c>
      <c r="I1524" s="1">
        <f t="shared" si="884"/>
        <v>6.612031581165255E-2</v>
      </c>
      <c r="J1524" s="1">
        <v>4999.9966999999997</v>
      </c>
      <c r="K1524" s="1">
        <f t="shared" si="874"/>
        <v>249.32458299874989</v>
      </c>
      <c r="L1524" s="1">
        <f t="shared" si="885"/>
        <v>267.3775970645882</v>
      </c>
      <c r="M1524" s="1">
        <f t="shared" si="908"/>
        <v>16.401943457352623</v>
      </c>
      <c r="O1524" s="1">
        <v>151.399</v>
      </c>
      <c r="P1524" s="1">
        <f t="shared" si="886"/>
        <v>1.7565573922388109</v>
      </c>
      <c r="Q1524" s="1">
        <v>7.0234276354300004E-2</v>
      </c>
      <c r="R1524" s="1">
        <v>3.0357034876899999E-2</v>
      </c>
      <c r="S1524" s="1">
        <f t="shared" si="887"/>
        <v>6.7877574371623339E-2</v>
      </c>
      <c r="T1524" s="1">
        <f t="shared" si="888"/>
        <v>-3.0827352434425904E-2</v>
      </c>
      <c r="U1524" s="1">
        <f t="shared" si="889"/>
        <v>-3.7050221937197439E-2</v>
      </c>
      <c r="V1524" s="1">
        <f t="shared" si="890"/>
        <v>0.83204231506845738</v>
      </c>
      <c r="W1524" s="1">
        <f t="shared" si="891"/>
        <v>6.3855632003687754E-2</v>
      </c>
      <c r="X1524" s="1">
        <v>4967.5762999999997</v>
      </c>
      <c r="Y1524" s="1">
        <f t="shared" si="875"/>
        <v>247.93877945269682</v>
      </c>
      <c r="Z1524" s="1">
        <f t="shared" si="892"/>
        <v>265.3525802077254</v>
      </c>
      <c r="AA1524" s="1">
        <f t="shared" si="909"/>
        <v>15.75253589196965</v>
      </c>
      <c r="AB1524" s="1">
        <f t="shared" si="876"/>
        <v>265.31179282810643</v>
      </c>
      <c r="AC1524" s="1">
        <f t="shared" si="893"/>
        <v>429.64568468586191</v>
      </c>
      <c r="AE1524" s="1">
        <v>151.42000000000002</v>
      </c>
      <c r="AF1524" s="1">
        <f t="shared" si="894"/>
        <v>1.7815627613349319</v>
      </c>
      <c r="AG1524" s="1">
        <v>7.1233510971100006E-2</v>
      </c>
      <c r="AH1524" s="1">
        <v>2.9977668076799999E-2</v>
      </c>
      <c r="AI1524" s="1">
        <f t="shared" si="895"/>
        <v>6.8810798485695129E-2</v>
      </c>
      <c r="AJ1524" s="1">
        <f t="shared" si="896"/>
        <v>-3.0436185148487473E-2</v>
      </c>
      <c r="AK1524" s="1">
        <f t="shared" si="897"/>
        <v>-3.8374613337207653E-2</v>
      </c>
      <c r="AL1524" s="1">
        <f t="shared" si="898"/>
        <v>0.79313333742380265</v>
      </c>
      <c r="AM1524" s="1">
        <f t="shared" si="899"/>
        <v>6.4648610436783785E-2</v>
      </c>
      <c r="AN1524" s="1">
        <v>4974.0604000000003</v>
      </c>
      <c r="AO1524" s="1">
        <f t="shared" si="877"/>
        <v>248.25368703281282</v>
      </c>
      <c r="AP1524" s="1">
        <f t="shared" si="900"/>
        <v>265.93766877168071</v>
      </c>
      <c r="AQ1524" s="1">
        <f t="shared" si="910"/>
        <v>15.97532319039561</v>
      </c>
      <c r="AS1524" s="1">
        <v>151.398</v>
      </c>
      <c r="AT1524" s="1">
        <f t="shared" si="901"/>
        <v>1.751848170389054</v>
      </c>
      <c r="AU1524" s="1">
        <v>7.0097677409600004E-2</v>
      </c>
      <c r="AV1524" s="1">
        <v>3.06763276458E-2</v>
      </c>
      <c r="AW1524" s="1">
        <f t="shared" si="902"/>
        <v>6.7749931606074551E-2</v>
      </c>
      <c r="AX1524" s="1">
        <f t="shared" si="903"/>
        <v>-3.1156695668718419E-2</v>
      </c>
      <c r="AY1524" s="1">
        <f t="shared" si="904"/>
        <v>-3.6593235937356132E-2</v>
      </c>
      <c r="AZ1524" s="1">
        <f t="shared" si="905"/>
        <v>0.85143319169847365</v>
      </c>
      <c r="BA1524" s="1">
        <f t="shared" si="906"/>
        <v>6.3954342393040986E-2</v>
      </c>
      <c r="BB1524" s="1">
        <v>5015.3963999999996</v>
      </c>
      <c r="BC1524" s="1">
        <f t="shared" si="878"/>
        <v>249.98716019884941</v>
      </c>
      <c r="BD1524" s="1">
        <f t="shared" si="907"/>
        <v>267.51067951101038</v>
      </c>
      <c r="BE1524" s="1">
        <f t="shared" si="911"/>
        <v>15.896969528469995</v>
      </c>
    </row>
    <row r="1525" spans="1:57" x14ac:dyDescent="0.25">
      <c r="A1525" s="1">
        <v>151.50699999999998</v>
      </c>
      <c r="B1525" s="1">
        <f t="shared" si="879"/>
        <v>1.8144473809208388</v>
      </c>
      <c r="C1525" s="1">
        <v>7.2486236691500006E-2</v>
      </c>
      <c r="D1525" s="1">
        <v>3.0906723812199999E-2</v>
      </c>
      <c r="E1525" s="1">
        <f t="shared" si="880"/>
        <v>6.9979538816014028E-2</v>
      </c>
      <c r="F1525" s="1">
        <f t="shared" si="881"/>
        <v>-3.1394411468364442E-2</v>
      </c>
      <c r="G1525" s="1">
        <f t="shared" si="882"/>
        <v>-3.8585127347649587E-2</v>
      </c>
      <c r="H1525" s="1">
        <f t="shared" si="883"/>
        <v>0.81364021907982198</v>
      </c>
      <c r="I1525" s="1">
        <f t="shared" si="884"/>
        <v>6.6198200516269026E-2</v>
      </c>
      <c r="J1525" s="1">
        <v>4993.5127000000002</v>
      </c>
      <c r="K1525" s="1">
        <f t="shared" si="874"/>
        <v>249.00125866612308</v>
      </c>
      <c r="L1525" s="1">
        <f t="shared" si="885"/>
        <v>267.05042283827709</v>
      </c>
      <c r="M1525" s="1">
        <f t="shared" si="908"/>
        <v>16.422755341587074</v>
      </c>
      <c r="O1525" s="1">
        <v>151.48599999999999</v>
      </c>
      <c r="P1525" s="1">
        <f t="shared" si="886"/>
        <v>1.758562025302792</v>
      </c>
      <c r="Q1525" s="1">
        <v>7.03144297004E-2</v>
      </c>
      <c r="R1525" s="1">
        <v>3.0383251607399998E-2</v>
      </c>
      <c r="S1525" s="1">
        <f t="shared" si="887"/>
        <v>6.7952464838642979E-2</v>
      </c>
      <c r="T1525" s="1">
        <f t="shared" si="888"/>
        <v>-3.0854390309052845E-2</v>
      </c>
      <c r="U1525" s="1">
        <f t="shared" si="889"/>
        <v>-3.709807452959013E-2</v>
      </c>
      <c r="V1525" s="1">
        <f t="shared" si="890"/>
        <v>0.83169788999272176</v>
      </c>
      <c r="W1525" s="1">
        <f t="shared" si="891"/>
        <v>6.3933502561133032E-2</v>
      </c>
      <c r="X1525" s="1">
        <v>4963.5237999999999</v>
      </c>
      <c r="Y1525" s="1">
        <f t="shared" si="875"/>
        <v>247.73651342937836</v>
      </c>
      <c r="Z1525" s="1">
        <f t="shared" si="892"/>
        <v>265.15596508713054</v>
      </c>
      <c r="AA1525" s="1">
        <f t="shared" si="909"/>
        <v>15.773191390045447</v>
      </c>
      <c r="AB1525" s="1">
        <f t="shared" si="876"/>
        <v>265.34521251743848</v>
      </c>
      <c r="AC1525" s="1">
        <f t="shared" si="893"/>
        <v>429.16977132897102</v>
      </c>
      <c r="AE1525" s="1">
        <v>151.50300000000001</v>
      </c>
      <c r="AF1525" s="1">
        <f t="shared" si="894"/>
        <v>1.7834110712064797</v>
      </c>
      <c r="AG1525" s="1">
        <v>7.1307413279999995E-2</v>
      </c>
      <c r="AH1525" s="1">
        <v>2.9995594173699999E-2</v>
      </c>
      <c r="AI1525" s="1">
        <f t="shared" si="895"/>
        <v>6.8879784154153412E-2</v>
      </c>
      <c r="AJ1525" s="1">
        <f t="shared" si="896"/>
        <v>-3.0454665406054741E-2</v>
      </c>
      <c r="AK1525" s="1">
        <f t="shared" si="897"/>
        <v>-3.8425118748098674E-2</v>
      </c>
      <c r="AL1525" s="1">
        <f t="shared" si="898"/>
        <v>0.79257179673808242</v>
      </c>
      <c r="AM1525" s="1">
        <f t="shared" si="899"/>
        <v>6.4717987219979067E-2</v>
      </c>
      <c r="AN1525" s="1">
        <v>4973.2498999999998</v>
      </c>
      <c r="AO1525" s="1">
        <f t="shared" si="877"/>
        <v>248.21323524952925</v>
      </c>
      <c r="AP1525" s="1">
        <f t="shared" si="900"/>
        <v>265.91267899703331</v>
      </c>
      <c r="AQ1525" s="1">
        <f t="shared" si="910"/>
        <v>15.993772223530353</v>
      </c>
      <c r="AS1525" s="1">
        <v>151.49600000000001</v>
      </c>
      <c r="AT1525" s="1">
        <f t="shared" si="901"/>
        <v>1.7545642902775622</v>
      </c>
      <c r="AU1525" s="1">
        <v>7.02063590288E-2</v>
      </c>
      <c r="AV1525" s="1">
        <v>3.0725272372400001E-2</v>
      </c>
      <c r="AW1525" s="1">
        <f t="shared" si="902"/>
        <v>6.7851488784347436E-2</v>
      </c>
      <c r="AX1525" s="1">
        <f t="shared" si="903"/>
        <v>-3.1207190631069422E-2</v>
      </c>
      <c r="AY1525" s="1">
        <f t="shared" si="904"/>
        <v>-3.6644298153278014E-2</v>
      </c>
      <c r="AZ1525" s="1">
        <f t="shared" si="905"/>
        <v>0.8516247330085045</v>
      </c>
      <c r="BA1525" s="1">
        <f t="shared" si="906"/>
        <v>6.4051833375422071E-2</v>
      </c>
      <c r="BB1525" s="1">
        <v>5020.2595000000001</v>
      </c>
      <c r="BC1525" s="1">
        <f t="shared" si="878"/>
        <v>250.2295563051199</v>
      </c>
      <c r="BD1525" s="1">
        <f t="shared" si="907"/>
        <v>267.79726237469447</v>
      </c>
      <c r="BE1525" s="1">
        <f t="shared" si="911"/>
        <v>15.923063377035412</v>
      </c>
    </row>
    <row r="1526" spans="1:57" x14ac:dyDescent="0.25">
      <c r="A1526" s="1">
        <v>151.60999999999999</v>
      </c>
      <c r="B1526" s="1">
        <f t="shared" si="879"/>
        <v>1.8169669965356712</v>
      </c>
      <c r="C1526" s="1">
        <v>7.2586894035299998E-2</v>
      </c>
      <c r="D1526" s="1">
        <v>3.10184825212E-2</v>
      </c>
      <c r="E1526" s="1">
        <f t="shared" si="880"/>
        <v>7.0073388617619456E-2</v>
      </c>
      <c r="F1526" s="1">
        <f t="shared" si="881"/>
        <v>-3.1509741082566142E-2</v>
      </c>
      <c r="G1526" s="1">
        <f t="shared" si="882"/>
        <v>-3.8563647535053314E-2</v>
      </c>
      <c r="H1526" s="1">
        <f t="shared" si="883"/>
        <v>0.81708404408386526</v>
      </c>
      <c r="I1526" s="1">
        <f t="shared" si="884"/>
        <v>6.6288012570216714E-2</v>
      </c>
      <c r="J1526" s="1">
        <v>4998.3756999999996</v>
      </c>
      <c r="K1526" s="1">
        <f t="shared" si="874"/>
        <v>249.24375191559318</v>
      </c>
      <c r="L1526" s="1">
        <f t="shared" si="885"/>
        <v>267.33558172485095</v>
      </c>
      <c r="M1526" s="1">
        <f t="shared" si="908"/>
        <v>16.446752493922432</v>
      </c>
      <c r="O1526" s="1">
        <v>151.589</v>
      </c>
      <c r="P1526" s="1">
        <f t="shared" si="886"/>
        <v>1.7611446813944234</v>
      </c>
      <c r="Q1526" s="1">
        <v>7.0417694747400006E-2</v>
      </c>
      <c r="R1526" s="1">
        <v>3.0466228723500001E-2</v>
      </c>
      <c r="S1526" s="1">
        <f t="shared" si="887"/>
        <v>6.8048941222493969E-2</v>
      </c>
      <c r="T1526" s="1">
        <f t="shared" si="888"/>
        <v>-3.0939971201623125E-2</v>
      </c>
      <c r="U1526" s="1">
        <f t="shared" si="889"/>
        <v>-3.7108970020870845E-2</v>
      </c>
      <c r="V1526" s="1">
        <f t="shared" si="890"/>
        <v>0.83375990183025428</v>
      </c>
      <c r="W1526" s="1">
        <f t="shared" si="891"/>
        <v>6.40269658925878E-2</v>
      </c>
      <c r="X1526" s="1">
        <v>4966.7658000000001</v>
      </c>
      <c r="Y1526" s="1">
        <f t="shared" si="875"/>
        <v>247.89832624803316</v>
      </c>
      <c r="Z1526" s="1">
        <f t="shared" si="892"/>
        <v>265.35475491415855</v>
      </c>
      <c r="AA1526" s="1">
        <f t="shared" si="909"/>
        <v>15.797983039677341</v>
      </c>
      <c r="AB1526" s="1">
        <f t="shared" si="876"/>
        <v>265.38527686316877</v>
      </c>
      <c r="AC1526" s="1">
        <f t="shared" si="893"/>
        <v>428.66378831868877</v>
      </c>
      <c r="AE1526" s="1">
        <v>151.613</v>
      </c>
      <c r="AF1526" s="1">
        <f t="shared" si="894"/>
        <v>1.7855167170955444</v>
      </c>
      <c r="AG1526" s="1">
        <v>7.1391604840799996E-2</v>
      </c>
      <c r="AH1526" s="1">
        <v>3.0065858736600001E-2</v>
      </c>
      <c r="AI1526" s="1">
        <f t="shared" si="895"/>
        <v>6.895836874315206E-2</v>
      </c>
      <c r="AJ1526" s="1">
        <f t="shared" si="896"/>
        <v>-3.0527105394461667E-2</v>
      </c>
      <c r="AK1526" s="1">
        <f t="shared" si="897"/>
        <v>-3.8431263348690389E-2</v>
      </c>
      <c r="AL1526" s="1">
        <f t="shared" si="898"/>
        <v>0.79432999944567084</v>
      </c>
      <c r="AM1526" s="1">
        <f t="shared" si="899"/>
        <v>6.4796923052293717E-2</v>
      </c>
      <c r="AN1526" s="1">
        <v>4972.4394000000002</v>
      </c>
      <c r="AO1526" s="1">
        <f t="shared" si="877"/>
        <v>248.1727834662457</v>
      </c>
      <c r="AP1526" s="1">
        <f t="shared" si="900"/>
        <v>265.89023675570934</v>
      </c>
      <c r="AQ1526" s="1">
        <f t="shared" si="910"/>
        <v>16.014761376421504</v>
      </c>
      <c r="AS1526" s="1">
        <v>151.62899999999999</v>
      </c>
      <c r="AT1526" s="1">
        <f t="shared" si="901"/>
        <v>1.7572575073936498</v>
      </c>
      <c r="AU1526" s="1">
        <v>7.0314124226599994E-2</v>
      </c>
      <c r="AV1526" s="1">
        <v>3.08047886938E-2</v>
      </c>
      <c r="AW1526" s="1">
        <f t="shared" si="902"/>
        <v>6.7952179432938686E-2</v>
      </c>
      <c r="AX1526" s="1">
        <f t="shared" si="903"/>
        <v>-3.1289230924651024E-2</v>
      </c>
      <c r="AY1526" s="1">
        <f t="shared" si="904"/>
        <v>-3.6662948508287663E-2</v>
      </c>
      <c r="AZ1526" s="1">
        <f t="shared" si="905"/>
        <v>0.85342920298890013</v>
      </c>
      <c r="BA1526" s="1">
        <f t="shared" si="906"/>
        <v>6.4151527914662762E-2</v>
      </c>
      <c r="BB1526" s="1">
        <v>5021.07</v>
      </c>
      <c r="BC1526" s="1">
        <f t="shared" si="878"/>
        <v>250.26995482543251</v>
      </c>
      <c r="BD1526" s="1">
        <f t="shared" si="907"/>
        <v>267.86746751921351</v>
      </c>
      <c r="BE1526" s="1">
        <f t="shared" si="911"/>
        <v>15.949764801252543</v>
      </c>
    </row>
    <row r="1527" spans="1:57" x14ac:dyDescent="0.25">
      <c r="A1527" s="1">
        <v>151.70699999999999</v>
      </c>
      <c r="B1527" s="1">
        <f t="shared" si="879"/>
        <v>1.8189315880161254</v>
      </c>
      <c r="C1527" s="1">
        <v>7.26653784513E-2</v>
      </c>
      <c r="D1527" s="1">
        <v>3.1011223793E-2</v>
      </c>
      <c r="E1527" s="1">
        <f t="shared" si="880"/>
        <v>7.0146558954778962E-2</v>
      </c>
      <c r="F1527" s="1">
        <f t="shared" si="881"/>
        <v>-3.1502250020165823E-2</v>
      </c>
      <c r="G1527" s="1">
        <f t="shared" si="882"/>
        <v>-3.8644308934613139E-2</v>
      </c>
      <c r="H1527" s="1">
        <f t="shared" si="883"/>
        <v>0.81518471642145784</v>
      </c>
      <c r="I1527" s="1">
        <f t="shared" si="884"/>
        <v>6.6359678212454101E-2</v>
      </c>
      <c r="J1527" s="1">
        <v>4999.9966999999997</v>
      </c>
      <c r="K1527" s="1">
        <f t="shared" si="874"/>
        <v>249.32458299874989</v>
      </c>
      <c r="L1527" s="1">
        <f t="shared" si="885"/>
        <v>267.44184817956665</v>
      </c>
      <c r="M1527" s="1">
        <f t="shared" si="908"/>
        <v>16.465915077906512</v>
      </c>
      <c r="O1527" s="1">
        <v>151.68599999999998</v>
      </c>
      <c r="P1527" s="1">
        <f t="shared" si="886"/>
        <v>1.7626972564733399</v>
      </c>
      <c r="Q1527" s="1">
        <v>7.0479772984999994E-2</v>
      </c>
      <c r="R1527" s="1">
        <v>3.0477723106700001E-2</v>
      </c>
      <c r="S1527" s="1">
        <f t="shared" si="887"/>
        <v>6.8106933946155884E-2</v>
      </c>
      <c r="T1527" s="1">
        <f t="shared" si="888"/>
        <v>-3.0951826849850532E-2</v>
      </c>
      <c r="U1527" s="1">
        <f t="shared" si="889"/>
        <v>-3.7155107096305352E-2</v>
      </c>
      <c r="V1527" s="1">
        <f t="shared" si="890"/>
        <v>0.83304367202129082</v>
      </c>
      <c r="W1527" s="1">
        <f t="shared" si="891"/>
        <v>6.4080130743954786E-2</v>
      </c>
      <c r="X1527" s="1">
        <v>4972.4394000000002</v>
      </c>
      <c r="Y1527" s="1">
        <f t="shared" si="875"/>
        <v>248.18150367182085</v>
      </c>
      <c r="Z1527" s="1">
        <f t="shared" si="892"/>
        <v>265.67327970968671</v>
      </c>
      <c r="AA1527" s="1">
        <f t="shared" si="909"/>
        <v>15.81209905294358</v>
      </c>
      <c r="AB1527" s="1">
        <f t="shared" si="876"/>
        <v>265.40804367155579</v>
      </c>
      <c r="AC1527" s="1">
        <f t="shared" si="893"/>
        <v>428.23045304620996</v>
      </c>
      <c r="AE1527" s="1">
        <v>151.71</v>
      </c>
      <c r="AF1527" s="1">
        <f t="shared" si="894"/>
        <v>1.7873363305544081</v>
      </c>
      <c r="AG1527" s="1">
        <v>7.1464359760299995E-2</v>
      </c>
      <c r="AH1527" s="1">
        <v>3.00672184676E-2</v>
      </c>
      <c r="AI1527" s="1">
        <f t="shared" si="895"/>
        <v>6.9026273372048919E-2</v>
      </c>
      <c r="AJ1527" s="1">
        <f t="shared" si="896"/>
        <v>-3.0528507275161872E-2</v>
      </c>
      <c r="AK1527" s="1">
        <f t="shared" si="897"/>
        <v>-3.8497766096887043E-2</v>
      </c>
      <c r="AL1527" s="1">
        <f t="shared" si="898"/>
        <v>0.79299425318162631</v>
      </c>
      <c r="AM1527" s="1">
        <f t="shared" si="899"/>
        <v>6.4863188379509801E-2</v>
      </c>
      <c r="AN1527" s="1">
        <v>4974.0604000000003</v>
      </c>
      <c r="AO1527" s="1">
        <f t="shared" si="877"/>
        <v>248.25368703281282</v>
      </c>
      <c r="AP1527" s="1">
        <f t="shared" si="900"/>
        <v>265.99497783474669</v>
      </c>
      <c r="AQ1527" s="1">
        <f t="shared" si="910"/>
        <v>16.03238415031462</v>
      </c>
      <c r="AS1527" s="1">
        <v>151.68899999999999</v>
      </c>
      <c r="AT1527" s="1">
        <f t="shared" si="901"/>
        <v>1.7588081926901895</v>
      </c>
      <c r="AU1527" s="1">
        <v>7.0376172661800004E-2</v>
      </c>
      <c r="AV1527" s="1">
        <v>3.0752914026399999E-2</v>
      </c>
      <c r="AW1527" s="1">
        <f t="shared" si="902"/>
        <v>6.8010149925267854E-2</v>
      </c>
      <c r="AX1527" s="1">
        <f t="shared" si="903"/>
        <v>-3.1235708911140324E-2</v>
      </c>
      <c r="AY1527" s="1">
        <f t="shared" si="904"/>
        <v>-3.677444101412753E-2</v>
      </c>
      <c r="AZ1527" s="1">
        <f t="shared" si="905"/>
        <v>0.84938636862326722</v>
      </c>
      <c r="BA1527" s="1">
        <f t="shared" si="906"/>
        <v>6.4212959365984618E-2</v>
      </c>
      <c r="BB1527" s="1">
        <v>5016.2069000000001</v>
      </c>
      <c r="BC1527" s="1">
        <f t="shared" si="878"/>
        <v>250.02755871916202</v>
      </c>
      <c r="BD1527" s="1">
        <f t="shared" si="907"/>
        <v>267.6235413617901</v>
      </c>
      <c r="BE1527" s="1">
        <f t="shared" si="911"/>
        <v>15.966212796175226</v>
      </c>
    </row>
    <row r="1528" spans="1:57" x14ac:dyDescent="0.25">
      <c r="A1528" s="1">
        <v>151.80699999999999</v>
      </c>
      <c r="B1528" s="1">
        <f t="shared" si="879"/>
        <v>1.8208943144962726</v>
      </c>
      <c r="C1528" s="1">
        <v>7.27437883615E-2</v>
      </c>
      <c r="D1528" s="1">
        <v>3.11038382351E-2</v>
      </c>
      <c r="E1528" s="1">
        <f t="shared" si="880"/>
        <v>7.0219654484944355E-2</v>
      </c>
      <c r="F1528" s="1">
        <f t="shared" si="881"/>
        <v>-3.1597833034776993E-2</v>
      </c>
      <c r="G1528" s="1">
        <f t="shared" si="882"/>
        <v>-3.8621821450167362E-2</v>
      </c>
      <c r="H1528" s="1">
        <f t="shared" si="883"/>
        <v>0.81813420103831136</v>
      </c>
      <c r="I1528" s="1">
        <f t="shared" si="884"/>
        <v>6.6431883029802061E-2</v>
      </c>
      <c r="J1528" s="1">
        <v>5000.8072000000002</v>
      </c>
      <c r="K1528" s="1">
        <f t="shared" si="874"/>
        <v>249.36499854032826</v>
      </c>
      <c r="L1528" s="1">
        <f t="shared" si="885"/>
        <v>267.50475321891167</v>
      </c>
      <c r="M1528" s="1">
        <f t="shared" si="908"/>
        <v>16.485227938728958</v>
      </c>
      <c r="O1528" s="1">
        <v>151.78899999999999</v>
      </c>
      <c r="P1528" s="1">
        <f t="shared" si="886"/>
        <v>1.765403827885164</v>
      </c>
      <c r="Q1528" s="1">
        <v>7.0587992668199998E-2</v>
      </c>
      <c r="R1528" s="1">
        <v>3.0487406998899999E-2</v>
      </c>
      <c r="S1528" s="1">
        <f t="shared" si="887"/>
        <v>6.820802339790355E-2</v>
      </c>
      <c r="T1528" s="1">
        <f t="shared" si="888"/>
        <v>-3.0961815212979367E-2</v>
      </c>
      <c r="U1528" s="1">
        <f t="shared" si="889"/>
        <v>-3.7246208184924183E-2</v>
      </c>
      <c r="V1528" s="1">
        <f t="shared" si="890"/>
        <v>0.83127428862709052</v>
      </c>
      <c r="W1528" s="1">
        <f t="shared" si="891"/>
        <v>6.4185408192517418E-2</v>
      </c>
      <c r="X1528" s="1">
        <v>4966.7658000000001</v>
      </c>
      <c r="Y1528" s="1">
        <f t="shared" si="875"/>
        <v>247.89832624803316</v>
      </c>
      <c r="Z1528" s="1">
        <f t="shared" si="892"/>
        <v>265.39697148368839</v>
      </c>
      <c r="AA1528" s="1">
        <f t="shared" si="909"/>
        <v>15.840053913470157</v>
      </c>
      <c r="AB1528" s="1">
        <f t="shared" si="876"/>
        <v>265.45307734458106</v>
      </c>
      <c r="AC1528" s="1">
        <f t="shared" si="893"/>
        <v>427.76182022003724</v>
      </c>
      <c r="AE1528" s="1">
        <v>151.81700000000001</v>
      </c>
      <c r="AF1528" s="1">
        <f t="shared" si="894"/>
        <v>1.7902831167536228</v>
      </c>
      <c r="AG1528" s="1">
        <v>7.1582183241800004E-2</v>
      </c>
      <c r="AH1528" s="1">
        <v>3.0073380097700001E-2</v>
      </c>
      <c r="AI1528" s="1">
        <f t="shared" si="895"/>
        <v>6.9136232235988179E-2</v>
      </c>
      <c r="AJ1528" s="1">
        <f t="shared" si="896"/>
        <v>-3.0534859931540471E-2</v>
      </c>
      <c r="AK1528" s="1">
        <f t="shared" si="897"/>
        <v>-3.8601372304447712E-2</v>
      </c>
      <c r="AL1528" s="1">
        <f t="shared" si="898"/>
        <v>0.79103042479197549</v>
      </c>
      <c r="AM1528" s="1">
        <f t="shared" si="899"/>
        <v>6.4976081599812843E-2</v>
      </c>
      <c r="AN1528" s="1">
        <v>4970.0078999999996</v>
      </c>
      <c r="AO1528" s="1">
        <f t="shared" si="877"/>
        <v>248.05142811639502</v>
      </c>
      <c r="AP1528" s="1">
        <f t="shared" si="900"/>
        <v>265.80749089721297</v>
      </c>
      <c r="AQ1528" s="1">
        <f t="shared" si="910"/>
        <v>16.06240259694475</v>
      </c>
      <c r="AS1528" s="1">
        <v>151.80199999999999</v>
      </c>
      <c r="AT1528" s="1">
        <f t="shared" si="901"/>
        <v>1.7604197658446266</v>
      </c>
      <c r="AU1528" s="1">
        <v>7.0440657436800003E-2</v>
      </c>
      <c r="AV1528" s="1">
        <v>3.0814372003099999E-2</v>
      </c>
      <c r="AW1528" s="1">
        <f t="shared" si="902"/>
        <v>6.8070393075557845E-2</v>
      </c>
      <c r="AX1528" s="1">
        <f t="shared" si="903"/>
        <v>-3.1299118877632988E-2</v>
      </c>
      <c r="AY1528" s="1">
        <f t="shared" si="904"/>
        <v>-3.6771274197924857E-2</v>
      </c>
      <c r="AZ1528" s="1">
        <f t="shared" si="905"/>
        <v>0.85118396249100658</v>
      </c>
      <c r="BA1528" s="1">
        <f t="shared" si="906"/>
        <v>6.4268065096166227E-2</v>
      </c>
      <c r="BB1528" s="1">
        <v>5022.6909999999998</v>
      </c>
      <c r="BC1528" s="1">
        <f t="shared" si="878"/>
        <v>250.35075186605772</v>
      </c>
      <c r="BD1528" s="1">
        <f t="shared" si="907"/>
        <v>267.98562341730002</v>
      </c>
      <c r="BE1528" s="1">
        <f t="shared" si="911"/>
        <v>15.980970363233782</v>
      </c>
    </row>
    <row r="1529" spans="1:57" x14ac:dyDescent="0.25">
      <c r="A1529" s="1">
        <v>151.91</v>
      </c>
      <c r="B1529" s="1">
        <f t="shared" si="879"/>
        <v>1.8231753965548354</v>
      </c>
      <c r="C1529" s="1">
        <v>7.2834916412800002E-2</v>
      </c>
      <c r="D1529" s="1">
        <v>3.1103121116800001E-2</v>
      </c>
      <c r="E1529" s="1">
        <f t="shared" si="880"/>
        <v>7.0304599447486973E-2</v>
      </c>
      <c r="F1529" s="1">
        <f t="shared" si="881"/>
        <v>-3.1597092895572318E-2</v>
      </c>
      <c r="G1529" s="1">
        <f t="shared" si="882"/>
        <v>-3.8707506551914656E-2</v>
      </c>
      <c r="H1529" s="1">
        <f t="shared" si="883"/>
        <v>0.81630401207047987</v>
      </c>
      <c r="I1529" s="1">
        <f t="shared" si="884"/>
        <v>6.6514050347645098E-2</v>
      </c>
      <c r="J1529" s="1">
        <v>5004.0492999999997</v>
      </c>
      <c r="K1529" s="1">
        <f t="shared" si="874"/>
        <v>249.52666569313661</v>
      </c>
      <c r="L1529" s="1">
        <f t="shared" si="885"/>
        <v>267.70091953166087</v>
      </c>
      <c r="M1529" s="1">
        <f t="shared" si="908"/>
        <v>16.507216146041106</v>
      </c>
      <c r="O1529" s="1">
        <v>151.89600000000002</v>
      </c>
      <c r="P1529" s="1">
        <f t="shared" si="886"/>
        <v>1.7670613117197991</v>
      </c>
      <c r="Q1529" s="1">
        <v>7.0654265582600004E-2</v>
      </c>
      <c r="R1529" s="1">
        <v>3.0548105016399998E-2</v>
      </c>
      <c r="S1529" s="1">
        <f t="shared" si="887"/>
        <v>6.8269924767695458E-2</v>
      </c>
      <c r="T1529" s="1">
        <f t="shared" si="888"/>
        <v>-3.1024423907358288E-2</v>
      </c>
      <c r="U1529" s="1">
        <f t="shared" si="889"/>
        <v>-3.724550086033717E-2</v>
      </c>
      <c r="V1529" s="1">
        <f t="shared" si="890"/>
        <v>0.83297104860244409</v>
      </c>
      <c r="W1529" s="1">
        <f t="shared" si="891"/>
        <v>6.4240495770823899E-2</v>
      </c>
      <c r="X1529" s="1">
        <v>4974.8708999999999</v>
      </c>
      <c r="Y1529" s="1">
        <f t="shared" si="875"/>
        <v>248.30286328581192</v>
      </c>
      <c r="Z1529" s="1">
        <f t="shared" si="892"/>
        <v>265.84651973332768</v>
      </c>
      <c r="AA1529" s="1">
        <f t="shared" si="909"/>
        <v>15.85468637218127</v>
      </c>
      <c r="AB1529" s="1">
        <f t="shared" si="876"/>
        <v>265.4766155599828</v>
      </c>
      <c r="AC1529" s="1">
        <f t="shared" si="893"/>
        <v>427.28716936488638</v>
      </c>
      <c r="AE1529" s="1">
        <v>151.91</v>
      </c>
      <c r="AF1529" s="1">
        <f t="shared" si="894"/>
        <v>1.7920455237279467</v>
      </c>
      <c r="AG1529" s="1">
        <v>7.1652650833100004E-2</v>
      </c>
      <c r="AH1529" s="1">
        <v>3.0155969783699998E-2</v>
      </c>
      <c r="AI1529" s="1">
        <f t="shared" si="895"/>
        <v>6.9201990397627727E-2</v>
      </c>
      <c r="AJ1529" s="1">
        <f t="shared" si="896"/>
        <v>-3.0620014004827226E-2</v>
      </c>
      <c r="AK1529" s="1">
        <f t="shared" si="897"/>
        <v>-3.8581976392800504E-2</v>
      </c>
      <c r="AL1529" s="1">
        <f t="shared" si="898"/>
        <v>0.79363518584654469</v>
      </c>
      <c r="AM1529" s="1">
        <f t="shared" si="899"/>
        <v>6.5036138392283449E-2</v>
      </c>
      <c r="AN1529" s="1">
        <v>4976.4919</v>
      </c>
      <c r="AO1529" s="1">
        <f t="shared" si="877"/>
        <v>248.37504238266345</v>
      </c>
      <c r="AP1529" s="1">
        <f t="shared" si="900"/>
        <v>266.17177257016482</v>
      </c>
      <c r="AQ1529" s="1">
        <f t="shared" si="910"/>
        <v>16.078377081057113</v>
      </c>
      <c r="AS1529" s="1">
        <v>151.88800000000001</v>
      </c>
      <c r="AT1529" s="1">
        <f t="shared" si="901"/>
        <v>1.762672430437435</v>
      </c>
      <c r="AU1529" s="1">
        <v>7.0530794560900001E-2</v>
      </c>
      <c r="AV1529" s="1">
        <v>3.0872108414799999E-2</v>
      </c>
      <c r="AW1529" s="1">
        <f t="shared" si="902"/>
        <v>6.8154595155010281E-2</v>
      </c>
      <c r="AX1529" s="1">
        <f t="shared" si="903"/>
        <v>-3.1358692740306726E-2</v>
      </c>
      <c r="AY1529" s="1">
        <f t="shared" si="904"/>
        <v>-3.6795902414703555E-2</v>
      </c>
      <c r="AZ1529" s="1">
        <f t="shared" si="905"/>
        <v>0.85223328366519058</v>
      </c>
      <c r="BA1529" s="1">
        <f t="shared" si="906"/>
        <v>6.4353787871762755E-2</v>
      </c>
      <c r="BB1529" s="1">
        <v>5020.2595000000001</v>
      </c>
      <c r="BC1529" s="1">
        <f t="shared" si="878"/>
        <v>250.2295563051199</v>
      </c>
      <c r="BD1529" s="1">
        <f t="shared" si="907"/>
        <v>267.87844573394148</v>
      </c>
      <c r="BE1529" s="1">
        <f t="shared" si="911"/>
        <v>16.00393824090883</v>
      </c>
    </row>
    <row r="1530" spans="1:57" x14ac:dyDescent="0.25">
      <c r="A1530" s="1">
        <v>151.99799999999999</v>
      </c>
      <c r="B1530" s="1">
        <f t="shared" si="879"/>
        <v>1.8256569661639084</v>
      </c>
      <c r="C1530" s="1">
        <v>7.2934053838299998E-2</v>
      </c>
      <c r="D1530" s="1">
        <v>3.1119873747199999E-2</v>
      </c>
      <c r="E1530" s="1">
        <f t="shared" si="880"/>
        <v>7.0397002149683849E-2</v>
      </c>
      <c r="F1530" s="1">
        <f t="shared" si="881"/>
        <v>-3.1614383461366045E-2</v>
      </c>
      <c r="G1530" s="1">
        <f t="shared" si="882"/>
        <v>-3.8782618688317803E-2</v>
      </c>
      <c r="H1530" s="1">
        <f t="shared" si="883"/>
        <v>0.81516887024673779</v>
      </c>
      <c r="I1530" s="1">
        <f t="shared" si="884"/>
        <v>6.6609786897605494E-2</v>
      </c>
      <c r="J1530" s="1">
        <v>4999.1862000000001</v>
      </c>
      <c r="K1530" s="1">
        <f t="shared" si="874"/>
        <v>249.28416745717155</v>
      </c>
      <c r="L1530" s="1">
        <f t="shared" si="885"/>
        <v>267.4654723475287</v>
      </c>
      <c r="M1530" s="1">
        <f t="shared" si="908"/>
        <v>16.532833638047741</v>
      </c>
      <c r="O1530" s="1">
        <v>151.995</v>
      </c>
      <c r="P1530" s="1">
        <f t="shared" si="886"/>
        <v>1.7688751338268147</v>
      </c>
      <c r="Q1530" s="1">
        <v>7.0726789534099999E-2</v>
      </c>
      <c r="R1530" s="1">
        <v>3.0626518651800001E-2</v>
      </c>
      <c r="S1530" s="1">
        <f t="shared" si="887"/>
        <v>6.8337660448231599E-2</v>
      </c>
      <c r="T1530" s="1">
        <f t="shared" si="888"/>
        <v>-3.1105311682399758E-2</v>
      </c>
      <c r="U1530" s="1">
        <f t="shared" si="889"/>
        <v>-3.7232348765831841E-2</v>
      </c>
      <c r="V1530" s="1">
        <f t="shared" si="890"/>
        <v>0.83543780377737353</v>
      </c>
      <c r="W1530" s="1">
        <f t="shared" si="891"/>
        <v>6.4313210700658471E-2</v>
      </c>
      <c r="X1530" s="1">
        <v>4968.3868000000002</v>
      </c>
      <c r="Y1530" s="1">
        <f t="shared" si="875"/>
        <v>247.97923265736054</v>
      </c>
      <c r="Z1530" s="1">
        <f t="shared" si="892"/>
        <v>265.5180076543453</v>
      </c>
      <c r="AA1530" s="1">
        <f t="shared" si="909"/>
        <v>15.874005439344057</v>
      </c>
      <c r="AB1530" s="1">
        <f t="shared" si="876"/>
        <v>265.50765818941875</v>
      </c>
      <c r="AC1530" s="1">
        <f t="shared" si="893"/>
        <v>426.90860744233885</v>
      </c>
      <c r="AE1530" s="1">
        <v>152.01000000000002</v>
      </c>
      <c r="AF1530" s="1">
        <f t="shared" si="894"/>
        <v>1.7936897909241081</v>
      </c>
      <c r="AG1530" s="1">
        <v>7.17183947563E-2</v>
      </c>
      <c r="AH1530" s="1">
        <v>3.0167093500500002E-2</v>
      </c>
      <c r="AI1530" s="1">
        <f t="shared" si="895"/>
        <v>6.9263336680489992E-2</v>
      </c>
      <c r="AJ1530" s="1">
        <f t="shared" si="896"/>
        <v>-3.0631483664119014E-2</v>
      </c>
      <c r="AK1530" s="1">
        <f t="shared" si="897"/>
        <v>-3.8631853016370982E-2</v>
      </c>
      <c r="AL1530" s="1">
        <f t="shared" si="898"/>
        <v>0.79290743964930543</v>
      </c>
      <c r="AM1530" s="1">
        <f t="shared" si="899"/>
        <v>6.5104014353113984E-2</v>
      </c>
      <c r="AN1530" s="1">
        <v>4968.3868000000002</v>
      </c>
      <c r="AO1530" s="1">
        <f t="shared" si="877"/>
        <v>247.97051955886147</v>
      </c>
      <c r="AP1530" s="1">
        <f t="shared" si="900"/>
        <v>265.75456716850874</v>
      </c>
      <c r="AQ1530" s="1">
        <f t="shared" si="910"/>
        <v>16.09642958675753</v>
      </c>
      <c r="AS1530" s="1">
        <v>151.98699999999999</v>
      </c>
      <c r="AT1530" s="1">
        <f t="shared" si="901"/>
        <v>1.7649783486306676</v>
      </c>
      <c r="AU1530" s="1">
        <v>7.0623062550999996E-2</v>
      </c>
      <c r="AV1530" s="1">
        <v>3.0923668295100001E-2</v>
      </c>
      <c r="AW1530" s="1">
        <f t="shared" si="902"/>
        <v>6.8240780451644376E-2</v>
      </c>
      <c r="AX1530" s="1">
        <f t="shared" si="903"/>
        <v>-3.1411896504587623E-2</v>
      </c>
      <c r="AY1530" s="1">
        <f t="shared" si="904"/>
        <v>-3.6828883947056752E-2</v>
      </c>
      <c r="AZ1530" s="1">
        <f t="shared" si="905"/>
        <v>0.85291470004205661</v>
      </c>
      <c r="BA1530" s="1">
        <f t="shared" si="906"/>
        <v>6.443841822577101E-2</v>
      </c>
      <c r="BB1530" s="1">
        <v>5021.8805000000002</v>
      </c>
      <c r="BC1530" s="1">
        <f t="shared" si="878"/>
        <v>250.31035334574511</v>
      </c>
      <c r="BD1530" s="1">
        <f t="shared" si="907"/>
        <v>267.98803708724461</v>
      </c>
      <c r="BE1530" s="1">
        <f t="shared" si="911"/>
        <v>16.02661352597999</v>
      </c>
    </row>
    <row r="1531" spans="1:57" x14ac:dyDescent="0.25">
      <c r="A1531" s="1">
        <v>152.107</v>
      </c>
      <c r="B1531" s="1">
        <f t="shared" si="879"/>
        <v>1.8272114440423386</v>
      </c>
      <c r="C1531" s="1">
        <v>7.2996154427500001E-2</v>
      </c>
      <c r="D1531" s="1">
        <v>3.1151382252600002E-2</v>
      </c>
      <c r="E1531" s="1">
        <f t="shared" si="880"/>
        <v>7.0454879697591039E-2</v>
      </c>
      <c r="F1531" s="1">
        <f t="shared" si="881"/>
        <v>-3.1646904530685201E-2</v>
      </c>
      <c r="G1531" s="1">
        <f t="shared" si="882"/>
        <v>-3.8807975166905838E-2</v>
      </c>
      <c r="H1531" s="1">
        <f t="shared" si="883"/>
        <v>0.81547425225299153</v>
      </c>
      <c r="I1531" s="1">
        <f t="shared" si="884"/>
        <v>6.6668059287503648E-2</v>
      </c>
      <c r="J1531" s="1">
        <v>4998.3756999999996</v>
      </c>
      <c r="K1531" s="1">
        <f t="shared" si="874"/>
        <v>249.24375191559318</v>
      </c>
      <c r="L1531" s="1">
        <f t="shared" si="885"/>
        <v>267.43758732051333</v>
      </c>
      <c r="M1531" s="1">
        <f t="shared" si="908"/>
        <v>16.548418677873087</v>
      </c>
      <c r="O1531" s="1">
        <v>152.096</v>
      </c>
      <c r="P1531" s="1">
        <f t="shared" si="886"/>
        <v>1.7709159166216564</v>
      </c>
      <c r="Q1531" s="1">
        <v>7.0808388292800006E-2</v>
      </c>
      <c r="R1531" s="1">
        <v>3.05533800274E-2</v>
      </c>
      <c r="S1531" s="1">
        <f t="shared" si="887"/>
        <v>6.8413866302409976E-2</v>
      </c>
      <c r="T1531" s="1">
        <f t="shared" si="888"/>
        <v>-3.1029865152435665E-2</v>
      </c>
      <c r="U1531" s="1">
        <f t="shared" si="889"/>
        <v>-3.7384001149974311E-2</v>
      </c>
      <c r="V1531" s="1">
        <f t="shared" si="890"/>
        <v>0.83003060662106221</v>
      </c>
      <c r="W1531" s="1">
        <f t="shared" si="891"/>
        <v>6.4389766420759484E-2</v>
      </c>
      <c r="X1531" s="1">
        <v>4967.5762999999997</v>
      </c>
      <c r="Y1531" s="1">
        <f t="shared" si="875"/>
        <v>247.93877945269682</v>
      </c>
      <c r="Z1531" s="1">
        <f t="shared" si="892"/>
        <v>265.4949248210263</v>
      </c>
      <c r="AA1531" s="1">
        <f t="shared" si="909"/>
        <v>15.894331478058358</v>
      </c>
      <c r="AB1531" s="1">
        <f t="shared" si="876"/>
        <v>265.54030661306291</v>
      </c>
      <c r="AC1531" s="1">
        <f t="shared" si="893"/>
        <v>426.46615564562802</v>
      </c>
      <c r="AE1531" s="1">
        <v>152.11000000000001</v>
      </c>
      <c r="AF1531" s="1">
        <f t="shared" si="894"/>
        <v>1.7962303551758403</v>
      </c>
      <c r="AG1531" s="1">
        <v>7.1819975972199995E-2</v>
      </c>
      <c r="AH1531" s="1">
        <v>3.02525646985E-2</v>
      </c>
      <c r="AI1531" s="1">
        <f t="shared" si="895"/>
        <v>6.9358115684554661E-2</v>
      </c>
      <c r="AJ1531" s="1">
        <f t="shared" si="896"/>
        <v>-3.0719617366253803E-2</v>
      </c>
      <c r="AK1531" s="1">
        <f t="shared" si="897"/>
        <v>-3.8638498318300858E-2</v>
      </c>
      <c r="AL1531" s="1">
        <f t="shared" si="898"/>
        <v>0.79505205179528593</v>
      </c>
      <c r="AM1531" s="1">
        <f t="shared" si="899"/>
        <v>6.5197041877395223E-2</v>
      </c>
      <c r="AN1531" s="1">
        <v>4970.0078999999996</v>
      </c>
      <c r="AO1531" s="1">
        <f t="shared" si="877"/>
        <v>248.05142811639502</v>
      </c>
      <c r="AP1531" s="1">
        <f t="shared" si="900"/>
        <v>265.86647572358441</v>
      </c>
      <c r="AQ1531" s="1">
        <f t="shared" si="910"/>
        <v>16.121157281495559</v>
      </c>
      <c r="AS1531" s="1">
        <v>152.096</v>
      </c>
      <c r="AT1531" s="1">
        <f t="shared" si="901"/>
        <v>1.7670727420298213</v>
      </c>
      <c r="AU1531" s="1">
        <v>7.0706866681600006E-2</v>
      </c>
      <c r="AV1531" s="1">
        <v>3.08485068381E-2</v>
      </c>
      <c r="AW1531" s="1">
        <f t="shared" si="902"/>
        <v>6.8319053425368481E-2</v>
      </c>
      <c r="AX1531" s="1">
        <f t="shared" si="903"/>
        <v>-3.1334339618783687E-2</v>
      </c>
      <c r="AY1531" s="1">
        <f t="shared" si="904"/>
        <v>-3.6984713806584794E-2</v>
      </c>
      <c r="AZ1531" s="1">
        <f t="shared" si="905"/>
        <v>0.84722406620880464</v>
      </c>
      <c r="BA1531" s="1">
        <f t="shared" si="906"/>
        <v>6.4515779840208953E-2</v>
      </c>
      <c r="BB1531" s="1">
        <v>5022.6909999999998</v>
      </c>
      <c r="BC1531" s="1">
        <f t="shared" si="878"/>
        <v>250.35075186605772</v>
      </c>
      <c r="BD1531" s="1">
        <f t="shared" si="907"/>
        <v>268.05226910188941</v>
      </c>
      <c r="BE1531" s="1">
        <f t="shared" si="911"/>
        <v>16.047347997725289</v>
      </c>
    </row>
    <row r="1532" spans="1:57" x14ac:dyDescent="0.25">
      <c r="A1532" s="1">
        <v>152.19799999999998</v>
      </c>
      <c r="B1532" s="1">
        <f t="shared" si="879"/>
        <v>1.8293629085695613</v>
      </c>
      <c r="C1532" s="1">
        <v>7.3082104325300004E-2</v>
      </c>
      <c r="D1532" s="1">
        <v>3.1251814216399998E-2</v>
      </c>
      <c r="E1532" s="1">
        <f t="shared" si="880"/>
        <v>7.0534979197686615E-2</v>
      </c>
      <c r="F1532" s="1">
        <f t="shared" si="881"/>
        <v>-3.1750571055843557E-2</v>
      </c>
      <c r="G1532" s="1">
        <f t="shared" si="882"/>
        <v>-3.8784408141843058E-2</v>
      </c>
      <c r="H1532" s="1">
        <f t="shared" si="883"/>
        <v>0.81864266020831822</v>
      </c>
      <c r="I1532" s="1">
        <f t="shared" si="884"/>
        <v>6.6745399008249953E-2</v>
      </c>
      <c r="J1532" s="1">
        <v>5001.6178</v>
      </c>
      <c r="K1532" s="1">
        <f t="shared" si="874"/>
        <v>249.40541906840156</v>
      </c>
      <c r="L1532" s="1">
        <f t="shared" si="885"/>
        <v>267.63249192405368</v>
      </c>
      <c r="M1532" s="1">
        <f t="shared" si="908"/>
        <v>16.569109763127326</v>
      </c>
      <c r="O1532" s="1">
        <v>152.18900000000002</v>
      </c>
      <c r="P1532" s="1">
        <f t="shared" si="886"/>
        <v>1.7732334125697087</v>
      </c>
      <c r="Q1532" s="1">
        <v>7.0901051163700005E-2</v>
      </c>
      <c r="R1532" s="1">
        <v>3.0617306008899999E-2</v>
      </c>
      <c r="S1532" s="1">
        <f t="shared" si="887"/>
        <v>6.8500397994571971E-2</v>
      </c>
      <c r="T1532" s="1">
        <f t="shared" si="888"/>
        <v>-3.109580801915706E-2</v>
      </c>
      <c r="U1532" s="1">
        <f t="shared" si="889"/>
        <v>-3.7404589975414911E-2</v>
      </c>
      <c r="V1532" s="1">
        <f t="shared" si="890"/>
        <v>0.83133668995156873</v>
      </c>
      <c r="W1532" s="1">
        <f t="shared" si="891"/>
        <v>6.4478576369904256E-2</v>
      </c>
      <c r="X1532" s="1">
        <v>4964.3343000000004</v>
      </c>
      <c r="Y1532" s="1">
        <f t="shared" si="875"/>
        <v>247.77696663404208</v>
      </c>
      <c r="Z1532" s="1">
        <f t="shared" si="892"/>
        <v>265.34461402254868</v>
      </c>
      <c r="AA1532" s="1">
        <f t="shared" si="909"/>
        <v>15.917903394282725</v>
      </c>
      <c r="AB1532" s="1">
        <f t="shared" si="876"/>
        <v>265.57813748510046</v>
      </c>
      <c r="AC1532" s="1">
        <f t="shared" si="893"/>
        <v>425.97560748375673</v>
      </c>
      <c r="AE1532" s="1">
        <v>152.21100000000001</v>
      </c>
      <c r="AF1532" s="1">
        <f t="shared" si="894"/>
        <v>1.7977466065548955</v>
      </c>
      <c r="AG1532" s="1">
        <v>7.1880601346499998E-2</v>
      </c>
      <c r="AH1532" s="1">
        <v>3.0302742496099998E-2</v>
      </c>
      <c r="AI1532" s="1">
        <f t="shared" si="895"/>
        <v>6.9414677104519443E-2</v>
      </c>
      <c r="AJ1532" s="1">
        <f t="shared" si="896"/>
        <v>-3.0771361865900848E-2</v>
      </c>
      <c r="AK1532" s="1">
        <f t="shared" si="897"/>
        <v>-3.8643315238618595E-2</v>
      </c>
      <c r="AL1532" s="1">
        <f t="shared" si="898"/>
        <v>0.79629197639723137</v>
      </c>
      <c r="AM1532" s="1">
        <f t="shared" si="899"/>
        <v>6.5249974840173766E-2</v>
      </c>
      <c r="AN1532" s="1">
        <v>4974.0604000000003</v>
      </c>
      <c r="AO1532" s="1">
        <f t="shared" si="877"/>
        <v>248.25368703281282</v>
      </c>
      <c r="AP1532" s="1">
        <f t="shared" si="900"/>
        <v>266.09831134321723</v>
      </c>
      <c r="AQ1532" s="1">
        <f t="shared" si="910"/>
        <v>16.135236517632212</v>
      </c>
      <c r="AS1532" s="1">
        <v>152.22399999999999</v>
      </c>
      <c r="AT1532" s="1">
        <f t="shared" si="901"/>
        <v>1.7694797675866034</v>
      </c>
      <c r="AU1532" s="1">
        <v>7.0803180337000005E-2</v>
      </c>
      <c r="AV1532" s="1">
        <v>3.0916143208699998E-2</v>
      </c>
      <c r="AW1532" s="1">
        <f t="shared" si="902"/>
        <v>6.8409002716616485E-2</v>
      </c>
      <c r="AX1532" s="1">
        <f t="shared" si="903"/>
        <v>-3.1404131319393222E-2</v>
      </c>
      <c r="AY1532" s="1">
        <f t="shared" si="904"/>
        <v>-3.7004871397223263E-2</v>
      </c>
      <c r="AZ1532" s="1">
        <f t="shared" si="905"/>
        <v>0.84864857338079269</v>
      </c>
      <c r="BA1532" s="1">
        <f t="shared" si="906"/>
        <v>6.4612138677142009E-2</v>
      </c>
      <c r="BB1532" s="1">
        <v>5013.7754000000004</v>
      </c>
      <c r="BC1532" s="1">
        <f t="shared" si="878"/>
        <v>249.90636315822422</v>
      </c>
      <c r="BD1532" s="1">
        <f t="shared" si="907"/>
        <v>267.60052845627979</v>
      </c>
      <c r="BE1532" s="1">
        <f t="shared" si="911"/>
        <v>16.073155438011611</v>
      </c>
    </row>
    <row r="1533" spans="1:57" x14ac:dyDescent="0.25">
      <c r="A1533" s="1">
        <v>152.29499999999999</v>
      </c>
      <c r="B1533" s="1">
        <f t="shared" si="879"/>
        <v>1.8319168401945458</v>
      </c>
      <c r="C1533" s="1">
        <v>7.3184132575999997E-2</v>
      </c>
      <c r="D1533" s="1">
        <v>3.12529318035E-2</v>
      </c>
      <c r="E1533" s="1">
        <f t="shared" si="880"/>
        <v>7.0630054309080259E-2</v>
      </c>
      <c r="F1533" s="1">
        <f t="shared" si="881"/>
        <v>-3.1751724696966216E-2</v>
      </c>
      <c r="G1533" s="1">
        <f t="shared" si="882"/>
        <v>-3.8878329612114043E-2</v>
      </c>
      <c r="H1533" s="1">
        <f t="shared" si="883"/>
        <v>0.81669467319585509</v>
      </c>
      <c r="I1533" s="1">
        <f t="shared" si="884"/>
        <v>6.6845027088656639E-2</v>
      </c>
      <c r="J1533" s="1">
        <v>4995.1337000000003</v>
      </c>
      <c r="K1533" s="1">
        <f t="shared" si="874"/>
        <v>249.08208974927979</v>
      </c>
      <c r="L1533" s="1">
        <f t="shared" si="885"/>
        <v>267.31094642779823</v>
      </c>
      <c r="M1533" s="1">
        <f t="shared" si="908"/>
        <v>16.595757457071901</v>
      </c>
      <c r="O1533" s="1">
        <v>152.29699999999997</v>
      </c>
      <c r="P1533" s="1">
        <f t="shared" si="886"/>
        <v>1.7754288565881542</v>
      </c>
      <c r="Q1533" s="1">
        <v>7.0988833904299997E-2</v>
      </c>
      <c r="R1533" s="1">
        <v>3.06114815176E-2</v>
      </c>
      <c r="S1533" s="1">
        <f t="shared" si="887"/>
        <v>6.8582365551598301E-2</v>
      </c>
      <c r="T1533" s="1">
        <f t="shared" si="888"/>
        <v>-3.108979958323374E-2</v>
      </c>
      <c r="U1533" s="1">
        <f t="shared" si="889"/>
        <v>-3.7492565968364561E-2</v>
      </c>
      <c r="V1533" s="1">
        <f t="shared" si="890"/>
        <v>0.82922570862358846</v>
      </c>
      <c r="W1533" s="1">
        <f t="shared" si="891"/>
        <v>6.4556930880130675E-2</v>
      </c>
      <c r="X1533" s="1">
        <v>4968.3868000000002</v>
      </c>
      <c r="Y1533" s="1">
        <f t="shared" si="875"/>
        <v>247.97923265736054</v>
      </c>
      <c r="Z1533" s="1">
        <f t="shared" si="892"/>
        <v>265.58298921618967</v>
      </c>
      <c r="AA1533" s="1">
        <f t="shared" si="909"/>
        <v>15.938703680441453</v>
      </c>
      <c r="AB1533" s="1">
        <f t="shared" si="876"/>
        <v>265.6114757086209</v>
      </c>
      <c r="AC1533" s="1">
        <f t="shared" si="893"/>
        <v>425.47931732466446</v>
      </c>
      <c r="AE1533" s="1">
        <v>152.31</v>
      </c>
      <c r="AF1533" s="1">
        <f t="shared" si="894"/>
        <v>1.8000870412761518</v>
      </c>
      <c r="AG1533" s="1">
        <v>7.1974180638799998E-2</v>
      </c>
      <c r="AH1533" s="1">
        <v>3.0309384688700002E-2</v>
      </c>
      <c r="AI1533" s="1">
        <f t="shared" si="895"/>
        <v>6.9501977133556464E-2</v>
      </c>
      <c r="AJ1533" s="1">
        <f t="shared" si="896"/>
        <v>-3.0778211648446338E-2</v>
      </c>
      <c r="AK1533" s="1">
        <f t="shared" si="897"/>
        <v>-3.8723765485110126E-2</v>
      </c>
      <c r="AL1533" s="1">
        <f t="shared" si="898"/>
        <v>0.79481453476628006</v>
      </c>
      <c r="AM1533" s="1">
        <f t="shared" si="899"/>
        <v>6.5343019461378063E-2</v>
      </c>
      <c r="AN1533" s="1">
        <v>4966.7658000000001</v>
      </c>
      <c r="AO1533" s="1">
        <f t="shared" si="877"/>
        <v>247.88961599229438</v>
      </c>
      <c r="AP1533" s="1">
        <f t="shared" si="900"/>
        <v>265.73126799220654</v>
      </c>
      <c r="AQ1533" s="1">
        <f t="shared" si="910"/>
        <v>16.159978458509464</v>
      </c>
      <c r="AS1533" s="1">
        <v>152.297</v>
      </c>
      <c r="AT1533" s="1">
        <f t="shared" si="901"/>
        <v>1.7715168109512625</v>
      </c>
      <c r="AU1533" s="1">
        <v>7.0884689688700001E-2</v>
      </c>
      <c r="AV1533" s="1">
        <v>3.10031846166E-2</v>
      </c>
      <c r="AW1533" s="1">
        <f t="shared" si="902"/>
        <v>6.8485119645586651E-2</v>
      </c>
      <c r="AX1533" s="1">
        <f t="shared" si="903"/>
        <v>-3.1493953594810595E-2</v>
      </c>
      <c r="AY1533" s="1">
        <f t="shared" si="904"/>
        <v>-3.6991166050776056E-2</v>
      </c>
      <c r="AZ1533" s="1">
        <f t="shared" si="905"/>
        <v>0.85139120923034184</v>
      </c>
      <c r="BA1533" s="1">
        <f t="shared" si="906"/>
        <v>6.4686125107381712E-2</v>
      </c>
      <c r="BB1533" s="1">
        <v>5016.2069000000001</v>
      </c>
      <c r="BC1533" s="1">
        <f t="shared" si="878"/>
        <v>250.02755871916202</v>
      </c>
      <c r="BD1533" s="1">
        <f t="shared" si="907"/>
        <v>267.75068463259305</v>
      </c>
      <c r="BE1533" s="1">
        <f t="shared" si="911"/>
        <v>16.092959800602081</v>
      </c>
    </row>
    <row r="1534" spans="1:57" x14ac:dyDescent="0.25">
      <c r="A1534" s="1">
        <v>152.398</v>
      </c>
      <c r="B1534" s="1">
        <f t="shared" si="879"/>
        <v>1.8333243560397832</v>
      </c>
      <c r="C1534" s="1">
        <v>7.3240362107799994E-2</v>
      </c>
      <c r="D1534" s="1">
        <v>3.1266491860200002E-2</v>
      </c>
      <c r="E1534" s="1">
        <f t="shared" si="880"/>
        <v>7.0682447982328006E-2</v>
      </c>
      <c r="F1534" s="1">
        <f t="shared" si="881"/>
        <v>-3.176572231517813E-2</v>
      </c>
      <c r="G1534" s="1">
        <f t="shared" si="882"/>
        <v>-3.8916725667149876E-2</v>
      </c>
      <c r="H1534" s="1">
        <f t="shared" si="883"/>
        <v>0.81624858645268805</v>
      </c>
      <c r="I1534" s="1">
        <f t="shared" si="884"/>
        <v>6.6895379896772328E-2</v>
      </c>
      <c r="J1534" s="1">
        <v>4997.5652</v>
      </c>
      <c r="K1534" s="1">
        <f t="shared" si="874"/>
        <v>249.20333637401484</v>
      </c>
      <c r="L1534" s="1">
        <f t="shared" si="885"/>
        <v>267.45507896851956</v>
      </c>
      <c r="M1534" s="1">
        <f t="shared" si="908"/>
        <v>16.609220942603688</v>
      </c>
      <c r="O1534" s="1">
        <v>152.38900000000001</v>
      </c>
      <c r="P1534" s="1">
        <f t="shared" si="886"/>
        <v>1.7771815595619631</v>
      </c>
      <c r="Q1534" s="1">
        <v>7.1058914065400006E-2</v>
      </c>
      <c r="R1534" s="1">
        <v>3.0670132488000001E-2</v>
      </c>
      <c r="S1534" s="1">
        <f t="shared" si="887"/>
        <v>6.8647798417127481E-2</v>
      </c>
      <c r="T1534" s="1">
        <f t="shared" si="888"/>
        <v>-3.1150304472279646E-2</v>
      </c>
      <c r="U1534" s="1">
        <f t="shared" si="889"/>
        <v>-3.7497493944847832E-2</v>
      </c>
      <c r="V1534" s="1">
        <f t="shared" si="890"/>
        <v>0.83073030208622001</v>
      </c>
      <c r="W1534" s="1">
        <f t="shared" si="891"/>
        <v>6.4620786824593227E-2</v>
      </c>
      <c r="X1534" s="1">
        <v>4970.0078999999996</v>
      </c>
      <c r="Y1534" s="1">
        <f t="shared" si="875"/>
        <v>248.06014405782975</v>
      </c>
      <c r="Z1534" s="1">
        <f t="shared" si="892"/>
        <v>265.68702851748583</v>
      </c>
      <c r="AA1534" s="1">
        <f t="shared" si="909"/>
        <v>15.955666054814962</v>
      </c>
      <c r="AB1534" s="1">
        <f t="shared" si="876"/>
        <v>265.63861811092301</v>
      </c>
      <c r="AC1534" s="1">
        <f t="shared" si="893"/>
        <v>425.05678258383386</v>
      </c>
      <c r="AE1534" s="1">
        <v>152.441</v>
      </c>
      <c r="AF1534" s="1">
        <f t="shared" si="894"/>
        <v>1.8031100406769771</v>
      </c>
      <c r="AG1534" s="1">
        <v>7.2095051407799995E-2</v>
      </c>
      <c r="AH1534" s="1">
        <v>3.0307384207799999E-2</v>
      </c>
      <c r="AI1534" s="1">
        <f t="shared" si="895"/>
        <v>6.9614726075914832E-2</v>
      </c>
      <c r="AJ1534" s="1">
        <f t="shared" si="896"/>
        <v>-3.0776148641127349E-2</v>
      </c>
      <c r="AK1534" s="1">
        <f t="shared" si="897"/>
        <v>-3.8838577434787483E-2</v>
      </c>
      <c r="AL1534" s="1">
        <f t="shared" si="898"/>
        <v>0.79241184085082728</v>
      </c>
      <c r="AM1534" s="1">
        <f t="shared" si="899"/>
        <v>6.5449869338452579E-2</v>
      </c>
      <c r="AN1534" s="1">
        <v>4973.2498999999998</v>
      </c>
      <c r="AO1534" s="1">
        <f t="shared" si="877"/>
        <v>248.21323524952925</v>
      </c>
      <c r="AP1534" s="1">
        <f t="shared" si="900"/>
        <v>266.10818120494042</v>
      </c>
      <c r="AQ1534" s="1">
        <f t="shared" si="910"/>
        <v>16.188391948394511</v>
      </c>
      <c r="AS1534" s="1">
        <v>152.39699999999999</v>
      </c>
      <c r="AT1534" s="1">
        <f t="shared" si="901"/>
        <v>1.7733497775774263</v>
      </c>
      <c r="AU1534" s="1">
        <v>7.0958033204100004E-2</v>
      </c>
      <c r="AV1534" s="1">
        <v>3.10022346675E-2</v>
      </c>
      <c r="AW1534" s="1">
        <f t="shared" si="902"/>
        <v>6.8553606014491925E-2</v>
      </c>
      <c r="AX1534" s="1">
        <f t="shared" si="903"/>
        <v>-3.1492973252440701E-2</v>
      </c>
      <c r="AY1534" s="1">
        <f t="shared" si="904"/>
        <v>-3.7060632762051224E-2</v>
      </c>
      <c r="AZ1534" s="1">
        <f t="shared" si="905"/>
        <v>0.84976890315505871</v>
      </c>
      <c r="BA1534" s="1">
        <f t="shared" si="906"/>
        <v>6.475496515744314E-2</v>
      </c>
      <c r="BB1534" s="1">
        <v>5015.3963999999996</v>
      </c>
      <c r="BC1534" s="1">
        <f t="shared" si="878"/>
        <v>249.98716019884941</v>
      </c>
      <c r="BD1534" s="1">
        <f t="shared" si="907"/>
        <v>267.72575741283805</v>
      </c>
      <c r="BE1534" s="1">
        <f t="shared" si="911"/>
        <v>16.111390913140642</v>
      </c>
    </row>
    <row r="1535" spans="1:57" x14ac:dyDescent="0.25">
      <c r="A1535" s="1">
        <v>152.50799999999998</v>
      </c>
      <c r="B1535" s="1">
        <f t="shared" si="879"/>
        <v>1.8355235645778656</v>
      </c>
      <c r="C1535" s="1">
        <v>7.3328219354200003E-2</v>
      </c>
      <c r="D1535" s="1">
        <v>3.12706418335E-2</v>
      </c>
      <c r="E1535" s="1">
        <f t="shared" si="880"/>
        <v>7.0764306300024296E-2</v>
      </c>
      <c r="F1535" s="1">
        <f t="shared" si="881"/>
        <v>-3.1770006240689354E-2</v>
      </c>
      <c r="G1535" s="1">
        <f t="shared" si="882"/>
        <v>-3.8994300059334942E-2</v>
      </c>
      <c r="H1535" s="1">
        <f t="shared" si="883"/>
        <v>0.8147346199918224</v>
      </c>
      <c r="I1535" s="1">
        <f t="shared" si="884"/>
        <v>6.6972628491293013E-2</v>
      </c>
      <c r="J1535" s="1">
        <v>5003.2388000000001</v>
      </c>
      <c r="K1535" s="1">
        <f t="shared" si="874"/>
        <v>249.48625015155827</v>
      </c>
      <c r="L1535" s="1">
        <f t="shared" si="885"/>
        <v>267.78063262852856</v>
      </c>
      <c r="M1535" s="1">
        <f t="shared" si="908"/>
        <v>16.629894045832764</v>
      </c>
      <c r="O1535" s="1">
        <v>152.49</v>
      </c>
      <c r="P1535" s="1">
        <f t="shared" si="886"/>
        <v>1.7790451341343643</v>
      </c>
      <c r="Q1535" s="1">
        <v>7.1133427321900006E-2</v>
      </c>
      <c r="R1535" s="1">
        <v>3.0770352110299999E-2</v>
      </c>
      <c r="S1535" s="1">
        <f t="shared" si="887"/>
        <v>6.8717365705825442E-2</v>
      </c>
      <c r="T1535" s="1">
        <f t="shared" si="888"/>
        <v>-3.1253700443972084E-2</v>
      </c>
      <c r="U1535" s="1">
        <f t="shared" si="889"/>
        <v>-3.7463665261853359E-2</v>
      </c>
      <c r="V1535" s="1">
        <f t="shared" si="890"/>
        <v>0.8342403292770062</v>
      </c>
      <c r="W1535" s="1">
        <f t="shared" si="891"/>
        <v>6.4692044326909115E-2</v>
      </c>
      <c r="X1535" s="1">
        <v>4967.5762999999997</v>
      </c>
      <c r="Y1535" s="1">
        <f t="shared" si="875"/>
        <v>247.93877945269682</v>
      </c>
      <c r="Z1535" s="1">
        <f t="shared" si="892"/>
        <v>265.57551460117583</v>
      </c>
      <c r="AA1535" s="1">
        <f t="shared" si="909"/>
        <v>15.974594275763273</v>
      </c>
      <c r="AB1535" s="1">
        <f t="shared" si="876"/>
        <v>265.66887796861084</v>
      </c>
      <c r="AC1535" s="1">
        <f t="shared" si="893"/>
        <v>424.65504268862099</v>
      </c>
      <c r="AE1535" s="1">
        <v>152.511</v>
      </c>
      <c r="AF1535" s="1">
        <f t="shared" si="894"/>
        <v>1.804468089104609</v>
      </c>
      <c r="AG1535" s="1">
        <v>7.2149351239199994E-2</v>
      </c>
      <c r="AH1535" s="1">
        <v>3.0333632603299999E-2</v>
      </c>
      <c r="AI1535" s="1">
        <f t="shared" si="895"/>
        <v>6.9665373130275335E-2</v>
      </c>
      <c r="AJ1535" s="1">
        <f t="shared" si="896"/>
        <v>-3.0803217786890626E-2</v>
      </c>
      <c r="AK1535" s="1">
        <f t="shared" si="897"/>
        <v>-3.8862155343384705E-2</v>
      </c>
      <c r="AL1535" s="1">
        <f t="shared" si="898"/>
        <v>0.79262762228997397</v>
      </c>
      <c r="AM1535" s="1">
        <f t="shared" si="899"/>
        <v>6.5503699478523983E-2</v>
      </c>
      <c r="AN1535" s="1">
        <v>4969.1972999999998</v>
      </c>
      <c r="AO1535" s="1">
        <f t="shared" si="877"/>
        <v>248.01097134214501</v>
      </c>
      <c r="AP1535" s="1">
        <f t="shared" si="900"/>
        <v>265.90480202468461</v>
      </c>
      <c r="AQ1535" s="1">
        <f t="shared" si="910"/>
        <v>16.20271111509804</v>
      </c>
      <c r="AS1535" s="1">
        <v>152.52100000000002</v>
      </c>
      <c r="AT1535" s="1">
        <f t="shared" si="901"/>
        <v>1.7756556957706588</v>
      </c>
      <c r="AU1535" s="1">
        <v>7.10503011942E-2</v>
      </c>
      <c r="AV1535" s="1">
        <v>3.1026231125000001E-2</v>
      </c>
      <c r="AW1535" s="1">
        <f t="shared" si="902"/>
        <v>6.8639756930597567E-2</v>
      </c>
      <c r="AX1535" s="1">
        <f t="shared" si="903"/>
        <v>-3.1517737762215718E-2</v>
      </c>
      <c r="AY1535" s="1">
        <f t="shared" si="904"/>
        <v>-3.7122019168381849E-2</v>
      </c>
      <c r="AZ1535" s="1">
        <f t="shared" si="905"/>
        <v>0.8490308035038272</v>
      </c>
      <c r="BA1535" s="1">
        <f t="shared" si="906"/>
        <v>6.4836491271251934E-2</v>
      </c>
      <c r="BB1535" s="1">
        <v>5021.07</v>
      </c>
      <c r="BC1535" s="1">
        <f t="shared" si="878"/>
        <v>250.26995482543251</v>
      </c>
      <c r="BD1535" s="1">
        <f t="shared" si="907"/>
        <v>268.05171049563836</v>
      </c>
      <c r="BE1535" s="1">
        <f t="shared" si="911"/>
        <v>16.13323084055309</v>
      </c>
    </row>
    <row r="1536" spans="1:57" x14ac:dyDescent="0.25">
      <c r="A1536" s="1">
        <v>152.60499999999999</v>
      </c>
      <c r="B1536" s="1">
        <f t="shared" si="879"/>
        <v>1.8376502245970017</v>
      </c>
      <c r="C1536" s="1">
        <v>7.3413178324699999E-2</v>
      </c>
      <c r="D1536" s="1">
        <v>3.1408324837700001E-2</v>
      </c>
      <c r="E1536" s="1">
        <f t="shared" si="880"/>
        <v>7.0843457864936871E-2</v>
      </c>
      <c r="F1536" s="1">
        <f t="shared" si="881"/>
        <v>-3.1912143761588664E-2</v>
      </c>
      <c r="G1536" s="1">
        <f t="shared" si="882"/>
        <v>-3.8931314103348207E-2</v>
      </c>
      <c r="H1536" s="1">
        <f t="shared" si="883"/>
        <v>0.81970373969072174</v>
      </c>
      <c r="I1536" s="1">
        <f t="shared" si="884"/>
        <v>6.7057622820052148E-2</v>
      </c>
      <c r="J1536" s="1">
        <v>4995.1337000000003</v>
      </c>
      <c r="K1536" s="1">
        <f t="shared" si="874"/>
        <v>249.08208974927979</v>
      </c>
      <c r="L1536" s="1">
        <f t="shared" si="885"/>
        <v>267.3679976215326</v>
      </c>
      <c r="M1536" s="1">
        <f t="shared" si="908"/>
        <v>16.652636345139999</v>
      </c>
      <c r="O1536" s="1">
        <v>152.59699999999998</v>
      </c>
      <c r="P1536" s="1">
        <f t="shared" si="886"/>
        <v>1.7809962879542882</v>
      </c>
      <c r="Q1536" s="1">
        <v>7.1211442351300003E-2</v>
      </c>
      <c r="R1536" s="1">
        <v>3.0727131292200002E-2</v>
      </c>
      <c r="S1536" s="1">
        <f t="shared" si="887"/>
        <v>6.8790197144440984E-2</v>
      </c>
      <c r="T1536" s="1">
        <f t="shared" si="888"/>
        <v>-3.120910847905365E-2</v>
      </c>
      <c r="U1536" s="1">
        <f t="shared" si="889"/>
        <v>-3.7581088665387334E-2</v>
      </c>
      <c r="V1536" s="1">
        <f t="shared" si="890"/>
        <v>0.83044716338400382</v>
      </c>
      <c r="W1536" s="1">
        <f t="shared" si="891"/>
        <v>6.4760641635637259E-2</v>
      </c>
      <c r="X1536" s="1">
        <v>4972.4394000000002</v>
      </c>
      <c r="Y1536" s="1">
        <f t="shared" si="875"/>
        <v>248.18150367182085</v>
      </c>
      <c r="Z1536" s="1">
        <f t="shared" si="892"/>
        <v>265.85486651320565</v>
      </c>
      <c r="AA1536" s="1">
        <f t="shared" si="909"/>
        <v>15.992821622723682</v>
      </c>
      <c r="AB1536" s="1">
        <f t="shared" si="876"/>
        <v>265.69797961643081</v>
      </c>
      <c r="AC1536" s="1">
        <f t="shared" si="893"/>
        <v>424.23891490120673</v>
      </c>
      <c r="AE1536" s="1">
        <v>152.61500000000001</v>
      </c>
      <c r="AF1536" s="1">
        <f t="shared" si="894"/>
        <v>1.806505161746057</v>
      </c>
      <c r="AG1536" s="1">
        <v>7.2230800986299998E-2</v>
      </c>
      <c r="AH1536" s="1">
        <v>3.0325869098299998E-2</v>
      </c>
      <c r="AI1536" s="1">
        <f t="shared" si="895"/>
        <v>6.9741338902533243E-2</v>
      </c>
      <c r="AJ1536" s="1">
        <f t="shared" si="896"/>
        <v>-3.0795211451740266E-2</v>
      </c>
      <c r="AK1536" s="1">
        <f t="shared" si="897"/>
        <v>-3.8946127450792976E-2</v>
      </c>
      <c r="AL1536" s="1">
        <f t="shared" si="898"/>
        <v>0.79071305589108709</v>
      </c>
      <c r="AM1536" s="1">
        <f t="shared" si="899"/>
        <v>6.5578670169692418E-2</v>
      </c>
      <c r="AN1536" s="1">
        <v>4970.0078999999996</v>
      </c>
      <c r="AO1536" s="1">
        <f t="shared" si="877"/>
        <v>248.05142811639502</v>
      </c>
      <c r="AP1536" s="1">
        <f t="shared" si="900"/>
        <v>265.96838145503784</v>
      </c>
      <c r="AQ1536" s="1">
        <f t="shared" si="910"/>
        <v>16.222648565187757</v>
      </c>
      <c r="AS1536" s="1">
        <v>152.59700000000001</v>
      </c>
      <c r="AT1536" s="1">
        <f t="shared" si="901"/>
        <v>1.7769738155120955</v>
      </c>
      <c r="AU1536" s="1">
        <v>7.1103043854199993E-2</v>
      </c>
      <c r="AV1536" s="1">
        <v>3.1048249453300002E-2</v>
      </c>
      <c r="AW1536" s="1">
        <f t="shared" si="902"/>
        <v>6.8688999586481614E-2</v>
      </c>
      <c r="AX1536" s="1">
        <f t="shared" si="903"/>
        <v>-3.1540461368546546E-2</v>
      </c>
      <c r="AY1536" s="1">
        <f t="shared" si="904"/>
        <v>-3.7148538217935068E-2</v>
      </c>
      <c r="AZ1536" s="1">
        <f t="shared" si="905"/>
        <v>0.84903640578026895</v>
      </c>
      <c r="BA1536" s="1">
        <f t="shared" si="906"/>
        <v>6.4888616402256349E-2</v>
      </c>
      <c r="BB1536" s="1">
        <v>5017.0174999999999</v>
      </c>
      <c r="BC1536" s="1">
        <f t="shared" si="878"/>
        <v>250.06796222386947</v>
      </c>
      <c r="BD1536" s="1">
        <f t="shared" si="907"/>
        <v>267.84855550840371</v>
      </c>
      <c r="BE1536" s="1">
        <f t="shared" si="911"/>
        <v>16.147197776338469</v>
      </c>
    </row>
    <row r="1537" spans="1:57" x14ac:dyDescent="0.25">
      <c r="A1537" s="1">
        <v>152.70499999999998</v>
      </c>
      <c r="B1537" s="1">
        <f t="shared" si="879"/>
        <v>1.8400001251713936</v>
      </c>
      <c r="C1537" s="1">
        <v>7.3507055640200006E-2</v>
      </c>
      <c r="D1537" s="1">
        <v>3.1389102339699999E-2</v>
      </c>
      <c r="E1537" s="1">
        <f t="shared" si="880"/>
        <v>7.0930910872342171E-2</v>
      </c>
      <c r="F1537" s="1">
        <f t="shared" si="881"/>
        <v>-3.1892298136489652E-2</v>
      </c>
      <c r="G1537" s="1">
        <f t="shared" si="882"/>
        <v>-3.9038612735852518E-2</v>
      </c>
      <c r="H1537" s="1">
        <f t="shared" si="883"/>
        <v>0.81694240398046236</v>
      </c>
      <c r="I1537" s="1">
        <f t="shared" si="884"/>
        <v>6.7139215635565047E-2</v>
      </c>
      <c r="J1537" s="1">
        <v>5002.4282999999996</v>
      </c>
      <c r="K1537" s="1">
        <f t="shared" si="874"/>
        <v>249.4458346099799</v>
      </c>
      <c r="L1537" s="1">
        <f t="shared" si="885"/>
        <v>267.78186345387184</v>
      </c>
      <c r="M1537" s="1">
        <f t="shared" si="908"/>
        <v>16.674468537083239</v>
      </c>
      <c r="O1537" s="1">
        <v>152.68599999999998</v>
      </c>
      <c r="P1537" s="1">
        <f t="shared" si="886"/>
        <v>1.7833214237939914</v>
      </c>
      <c r="Q1537" s="1">
        <v>7.1304410696000006E-2</v>
      </c>
      <c r="R1537" s="1">
        <v>3.0800582840999999E-2</v>
      </c>
      <c r="S1537" s="1">
        <f t="shared" si="887"/>
        <v>6.887698142155714E-2</v>
      </c>
      <c r="T1537" s="1">
        <f t="shared" si="888"/>
        <v>-3.1284891402926937E-2</v>
      </c>
      <c r="U1537" s="1">
        <f t="shared" si="889"/>
        <v>-3.7592090018630203E-2</v>
      </c>
      <c r="V1537" s="1">
        <f t="shared" si="890"/>
        <v>0.83222005978977254</v>
      </c>
      <c r="W1537" s="1">
        <f t="shared" si="891"/>
        <v>6.485101748680823E-2</v>
      </c>
      <c r="X1537" s="1">
        <v>4967.5762999999997</v>
      </c>
      <c r="Y1537" s="1">
        <f t="shared" si="875"/>
        <v>247.93877945269682</v>
      </c>
      <c r="Z1537" s="1">
        <f t="shared" si="892"/>
        <v>265.61790801025688</v>
      </c>
      <c r="AA1537" s="1">
        <f t="shared" si="909"/>
        <v>16.016837774909558</v>
      </c>
      <c r="AB1537" s="1">
        <f t="shared" si="876"/>
        <v>265.73627778658226</v>
      </c>
      <c r="AC1537" s="1">
        <f t="shared" si="893"/>
        <v>423.76552646788417</v>
      </c>
      <c r="AE1537" s="1">
        <v>152.71100000000001</v>
      </c>
      <c r="AF1537" s="1">
        <f t="shared" si="894"/>
        <v>1.8083687515255928</v>
      </c>
      <c r="AG1537" s="1">
        <v>7.2305314242799998E-2</v>
      </c>
      <c r="AH1537" s="1">
        <v>3.0394053086599999E-2</v>
      </c>
      <c r="AI1537" s="1">
        <f t="shared" si="895"/>
        <v>6.9810830160806706E-2</v>
      </c>
      <c r="AJ1537" s="1">
        <f t="shared" si="896"/>
        <v>-3.0865530318115581E-2</v>
      </c>
      <c r="AK1537" s="1">
        <f t="shared" si="897"/>
        <v>-3.8945299842691128E-2</v>
      </c>
      <c r="AL1537" s="1">
        <f t="shared" si="898"/>
        <v>0.79253543926451808</v>
      </c>
      <c r="AM1537" s="1">
        <f t="shared" si="899"/>
        <v>6.5644477710088869E-2</v>
      </c>
      <c r="AN1537" s="1">
        <v>4974.0604000000003</v>
      </c>
      <c r="AO1537" s="1">
        <f t="shared" si="877"/>
        <v>248.25368703281282</v>
      </c>
      <c r="AP1537" s="1">
        <f t="shared" si="900"/>
        <v>266.20374788565408</v>
      </c>
      <c r="AQ1537" s="1">
        <f t="shared" si="910"/>
        <v>16.240159034637482</v>
      </c>
      <c r="AS1537" s="1">
        <v>152.69499999999999</v>
      </c>
      <c r="AT1537" s="1">
        <f t="shared" si="901"/>
        <v>1.7793463938093026</v>
      </c>
      <c r="AU1537" s="1">
        <v>7.1197979152199997E-2</v>
      </c>
      <c r="AV1537" s="1">
        <v>3.1144872307800001E-2</v>
      </c>
      <c r="AW1537" s="1">
        <f t="shared" si="902"/>
        <v>6.8777628865973703E-2</v>
      </c>
      <c r="AX1537" s="1">
        <f t="shared" si="903"/>
        <v>-3.1640185294253692E-2</v>
      </c>
      <c r="AY1537" s="1">
        <f t="shared" si="904"/>
        <v>-3.7137443571720011E-2</v>
      </c>
      <c r="AZ1537" s="1">
        <f t="shared" si="905"/>
        <v>0.85197531793350323</v>
      </c>
      <c r="BA1537" s="1">
        <f t="shared" si="906"/>
        <v>6.4972610792995059E-2</v>
      </c>
      <c r="BB1537" s="1">
        <v>5022.6909999999998</v>
      </c>
      <c r="BC1537" s="1">
        <f t="shared" si="878"/>
        <v>250.35075186605772</v>
      </c>
      <c r="BD1537" s="1">
        <f t="shared" si="907"/>
        <v>268.17521947815487</v>
      </c>
      <c r="BE1537" s="1">
        <f t="shared" si="911"/>
        <v>16.169709271539197</v>
      </c>
    </row>
    <row r="1538" spans="1:57" x14ac:dyDescent="0.25">
      <c r="A1538" s="1">
        <v>152.80499999999998</v>
      </c>
      <c r="B1538" s="1">
        <f t="shared" si="879"/>
        <v>1.8416575510777766</v>
      </c>
      <c r="C1538" s="1">
        <v>7.3573268950000006E-2</v>
      </c>
      <c r="D1538" s="1">
        <v>3.1405933201300001E-2</v>
      </c>
      <c r="E1538" s="1">
        <f t="shared" si="880"/>
        <v>7.0992588406305471E-2</v>
      </c>
      <c r="F1538" s="1">
        <f t="shared" si="881"/>
        <v>-3.1909674575131095E-2</v>
      </c>
      <c r="G1538" s="1">
        <f t="shared" si="882"/>
        <v>-3.9082913831174376E-2</v>
      </c>
      <c r="H1538" s="1">
        <f t="shared" si="883"/>
        <v>0.81646099144425699</v>
      </c>
      <c r="I1538" s="1">
        <f t="shared" si="884"/>
        <v>6.7203116869032575E-2</v>
      </c>
      <c r="J1538" s="1">
        <v>4999.1862000000001</v>
      </c>
      <c r="K1538" s="1">
        <f t="shared" si="874"/>
        <v>249.28416745717155</v>
      </c>
      <c r="L1538" s="1">
        <f t="shared" si="885"/>
        <v>267.62481855447487</v>
      </c>
      <c r="M1538" s="1">
        <f t="shared" si="908"/>
        <v>16.691575110776785</v>
      </c>
      <c r="O1538" s="1">
        <v>152.79000000000002</v>
      </c>
      <c r="P1538" s="1">
        <f t="shared" si="886"/>
        <v>1.7852192847116681</v>
      </c>
      <c r="Q1538" s="1">
        <v>7.1380294859400006E-2</v>
      </c>
      <c r="R1538" s="1">
        <v>3.0906157568100001E-2</v>
      </c>
      <c r="S1538" s="1">
        <f t="shared" si="887"/>
        <v>6.8947812340576703E-2</v>
      </c>
      <c r="T1538" s="1">
        <f t="shared" si="888"/>
        <v>-3.1393827165543925E-2</v>
      </c>
      <c r="U1538" s="1">
        <f t="shared" si="889"/>
        <v>-3.7553985175032778E-2</v>
      </c>
      <c r="V1538" s="1">
        <f t="shared" si="890"/>
        <v>0.83596526491722789</v>
      </c>
      <c r="W1538" s="1">
        <f t="shared" si="891"/>
        <v>6.4917621662536271E-2</v>
      </c>
      <c r="X1538" s="1">
        <v>4972.4394000000002</v>
      </c>
      <c r="Y1538" s="1">
        <f t="shared" si="875"/>
        <v>248.18150367182085</v>
      </c>
      <c r="Z1538" s="1">
        <f t="shared" si="892"/>
        <v>265.89677258256467</v>
      </c>
      <c r="AA1538" s="1">
        <f t="shared" si="909"/>
        <v>16.034538323503675</v>
      </c>
      <c r="AB1538" s="1">
        <f t="shared" si="876"/>
        <v>265.76447118147036</v>
      </c>
      <c r="AC1538" s="1">
        <f t="shared" si="893"/>
        <v>423.29770738716877</v>
      </c>
      <c r="AE1538" s="1">
        <v>152.81800000000001</v>
      </c>
      <c r="AF1538" s="1">
        <f t="shared" si="894"/>
        <v>1.8098812760980658</v>
      </c>
      <c r="AG1538" s="1">
        <v>7.2365790605499997E-2</v>
      </c>
      <c r="AH1538" s="1">
        <v>3.04010156542E-2</v>
      </c>
      <c r="AI1538" s="1">
        <f t="shared" si="895"/>
        <v>6.9867227025182999E-2</v>
      </c>
      <c r="AJ1538" s="1">
        <f t="shared" si="896"/>
        <v>-3.0872711165779183E-2</v>
      </c>
      <c r="AK1538" s="1">
        <f t="shared" si="897"/>
        <v>-3.8994515859403819E-2</v>
      </c>
      <c r="AL1538" s="1">
        <f t="shared" si="898"/>
        <v>0.79171930937909052</v>
      </c>
      <c r="AM1538" s="1">
        <f t="shared" si="899"/>
        <v>6.5697244884679831E-2</v>
      </c>
      <c r="AN1538" s="1">
        <v>4978.1130000000003</v>
      </c>
      <c r="AO1538" s="1">
        <f t="shared" si="877"/>
        <v>248.45595094019706</v>
      </c>
      <c r="AP1538" s="1">
        <f t="shared" si="900"/>
        <v>266.43566226062575</v>
      </c>
      <c r="AQ1538" s="1">
        <f t="shared" si="910"/>
        <v>16.25421197301209</v>
      </c>
      <c r="AS1538" s="1">
        <v>152.81700000000001</v>
      </c>
      <c r="AT1538" s="1">
        <f t="shared" si="901"/>
        <v>1.7824095931150146</v>
      </c>
      <c r="AU1538" s="1">
        <v>7.1320548653600005E-2</v>
      </c>
      <c r="AV1538" s="1">
        <v>3.1137665733699998E-2</v>
      </c>
      <c r="AW1538" s="1">
        <f t="shared" si="902"/>
        <v>6.8892045147506853E-2</v>
      </c>
      <c r="AX1538" s="1">
        <f t="shared" si="903"/>
        <v>-3.1632747084874312E-2</v>
      </c>
      <c r="AY1538" s="1">
        <f t="shared" si="904"/>
        <v>-3.7259298062632541E-2</v>
      </c>
      <c r="AZ1538" s="1">
        <f t="shared" si="905"/>
        <v>0.8489893457386114</v>
      </c>
      <c r="BA1538" s="1">
        <f t="shared" si="906"/>
        <v>6.5084135309038116E-2</v>
      </c>
      <c r="BB1538" s="1">
        <v>5025.9331000000002</v>
      </c>
      <c r="BC1538" s="1">
        <f t="shared" si="878"/>
        <v>250.512350931703</v>
      </c>
      <c r="BD1538" s="1">
        <f t="shared" si="907"/>
        <v>268.37902924465521</v>
      </c>
      <c r="BE1538" s="1">
        <f t="shared" si="911"/>
        <v>16.199628747999025</v>
      </c>
    </row>
    <row r="1539" spans="1:57" x14ac:dyDescent="0.25">
      <c r="A1539" s="1">
        <v>152.905</v>
      </c>
      <c r="B1539" s="1">
        <f t="shared" si="879"/>
        <v>1.8438071506021891</v>
      </c>
      <c r="C1539" s="1">
        <v>7.3659144341900004E-2</v>
      </c>
      <c r="D1539" s="1">
        <v>3.1495358794900001E-2</v>
      </c>
      <c r="E1539" s="1">
        <f t="shared" si="880"/>
        <v>7.1072575455135553E-2</v>
      </c>
      <c r="F1539" s="1">
        <f t="shared" si="881"/>
        <v>-3.2002003988489285E-2</v>
      </c>
      <c r="G1539" s="1">
        <f t="shared" si="882"/>
        <v>-3.9070571466646269E-2</v>
      </c>
      <c r="H1539" s="1">
        <f t="shared" si="883"/>
        <v>0.81908205555193192</v>
      </c>
      <c r="I1539" s="1">
        <f t="shared" si="884"/>
        <v>6.728280079709506E-2</v>
      </c>
      <c r="J1539" s="1">
        <v>4999.1862000000001</v>
      </c>
      <c r="K1539" s="1">
        <f t="shared" si="874"/>
        <v>249.28416745717155</v>
      </c>
      <c r="L1539" s="1">
        <f t="shared" si="885"/>
        <v>267.6462259300497</v>
      </c>
      <c r="M1539" s="1">
        <f t="shared" si="908"/>
        <v>16.712901360478103</v>
      </c>
      <c r="O1539" s="1">
        <v>152.88999999999999</v>
      </c>
      <c r="P1539" s="1">
        <f t="shared" si="886"/>
        <v>1.7876167200155921</v>
      </c>
      <c r="Q1539" s="1">
        <v>7.1476154029399996E-2</v>
      </c>
      <c r="R1539" s="1">
        <v>3.08943483979E-2</v>
      </c>
      <c r="S1539" s="1">
        <f t="shared" si="887"/>
        <v>6.9037280928277614E-2</v>
      </c>
      <c r="T1539" s="1">
        <f t="shared" si="888"/>
        <v>-3.138164145376704E-2</v>
      </c>
      <c r="U1539" s="1">
        <f t="shared" si="889"/>
        <v>-3.7655639474510574E-2</v>
      </c>
      <c r="V1539" s="1">
        <f t="shared" si="890"/>
        <v>0.83338490307698909</v>
      </c>
      <c r="W1539" s="1">
        <f t="shared" si="891"/>
        <v>6.5009357634410556E-2</v>
      </c>
      <c r="X1539" s="1">
        <v>4969.1972999999998</v>
      </c>
      <c r="Y1539" s="1">
        <f t="shared" si="875"/>
        <v>248.01968586202423</v>
      </c>
      <c r="Z1539" s="1">
        <f t="shared" si="892"/>
        <v>265.74717913102165</v>
      </c>
      <c r="AA1539" s="1">
        <f t="shared" si="909"/>
        <v>16.05892376080444</v>
      </c>
      <c r="AB1539" s="1">
        <f t="shared" si="876"/>
        <v>265.80325948277732</v>
      </c>
      <c r="AC1539" s="1">
        <f t="shared" si="893"/>
        <v>422.82542512462771</v>
      </c>
      <c r="AE1539" s="1">
        <v>152.91400000000002</v>
      </c>
      <c r="AF1539" s="1">
        <f t="shared" si="894"/>
        <v>1.8126372497882621</v>
      </c>
      <c r="AG1539" s="1">
        <v>7.2475984692599998E-2</v>
      </c>
      <c r="AH1539" s="1">
        <v>3.0462237074999999E-2</v>
      </c>
      <c r="AI1539" s="1">
        <f t="shared" si="895"/>
        <v>6.9969979674321073E-2</v>
      </c>
      <c r="AJ1539" s="1">
        <f t="shared" si="896"/>
        <v>-3.0935854129684654E-2</v>
      </c>
      <c r="AK1539" s="1">
        <f t="shared" si="897"/>
        <v>-3.9034125544636422E-2</v>
      </c>
      <c r="AL1539" s="1">
        <f t="shared" si="898"/>
        <v>0.79253355104135204</v>
      </c>
      <c r="AM1539" s="1">
        <f t="shared" si="899"/>
        <v>6.5801606106269228E-2</v>
      </c>
      <c r="AN1539" s="1">
        <v>4975.6814000000004</v>
      </c>
      <c r="AO1539" s="1">
        <f t="shared" si="877"/>
        <v>248.33459059937994</v>
      </c>
      <c r="AP1539" s="1">
        <f t="shared" si="900"/>
        <v>266.33288458630369</v>
      </c>
      <c r="AQ1539" s="1">
        <f t="shared" si="910"/>
        <v>16.282012161198768</v>
      </c>
      <c r="AS1539" s="1">
        <v>152.89699999999999</v>
      </c>
      <c r="AT1539" s="1">
        <f t="shared" si="901"/>
        <v>1.7831726464710704</v>
      </c>
      <c r="AU1539" s="1">
        <v>7.1351081132899993E-2</v>
      </c>
      <c r="AV1539" s="1">
        <v>3.11520006508E-2</v>
      </c>
      <c r="AW1539" s="1">
        <f t="shared" si="902"/>
        <v>6.8920544595464803E-2</v>
      </c>
      <c r="AX1539" s="1">
        <f t="shared" si="903"/>
        <v>-3.1647542812441629E-2</v>
      </c>
      <c r="AY1539" s="1">
        <f t="shared" si="904"/>
        <v>-3.7273001783023174E-2</v>
      </c>
      <c r="AZ1539" s="1">
        <f t="shared" si="905"/>
        <v>0.84907416356404686</v>
      </c>
      <c r="BA1539" s="1">
        <f t="shared" si="906"/>
        <v>6.511866725489715E-2</v>
      </c>
      <c r="BB1539" s="1">
        <v>5017.8280000000004</v>
      </c>
      <c r="BC1539" s="1">
        <f t="shared" si="878"/>
        <v>250.10836074418211</v>
      </c>
      <c r="BD1539" s="1">
        <f t="shared" si="907"/>
        <v>267.95386268365684</v>
      </c>
      <c r="BE1539" s="1">
        <f t="shared" si="911"/>
        <v>16.20888905719227</v>
      </c>
    </row>
    <row r="1540" spans="1:57" x14ac:dyDescent="0.25">
      <c r="A1540" s="1">
        <v>153.011</v>
      </c>
      <c r="B1540" s="1">
        <f t="shared" si="879"/>
        <v>1.8454666280094105</v>
      </c>
      <c r="C1540" s="1">
        <v>7.3725439608100005E-2</v>
      </c>
      <c r="D1540" s="1">
        <v>3.1511951237900002E-2</v>
      </c>
      <c r="E1540" s="1">
        <f t="shared" si="880"/>
        <v>7.11343205814782E-2</v>
      </c>
      <c r="F1540" s="1">
        <f t="shared" si="881"/>
        <v>-3.2019136157429677E-2</v>
      </c>
      <c r="G1540" s="1">
        <f t="shared" si="882"/>
        <v>-3.9115184424048523E-2</v>
      </c>
      <c r="H1540" s="1">
        <f t="shared" si="883"/>
        <v>0.81858584150619262</v>
      </c>
      <c r="I1540" s="1">
        <f t="shared" si="884"/>
        <v>6.7344311916098298E-2</v>
      </c>
      <c r="J1540" s="1">
        <v>4999.1862000000001</v>
      </c>
      <c r="K1540" s="1">
        <f t="shared" si="874"/>
        <v>249.28416745717155</v>
      </c>
      <c r="L1540" s="1">
        <f t="shared" si="885"/>
        <v>267.66275229029071</v>
      </c>
      <c r="M1540" s="1">
        <f t="shared" si="908"/>
        <v>16.729365087609509</v>
      </c>
      <c r="O1540" s="1">
        <v>152.99700000000001</v>
      </c>
      <c r="P1540" s="1">
        <f t="shared" si="886"/>
        <v>1.7900944673515051</v>
      </c>
      <c r="Q1540" s="1">
        <v>7.1575224399599999E-2</v>
      </c>
      <c r="R1540" s="1">
        <v>3.0852857977199999E-2</v>
      </c>
      <c r="S1540" s="1">
        <f t="shared" si="887"/>
        <v>6.9129738226565221E-2</v>
      </c>
      <c r="T1540" s="1">
        <f t="shared" si="888"/>
        <v>-3.1338829266582068E-2</v>
      </c>
      <c r="U1540" s="1">
        <f t="shared" si="889"/>
        <v>-3.7790908959983154E-2</v>
      </c>
      <c r="V1540" s="1">
        <f t="shared" si="890"/>
        <v>0.82926899958312195</v>
      </c>
      <c r="W1540" s="1">
        <f t="shared" si="891"/>
        <v>6.5098157251393896E-2</v>
      </c>
      <c r="X1540" s="1">
        <v>4973.2498999999998</v>
      </c>
      <c r="Y1540" s="1">
        <f t="shared" si="875"/>
        <v>248.22195687648454</v>
      </c>
      <c r="Z1540" s="1">
        <f t="shared" si="892"/>
        <v>265.98849914082672</v>
      </c>
      <c r="AA1540" s="1">
        <f t="shared" si="909"/>
        <v>16.082532723087898</v>
      </c>
      <c r="AB1540" s="1">
        <f t="shared" si="876"/>
        <v>265.84075835977569</v>
      </c>
      <c r="AC1540" s="1">
        <f t="shared" si="893"/>
        <v>422.28647230995938</v>
      </c>
      <c r="AE1540" s="1">
        <v>153.012</v>
      </c>
      <c r="AF1540" s="1">
        <f t="shared" si="894"/>
        <v>1.8147430820156549</v>
      </c>
      <c r="AG1540" s="1">
        <v>7.2560183703899994E-2</v>
      </c>
      <c r="AH1540" s="1">
        <v>3.0511215329199998E-2</v>
      </c>
      <c r="AI1540" s="1">
        <f t="shared" si="895"/>
        <v>7.0048485587259846E-2</v>
      </c>
      <c r="AJ1540" s="1">
        <f t="shared" si="896"/>
        <v>-3.0986372524361792E-2</v>
      </c>
      <c r="AK1540" s="1">
        <f t="shared" si="897"/>
        <v>-3.9062113062898057E-2</v>
      </c>
      <c r="AL1540" s="1">
        <f t="shared" si="898"/>
        <v>0.79325899432187252</v>
      </c>
      <c r="AM1540" s="1">
        <f t="shared" si="899"/>
        <v>6.5876389435067947E-2</v>
      </c>
      <c r="AN1540" s="1">
        <v>4979.7340000000004</v>
      </c>
      <c r="AO1540" s="1">
        <f t="shared" si="877"/>
        <v>248.53685450676414</v>
      </c>
      <c r="AP1540" s="1">
        <f t="shared" si="900"/>
        <v>266.57073432696444</v>
      </c>
      <c r="AQ1540" s="1">
        <f t="shared" si="910"/>
        <v>16.301938314474377</v>
      </c>
      <c r="AS1540" s="1">
        <v>152.99799999999999</v>
      </c>
      <c r="AT1540" s="1">
        <f t="shared" si="901"/>
        <v>1.785326065714226</v>
      </c>
      <c r="AU1540" s="1">
        <v>7.1437247097500003E-2</v>
      </c>
      <c r="AV1540" s="1">
        <v>3.1152475625300002E-2</v>
      </c>
      <c r="AW1540" s="1">
        <f t="shared" si="902"/>
        <v>6.9000968745168562E-2</v>
      </c>
      <c r="AX1540" s="1">
        <f t="shared" si="903"/>
        <v>-3.1648033059226165E-2</v>
      </c>
      <c r="AY1540" s="1">
        <f t="shared" si="904"/>
        <v>-3.7352935685942397E-2</v>
      </c>
      <c r="AZ1540" s="1">
        <f t="shared" si="905"/>
        <v>0.84727030092943278</v>
      </c>
      <c r="BA1540" s="1">
        <f t="shared" si="906"/>
        <v>6.5193258256961512E-2</v>
      </c>
      <c r="BB1540" s="1">
        <v>5025.1225999999997</v>
      </c>
      <c r="BC1540" s="1">
        <f t="shared" si="878"/>
        <v>250.47195241139039</v>
      </c>
      <c r="BD1540" s="1">
        <f t="shared" si="907"/>
        <v>268.36497916679616</v>
      </c>
      <c r="BE1540" s="1">
        <f t="shared" si="911"/>
        <v>16.228891337112081</v>
      </c>
    </row>
    <row r="1541" spans="1:57" x14ac:dyDescent="0.25">
      <c r="A1541" s="1">
        <v>153.09899999999999</v>
      </c>
      <c r="B1541" s="1">
        <f t="shared" si="879"/>
        <v>1.8477706495732493</v>
      </c>
      <c r="C1541" s="1">
        <v>7.3817484080799994E-2</v>
      </c>
      <c r="D1541" s="1">
        <v>3.1458422541600001E-2</v>
      </c>
      <c r="E1541" s="1">
        <f t="shared" si="880"/>
        <v>7.1220041310727428E-2</v>
      </c>
      <c r="F1541" s="1">
        <f t="shared" si="881"/>
        <v>-3.1963867311162207E-2</v>
      </c>
      <c r="G1541" s="1">
        <f t="shared" si="882"/>
        <v>-3.9256173999565221E-2</v>
      </c>
      <c r="H1541" s="1">
        <f t="shared" si="883"/>
        <v>0.81423796703968709</v>
      </c>
      <c r="I1541" s="1">
        <f t="shared" si="884"/>
        <v>6.7427864134031429E-2</v>
      </c>
      <c r="J1541" s="1">
        <v>5001.6178</v>
      </c>
      <c r="K1541" s="1">
        <f t="shared" si="874"/>
        <v>249.40541906840156</v>
      </c>
      <c r="L1541" s="1">
        <f t="shared" si="885"/>
        <v>267.81589962014851</v>
      </c>
      <c r="M1541" s="1">
        <f t="shared" si="908"/>
        <v>16.751735302120988</v>
      </c>
      <c r="O1541" s="1">
        <v>153.09699999999998</v>
      </c>
      <c r="P1541" s="1">
        <f t="shared" si="886"/>
        <v>1.791734621675444</v>
      </c>
      <c r="Q1541" s="1">
        <v>7.1640804409999995E-2</v>
      </c>
      <c r="R1541" s="1">
        <v>3.08791529387E-2</v>
      </c>
      <c r="S1541" s="1">
        <f t="shared" si="887"/>
        <v>6.9190935986883403E-2</v>
      </c>
      <c r="T1541" s="1">
        <f t="shared" si="888"/>
        <v>-3.1365961697855424E-2</v>
      </c>
      <c r="U1541" s="1">
        <f t="shared" si="889"/>
        <v>-3.7824974289027979E-2</v>
      </c>
      <c r="V1541" s="1">
        <f t="shared" si="890"/>
        <v>0.82923947173584345</v>
      </c>
      <c r="W1541" s="1">
        <f t="shared" si="891"/>
        <v>6.5160422429703518E-2</v>
      </c>
      <c r="X1541" s="1">
        <v>4971.6288999999997</v>
      </c>
      <c r="Y1541" s="1">
        <f t="shared" si="875"/>
        <v>248.14105046715713</v>
      </c>
      <c r="Z1541" s="1">
        <f t="shared" si="892"/>
        <v>265.9180749297667</v>
      </c>
      <c r="AA1541" s="1">
        <f t="shared" si="909"/>
        <v>16.09909235192718</v>
      </c>
      <c r="AB1541" s="1">
        <f t="shared" si="876"/>
        <v>265.86702399818438</v>
      </c>
      <c r="AC1541" s="1">
        <f t="shared" si="893"/>
        <v>421.8351110805196</v>
      </c>
      <c r="AE1541" s="1">
        <v>153.11500000000001</v>
      </c>
      <c r="AF1541" s="1">
        <f t="shared" si="894"/>
        <v>1.8166027586502804</v>
      </c>
      <c r="AG1541" s="1">
        <v>7.2634540498299996E-2</v>
      </c>
      <c r="AH1541" s="1">
        <v>3.0469039455099999E-2</v>
      </c>
      <c r="AI1541" s="1">
        <f t="shared" si="895"/>
        <v>7.0117809638443468E-2</v>
      </c>
      <c r="AJ1541" s="1">
        <f t="shared" si="896"/>
        <v>-3.094287026069413E-2</v>
      </c>
      <c r="AK1541" s="1">
        <f t="shared" si="897"/>
        <v>-3.9174939377749338E-2</v>
      </c>
      <c r="AL1541" s="1">
        <f t="shared" si="898"/>
        <v>0.78986389646512445</v>
      </c>
      <c r="AM1541" s="1">
        <f t="shared" si="899"/>
        <v>6.5952215295248098E-2</v>
      </c>
      <c r="AN1541" s="1">
        <v>4971.6288999999997</v>
      </c>
      <c r="AO1541" s="1">
        <f t="shared" si="877"/>
        <v>248.13233168296213</v>
      </c>
      <c r="AP1541" s="1">
        <f t="shared" si="900"/>
        <v>266.15530957752583</v>
      </c>
      <c r="AQ1541" s="1">
        <f t="shared" si="910"/>
        <v>16.32213551973409</v>
      </c>
      <c r="AS1541" s="1">
        <v>153.10400000000001</v>
      </c>
      <c r="AT1541" s="1">
        <f t="shared" si="901"/>
        <v>1.7876377561510362</v>
      </c>
      <c r="AU1541" s="1">
        <v>7.1529746055600002E-2</v>
      </c>
      <c r="AV1541" s="1">
        <v>3.1254090368699999E-2</v>
      </c>
      <c r="AW1541" s="1">
        <f t="shared" si="902"/>
        <v>6.9087296680645782E-2</v>
      </c>
      <c r="AX1541" s="1">
        <f t="shared" si="903"/>
        <v>-3.1752920639571691E-2</v>
      </c>
      <c r="AY1541" s="1">
        <f t="shared" si="904"/>
        <v>-3.7334376041074091E-2</v>
      </c>
      <c r="AZ1541" s="1">
        <f t="shared" si="905"/>
        <v>0.85050090577751025</v>
      </c>
      <c r="BA1541" s="1">
        <f t="shared" si="906"/>
        <v>6.5282942724910212E-2</v>
      </c>
      <c r="BB1541" s="1">
        <v>5020.2595000000001</v>
      </c>
      <c r="BC1541" s="1">
        <f t="shared" si="878"/>
        <v>250.2295563051199</v>
      </c>
      <c r="BD1541" s="1">
        <f t="shared" si="907"/>
        <v>268.12841292323054</v>
      </c>
      <c r="BE1541" s="1">
        <f t="shared" si="911"/>
        <v>16.252948899325876</v>
      </c>
    </row>
    <row r="1542" spans="1:57" x14ac:dyDescent="0.25">
      <c r="A1542" s="1">
        <v>153.19899999999998</v>
      </c>
      <c r="B1542" s="1">
        <f t="shared" si="879"/>
        <v>1.8500537831326502</v>
      </c>
      <c r="C1542" s="1">
        <v>7.3908694088499996E-2</v>
      </c>
      <c r="D1542" s="1">
        <v>3.1520724296600001E-2</v>
      </c>
      <c r="E1542" s="1">
        <f t="shared" si="880"/>
        <v>7.1304977657531896E-2</v>
      </c>
      <c r="F1542" s="1">
        <f t="shared" si="881"/>
        <v>-3.2028194708484524E-2</v>
      </c>
      <c r="G1542" s="1">
        <f t="shared" si="882"/>
        <v>-3.9276782949047372E-2</v>
      </c>
      <c r="H1542" s="1">
        <f t="shared" si="883"/>
        <v>0.81544852464199447</v>
      </c>
      <c r="I1542" s="1">
        <f t="shared" si="884"/>
        <v>6.751985330855427E-2</v>
      </c>
      <c r="J1542" s="1">
        <v>4991.8915999999999</v>
      </c>
      <c r="K1542" s="1">
        <f t="shared" si="874"/>
        <v>248.92042259647138</v>
      </c>
      <c r="L1542" s="1">
        <f t="shared" si="885"/>
        <v>267.31780596253418</v>
      </c>
      <c r="M1542" s="1">
        <f t="shared" si="908"/>
        <v>16.776348556038936</v>
      </c>
      <c r="O1542" s="1">
        <v>153.19799999999998</v>
      </c>
      <c r="P1542" s="1">
        <f t="shared" si="886"/>
        <v>1.7937716776941144</v>
      </c>
      <c r="Q1542" s="1">
        <v>7.1722254157099999E-2</v>
      </c>
      <c r="R1542" s="1">
        <v>3.0994173139299998E-2</v>
      </c>
      <c r="S1542" s="1">
        <f t="shared" si="887"/>
        <v>6.9266937807306375E-2</v>
      </c>
      <c r="T1542" s="1">
        <f t="shared" si="888"/>
        <v>-3.1484653837314219E-2</v>
      </c>
      <c r="U1542" s="1">
        <f t="shared" si="889"/>
        <v>-3.7782283969992156E-2</v>
      </c>
      <c r="V1542" s="1">
        <f t="shared" si="890"/>
        <v>0.83331790799942884</v>
      </c>
      <c r="W1542" s="1">
        <f t="shared" si="891"/>
        <v>6.5236117912117933E-2</v>
      </c>
      <c r="X1542" s="1">
        <v>4971.6288999999997</v>
      </c>
      <c r="Y1542" s="1">
        <f t="shared" si="875"/>
        <v>248.14105046715713</v>
      </c>
      <c r="Z1542" s="1">
        <f t="shared" si="892"/>
        <v>265.93828595557238</v>
      </c>
      <c r="AA1542" s="1">
        <f t="shared" si="909"/>
        <v>16.119221913833375</v>
      </c>
      <c r="AB1542" s="1">
        <f t="shared" si="876"/>
        <v>265.89892378293825</v>
      </c>
      <c r="AC1542" s="1">
        <f t="shared" si="893"/>
        <v>421.42257022990719</v>
      </c>
      <c r="AE1542" s="1">
        <v>153.21200000000002</v>
      </c>
      <c r="AF1542" s="1">
        <f t="shared" si="894"/>
        <v>1.8184223721091439</v>
      </c>
      <c r="AG1542" s="1">
        <v>7.2707295417799994E-2</v>
      </c>
      <c r="AH1542" s="1">
        <v>3.0538905412000002E-2</v>
      </c>
      <c r="AI1542" s="1">
        <f t="shared" si="895"/>
        <v>7.0185635584229786E-2</v>
      </c>
      <c r="AJ1542" s="1">
        <f t="shared" si="896"/>
        <v>-3.1014934462035477E-2</v>
      </c>
      <c r="AK1542" s="1">
        <f t="shared" si="897"/>
        <v>-3.9170701122194312E-2</v>
      </c>
      <c r="AL1542" s="1">
        <f t="shared" si="898"/>
        <v>0.79178910699819616</v>
      </c>
      <c r="AM1542" s="1">
        <f t="shared" si="899"/>
        <v>6.6015683842599981E-2</v>
      </c>
      <c r="AN1542" s="1">
        <v>4976.4919</v>
      </c>
      <c r="AO1542" s="1">
        <f t="shared" si="877"/>
        <v>248.37504238266345</v>
      </c>
      <c r="AP1542" s="1">
        <f t="shared" si="900"/>
        <v>266.43371996358837</v>
      </c>
      <c r="AQ1542" s="1">
        <f t="shared" si="910"/>
        <v>16.33903684575435</v>
      </c>
      <c r="AS1542" s="1">
        <v>153.20099999999999</v>
      </c>
      <c r="AT1542" s="1">
        <f t="shared" si="901"/>
        <v>1.7897395976057737</v>
      </c>
      <c r="AU1542" s="1">
        <v>7.1613848209400005E-2</v>
      </c>
      <c r="AV1542" s="1">
        <v>3.1277135014500003E-2</v>
      </c>
      <c r="AW1542" s="1">
        <f t="shared" si="902"/>
        <v>6.9165781532587844E-2</v>
      </c>
      <c r="AX1542" s="1">
        <f t="shared" si="903"/>
        <v>-3.177670904442554E-2</v>
      </c>
      <c r="AY1542" s="1">
        <f t="shared" si="904"/>
        <v>-3.7389072488162305E-2</v>
      </c>
      <c r="AZ1542" s="1">
        <f t="shared" si="905"/>
        <v>0.84989294811970295</v>
      </c>
      <c r="BA1542" s="1">
        <f t="shared" si="906"/>
        <v>6.5360514735659833E-2</v>
      </c>
      <c r="BB1542" s="1">
        <v>5021.07</v>
      </c>
      <c r="BC1542" s="1">
        <f t="shared" si="878"/>
        <v>250.26995482543251</v>
      </c>
      <c r="BD1542" s="1">
        <f t="shared" si="907"/>
        <v>268.19274938167445</v>
      </c>
      <c r="BE1542" s="1">
        <f t="shared" si="911"/>
        <v>16.27375065480966</v>
      </c>
    </row>
    <row r="1543" spans="1:57" x14ac:dyDescent="0.25">
      <c r="A1543" s="1">
        <v>153.29899999999998</v>
      </c>
      <c r="B1543" s="1">
        <f t="shared" si="879"/>
        <v>1.8521289691403129</v>
      </c>
      <c r="C1543" s="1">
        <v>7.3991596698799997E-2</v>
      </c>
      <c r="D1543" s="1">
        <v>3.1550079584099999E-2</v>
      </c>
      <c r="E1543" s="1">
        <f t="shared" si="880"/>
        <v>7.1382171753269691E-2</v>
      </c>
      <c r="F1543" s="1">
        <f t="shared" si="881"/>
        <v>-3.2058505870669475E-2</v>
      </c>
      <c r="G1543" s="1">
        <f t="shared" si="882"/>
        <v>-3.9323665882600216E-2</v>
      </c>
      <c r="H1543" s="1">
        <f t="shared" si="883"/>
        <v>0.81524713302110008</v>
      </c>
      <c r="I1543" s="1">
        <f t="shared" si="884"/>
        <v>6.7590609000653015E-2</v>
      </c>
      <c r="J1543" s="1">
        <v>4999.9966999999997</v>
      </c>
      <c r="K1543" s="1">
        <f t="shared" si="874"/>
        <v>249.32458299874989</v>
      </c>
      <c r="L1543" s="1">
        <f t="shared" si="885"/>
        <v>267.77250699108987</v>
      </c>
      <c r="M1543" s="1">
        <f t="shared" si="908"/>
        <v>16.795278898753121</v>
      </c>
      <c r="O1543" s="1">
        <v>153.291</v>
      </c>
      <c r="P1543" s="1">
        <f t="shared" si="886"/>
        <v>1.7959499785386719</v>
      </c>
      <c r="Q1543" s="1">
        <v>7.1809351444200004E-2</v>
      </c>
      <c r="R1543" s="1">
        <v>3.10322772712E-2</v>
      </c>
      <c r="S1543" s="1">
        <f t="shared" si="887"/>
        <v>6.9348203030473801E-2</v>
      </c>
      <c r="T1543" s="1">
        <f t="shared" si="888"/>
        <v>-3.1523977523556436E-2</v>
      </c>
      <c r="U1543" s="1">
        <f t="shared" si="889"/>
        <v>-3.7824225506917365E-2</v>
      </c>
      <c r="V1543" s="1">
        <f t="shared" si="890"/>
        <v>0.8334335231210821</v>
      </c>
      <c r="W1543" s="1">
        <f t="shared" si="891"/>
        <v>6.5317055556496834E-2</v>
      </c>
      <c r="X1543" s="1">
        <v>4971.6288999999997</v>
      </c>
      <c r="Y1543" s="1">
        <f t="shared" si="875"/>
        <v>248.14105046715713</v>
      </c>
      <c r="Z1543" s="1">
        <f t="shared" si="892"/>
        <v>265.95989836788618</v>
      </c>
      <c r="AA1543" s="1">
        <f t="shared" si="909"/>
        <v>16.140747206877652</v>
      </c>
      <c r="AB1543" s="1">
        <f t="shared" si="876"/>
        <v>265.93299479400162</v>
      </c>
      <c r="AC1543" s="1">
        <f t="shared" si="893"/>
        <v>420.9538259337175</v>
      </c>
      <c r="AE1543" s="1">
        <v>153.31200000000001</v>
      </c>
      <c r="AF1543" s="1">
        <f t="shared" si="894"/>
        <v>1.820796907112129</v>
      </c>
      <c r="AG1543" s="1">
        <v>7.2802238166300007E-2</v>
      </c>
      <c r="AH1543" s="1">
        <v>3.0608288943800001E-2</v>
      </c>
      <c r="AI1543" s="1">
        <f t="shared" si="895"/>
        <v>7.0274139267924307E-2</v>
      </c>
      <c r="AJ1543" s="1">
        <f t="shared" si="896"/>
        <v>-3.1086506199330444E-2</v>
      </c>
      <c r="AK1543" s="1">
        <f t="shared" si="897"/>
        <v>-3.9187633068593866E-2</v>
      </c>
      <c r="AL1543" s="1">
        <f t="shared" si="898"/>
        <v>0.79327338155169402</v>
      </c>
      <c r="AM1543" s="1">
        <f t="shared" si="899"/>
        <v>6.6105856060938648E-2</v>
      </c>
      <c r="AN1543" s="1">
        <v>4974.0604000000003</v>
      </c>
      <c r="AO1543" s="1">
        <f t="shared" si="877"/>
        <v>248.25368703281282</v>
      </c>
      <c r="AP1543" s="1">
        <f t="shared" si="900"/>
        <v>266.32711108183776</v>
      </c>
      <c r="AQ1543" s="1">
        <f t="shared" si="910"/>
        <v>16.363056958744011</v>
      </c>
      <c r="AS1543" s="1">
        <v>153.298</v>
      </c>
      <c r="AT1543" s="1">
        <f t="shared" si="901"/>
        <v>1.791410382808601</v>
      </c>
      <c r="AU1543" s="1">
        <v>7.1680702269100005E-2</v>
      </c>
      <c r="AV1543" s="1">
        <v>3.1281411647800003E-2</v>
      </c>
      <c r="AW1543" s="1">
        <f t="shared" si="902"/>
        <v>6.9228165920871512E-2</v>
      </c>
      <c r="AX1543" s="1">
        <f t="shared" si="903"/>
        <v>-3.1781123767040856E-2</v>
      </c>
      <c r="AY1543" s="1">
        <f t="shared" si="904"/>
        <v>-3.7447042153830656E-2</v>
      </c>
      <c r="AZ1543" s="1">
        <f t="shared" si="905"/>
        <v>0.84869516893979291</v>
      </c>
      <c r="BA1543" s="1">
        <f t="shared" si="906"/>
        <v>6.5416518815121324E-2</v>
      </c>
      <c r="BB1543" s="1">
        <v>5029.1751000000004</v>
      </c>
      <c r="BC1543" s="1">
        <f t="shared" si="878"/>
        <v>250.67394501295345</v>
      </c>
      <c r="BD1543" s="1">
        <f t="shared" si="907"/>
        <v>268.64242943204772</v>
      </c>
      <c r="BE1543" s="1">
        <f t="shared" si="911"/>
        <v>16.288783134815663</v>
      </c>
    </row>
    <row r="1544" spans="1:57" x14ac:dyDescent="0.25">
      <c r="A1544" s="1">
        <v>153.40899999999999</v>
      </c>
      <c r="B1544" s="1">
        <f t="shared" si="879"/>
        <v>1.8540840491187016</v>
      </c>
      <c r="C1544" s="1">
        <v>7.4069701135200006E-2</v>
      </c>
      <c r="D1544" s="1">
        <v>3.16136591136E-2</v>
      </c>
      <c r="E1544" s="1">
        <f t="shared" si="880"/>
        <v>7.1454892616974255E-2</v>
      </c>
      <c r="F1544" s="1">
        <f t="shared" si="881"/>
        <v>-3.2124158843812575E-2</v>
      </c>
      <c r="G1544" s="1">
        <f t="shared" si="882"/>
        <v>-3.933073377316168E-2</v>
      </c>
      <c r="H1544" s="1">
        <f t="shared" si="883"/>
        <v>0.81676988354926916</v>
      </c>
      <c r="I1544" s="1">
        <f t="shared" si="884"/>
        <v>6.7663054128613676E-2</v>
      </c>
      <c r="J1544" s="1">
        <v>4999.9966999999997</v>
      </c>
      <c r="K1544" s="1">
        <f t="shared" si="874"/>
        <v>249.32458299874989</v>
      </c>
      <c r="L1544" s="1">
        <f t="shared" si="885"/>
        <v>267.79198034712567</v>
      </c>
      <c r="M1544" s="1">
        <f t="shared" si="908"/>
        <v>16.814678417661323</v>
      </c>
      <c r="O1544" s="1">
        <v>153.39600000000002</v>
      </c>
      <c r="P1544" s="1">
        <f t="shared" si="886"/>
        <v>1.797700818124395</v>
      </c>
      <c r="Q1544" s="1">
        <v>7.1879357099499996E-2</v>
      </c>
      <c r="R1544" s="1">
        <v>3.10017317533E-2</v>
      </c>
      <c r="S1544" s="1">
        <f t="shared" si="887"/>
        <v>6.9413516296383995E-2</v>
      </c>
      <c r="T1544" s="1">
        <f t="shared" si="888"/>
        <v>-3.1492454248076153E-2</v>
      </c>
      <c r="U1544" s="1">
        <f t="shared" si="889"/>
        <v>-3.7921062048307842E-2</v>
      </c>
      <c r="V1544" s="1">
        <f t="shared" si="890"/>
        <v>0.830473951598659</v>
      </c>
      <c r="W1544" s="1">
        <f t="shared" si="891"/>
        <v>6.5382105526401862E-2</v>
      </c>
      <c r="X1544" s="1">
        <v>4971.6288999999997</v>
      </c>
      <c r="Y1544" s="1">
        <f t="shared" si="875"/>
        <v>248.14105046715713</v>
      </c>
      <c r="Z1544" s="1">
        <f t="shared" si="892"/>
        <v>265.97726964473094</v>
      </c>
      <c r="AA1544" s="1">
        <f t="shared" si="909"/>
        <v>16.158048455262946</v>
      </c>
      <c r="AB1544" s="1">
        <f t="shared" si="876"/>
        <v>265.96034938555624</v>
      </c>
      <c r="AC1544" s="1">
        <f t="shared" si="893"/>
        <v>420.51659046981007</v>
      </c>
      <c r="AE1544" s="1">
        <v>153.44200000000001</v>
      </c>
      <c r="AF1544" s="1">
        <f t="shared" si="894"/>
        <v>1.823575987005136</v>
      </c>
      <c r="AG1544" s="1">
        <v>7.2913356125399995E-2</v>
      </c>
      <c r="AH1544" s="1">
        <v>3.0649103224299999E-2</v>
      </c>
      <c r="AI1544" s="1">
        <f t="shared" si="895"/>
        <v>7.0377711204014023E-2</v>
      </c>
      <c r="AJ1544" s="1">
        <f t="shared" si="896"/>
        <v>-3.1128610066384507E-2</v>
      </c>
      <c r="AK1544" s="1">
        <f t="shared" si="897"/>
        <v>-3.9249101137629513E-2</v>
      </c>
      <c r="AL1544" s="1">
        <f t="shared" si="898"/>
        <v>0.79310376961831608</v>
      </c>
      <c r="AM1544" s="1">
        <f t="shared" si="899"/>
        <v>6.6208604855471628E-2</v>
      </c>
      <c r="AN1544" s="1">
        <v>4974.5274161904799</v>
      </c>
      <c r="AO1544" s="1">
        <f t="shared" si="877"/>
        <v>248.27699565431459</v>
      </c>
      <c r="AP1544" s="1">
        <f t="shared" si="900"/>
        <v>266.37970465620202</v>
      </c>
      <c r="AQ1544" s="1">
        <f t="shared" si="910"/>
        <v>16.390424450322303</v>
      </c>
      <c r="AS1544" s="1">
        <v>153.398</v>
      </c>
      <c r="AT1544" s="1">
        <f t="shared" si="901"/>
        <v>1.7935256307643892</v>
      </c>
      <c r="AU1544" s="1">
        <v>7.1765340864700003E-2</v>
      </c>
      <c r="AV1544" s="1">
        <v>3.1325604766599999E-2</v>
      </c>
      <c r="AW1544" s="1">
        <f t="shared" si="902"/>
        <v>6.9307140239740203E-2</v>
      </c>
      <c r="AX1544" s="1">
        <f t="shared" si="903"/>
        <v>-3.1826744990181517E-2</v>
      </c>
      <c r="AY1544" s="1">
        <f t="shared" si="904"/>
        <v>-3.7480395249558686E-2</v>
      </c>
      <c r="AZ1544" s="1">
        <f t="shared" si="905"/>
        <v>0.84915713343648003</v>
      </c>
      <c r="BA1544" s="1">
        <f t="shared" si="906"/>
        <v>6.550256416150281E-2</v>
      </c>
      <c r="BB1544" s="1">
        <v>5019.4489999999996</v>
      </c>
      <c r="BC1544" s="1">
        <f t="shared" si="878"/>
        <v>250.18915778480729</v>
      </c>
      <c r="BD1544" s="1">
        <f t="shared" si="907"/>
        <v>268.14406797388625</v>
      </c>
      <c r="BE1544" s="1">
        <f t="shared" si="911"/>
        <v>16.311877124866761</v>
      </c>
    </row>
    <row r="1545" spans="1:57" x14ac:dyDescent="0.25">
      <c r="A1545" s="1">
        <v>153.506</v>
      </c>
      <c r="B1545" s="1">
        <f t="shared" si="879"/>
        <v>1.8557148055166912</v>
      </c>
      <c r="C1545" s="1">
        <v>7.4134849011899998E-2</v>
      </c>
      <c r="D1545" s="1">
        <v>3.1613416969800003E-2</v>
      </c>
      <c r="E1545" s="1">
        <f t="shared" si="880"/>
        <v>7.1515545944159029E-2</v>
      </c>
      <c r="F1545" s="1">
        <f t="shared" si="881"/>
        <v>-3.212390879508769E-2</v>
      </c>
      <c r="G1545" s="1">
        <f t="shared" si="882"/>
        <v>-3.9391637149071339E-2</v>
      </c>
      <c r="H1545" s="1">
        <f t="shared" si="883"/>
        <v>0.81550072858154898</v>
      </c>
      <c r="I1545" s="1">
        <f t="shared" si="884"/>
        <v>6.7724092155909868E-2</v>
      </c>
      <c r="J1545" s="1">
        <v>4999.1862000000001</v>
      </c>
      <c r="K1545" s="1">
        <f t="shared" si="874"/>
        <v>249.28416745717155</v>
      </c>
      <c r="L1545" s="1">
        <f t="shared" si="885"/>
        <v>267.76481157266619</v>
      </c>
      <c r="M1545" s="1">
        <f t="shared" si="908"/>
        <v>16.831023082703254</v>
      </c>
      <c r="O1545" s="1">
        <v>153.49799999999999</v>
      </c>
      <c r="P1545" s="1">
        <f t="shared" si="886"/>
        <v>1.7998047697823387</v>
      </c>
      <c r="Q1545" s="1">
        <v>7.1963481605099994E-2</v>
      </c>
      <c r="R1545" s="1">
        <v>3.1037393957399999E-2</v>
      </c>
      <c r="S1545" s="1">
        <f t="shared" si="887"/>
        <v>6.9491996401477935E-2</v>
      </c>
      <c r="T1545" s="1">
        <f t="shared" si="888"/>
        <v>-3.1529258091308653E-2</v>
      </c>
      <c r="U1545" s="1">
        <f t="shared" si="889"/>
        <v>-3.7962738310169282E-2</v>
      </c>
      <c r="V1545" s="1">
        <f t="shared" si="890"/>
        <v>0.83053171332645259</v>
      </c>
      <c r="W1545" s="1">
        <f t="shared" si="891"/>
        <v>6.5462898404564637E-2</v>
      </c>
      <c r="X1545" s="1">
        <v>4968.3868000000002</v>
      </c>
      <c r="Y1545" s="1">
        <f t="shared" si="875"/>
        <v>247.97923265736054</v>
      </c>
      <c r="Z1545" s="1">
        <f t="shared" si="892"/>
        <v>265.82468160514532</v>
      </c>
      <c r="AA1545" s="1">
        <f t="shared" si="909"/>
        <v>16.179531360389976</v>
      </c>
      <c r="AB1545" s="1">
        <f t="shared" si="876"/>
        <v>265.99428881170229</v>
      </c>
      <c r="AC1545" s="1">
        <f t="shared" si="893"/>
        <v>420.07942924956876</v>
      </c>
      <c r="AE1545" s="1">
        <v>153.512</v>
      </c>
      <c r="AF1545" s="1">
        <f t="shared" si="894"/>
        <v>1.8244037108130904</v>
      </c>
      <c r="AG1545" s="1">
        <v>7.2946451604399998E-2</v>
      </c>
      <c r="AH1545" s="1">
        <v>3.06533444673E-2</v>
      </c>
      <c r="AI1545" s="1">
        <f t="shared" si="895"/>
        <v>7.0408557095142044E-2</v>
      </c>
      <c r="AJ1545" s="1">
        <f t="shared" si="896"/>
        <v>-3.1132985419306234E-2</v>
      </c>
      <c r="AK1545" s="1">
        <f t="shared" si="897"/>
        <v>-3.9275571675835813E-2</v>
      </c>
      <c r="AL1545" s="1">
        <f t="shared" si="898"/>
        <v>0.7926806432320046</v>
      </c>
      <c r="AM1545" s="1">
        <f t="shared" si="899"/>
        <v>6.6232920538530748E-2</v>
      </c>
      <c r="AN1545" s="1">
        <v>4982.1655000000001</v>
      </c>
      <c r="AO1545" s="1">
        <f t="shared" si="877"/>
        <v>248.6582098566148</v>
      </c>
      <c r="AP1545" s="1">
        <f t="shared" si="900"/>
        <v>266.7969439279571</v>
      </c>
      <c r="AQ1545" s="1">
        <f t="shared" si="910"/>
        <v>16.396906727523053</v>
      </c>
      <c r="AS1545" s="1">
        <v>153.50200000000001</v>
      </c>
      <c r="AT1545" s="1">
        <f t="shared" si="901"/>
        <v>1.7954006789076011</v>
      </c>
      <c r="AU1545" s="1">
        <v>7.1840368211299993E-2</v>
      </c>
      <c r="AV1545" s="1">
        <v>3.1409081071600002E-2</v>
      </c>
      <c r="AW1545" s="1">
        <f t="shared" si="902"/>
        <v>6.9377141309725124E-2</v>
      </c>
      <c r="AX1545" s="1">
        <f t="shared" si="903"/>
        <v>-3.1912924518036054E-2</v>
      </c>
      <c r="AY1545" s="1">
        <f t="shared" si="904"/>
        <v>-3.746421679168907E-2</v>
      </c>
      <c r="AZ1545" s="1">
        <f t="shared" si="905"/>
        <v>0.85182414717169541</v>
      </c>
      <c r="BA1545" s="1">
        <f t="shared" si="906"/>
        <v>6.5574142023245158E-2</v>
      </c>
      <c r="BB1545" s="1">
        <v>5017.0174999999999</v>
      </c>
      <c r="BC1545" s="1">
        <f t="shared" si="878"/>
        <v>250.06796222386947</v>
      </c>
      <c r="BD1545" s="1">
        <f t="shared" si="907"/>
        <v>268.03293670788173</v>
      </c>
      <c r="BE1545" s="1">
        <f t="shared" si="911"/>
        <v>16.331066326622029</v>
      </c>
    </row>
    <row r="1546" spans="1:57" x14ac:dyDescent="0.25">
      <c r="A1546" s="1">
        <v>153.60899999999998</v>
      </c>
      <c r="B1546" s="1">
        <f t="shared" si="879"/>
        <v>1.8579712695676991</v>
      </c>
      <c r="C1546" s="1">
        <v>7.4224993586500004E-2</v>
      </c>
      <c r="D1546" s="1">
        <v>3.1644530594300002E-2</v>
      </c>
      <c r="E1546" s="1">
        <f t="shared" si="880"/>
        <v>7.1599465381550736E-2</v>
      </c>
      <c r="F1546" s="1">
        <f t="shared" si="881"/>
        <v>-3.2156038654057369E-2</v>
      </c>
      <c r="G1546" s="1">
        <f t="shared" si="882"/>
        <v>-3.9443426727493368E-2</v>
      </c>
      <c r="H1546" s="1">
        <f t="shared" si="883"/>
        <v>0.81524454952194991</v>
      </c>
      <c r="I1546" s="1">
        <f t="shared" si="884"/>
        <v>6.7810152388456932E-2</v>
      </c>
      <c r="J1546" s="1">
        <v>4995.9441999999999</v>
      </c>
      <c r="K1546" s="1">
        <f t="shared" ref="K1546:K1609" si="912">J1546/B$5</f>
        <v>249.12250529085813</v>
      </c>
      <c r="L1546" s="1">
        <f t="shared" si="885"/>
        <v>267.61362164832491</v>
      </c>
      <c r="M1546" s="1">
        <f t="shared" si="908"/>
        <v>16.854060478935093</v>
      </c>
      <c r="O1546" s="1">
        <v>153.61399999999998</v>
      </c>
      <c r="P1546" s="1">
        <f t="shared" si="886"/>
        <v>1.8022441313181876</v>
      </c>
      <c r="Q1546" s="1">
        <v>7.2061017155599996E-2</v>
      </c>
      <c r="R1546" s="1">
        <v>3.1105415895600001E-2</v>
      </c>
      <c r="S1546" s="1">
        <f t="shared" si="887"/>
        <v>6.9582980017218909E-2</v>
      </c>
      <c r="T1546" s="1">
        <f t="shared" si="888"/>
        <v>-3.1599461343203364E-2</v>
      </c>
      <c r="U1546" s="1">
        <f t="shared" si="889"/>
        <v>-3.7983518674015546E-2</v>
      </c>
      <c r="V1546" s="1">
        <f t="shared" si="890"/>
        <v>0.83192559421358969</v>
      </c>
      <c r="W1546" s="1">
        <f t="shared" si="891"/>
        <v>6.5551543343763619E-2</v>
      </c>
      <c r="X1546" s="1">
        <v>4970.8184000000001</v>
      </c>
      <c r="Y1546" s="1">
        <f t="shared" ref="Y1546:Y1609" si="913">X1546/P$5</f>
        <v>248.10059726249347</v>
      </c>
      <c r="Z1546" s="1">
        <f t="shared" si="892"/>
        <v>265.97897865814059</v>
      </c>
      <c r="AA1546" s="1">
        <f t="shared" si="909"/>
        <v>16.203102211954892</v>
      </c>
      <c r="AB1546" s="1">
        <f t="shared" ref="AB1546:AB1609" si="914">(-245780*W1546^4)+(53382*W1546^3)+(-7164*W1546^2)+(947.3*W1546)+224.22</f>
        <v>266.03148166704392</v>
      </c>
      <c r="AC1546" s="1">
        <f t="shared" si="893"/>
        <v>419.57110781183832</v>
      </c>
      <c r="AE1546" s="1">
        <v>153.61199999999999</v>
      </c>
      <c r="AF1546" s="1">
        <f t="shared" si="894"/>
        <v>1.8264102236360618</v>
      </c>
      <c r="AG1546" s="1">
        <v>7.3026679456200005E-2</v>
      </c>
      <c r="AH1546" s="1">
        <v>3.0661107972300001E-2</v>
      </c>
      <c r="AI1546" s="1">
        <f t="shared" si="895"/>
        <v>7.0483327697509909E-2</v>
      </c>
      <c r="AJ1546" s="1">
        <f t="shared" si="896"/>
        <v>-3.1140994459255906E-2</v>
      </c>
      <c r="AK1546" s="1">
        <f t="shared" si="897"/>
        <v>-3.9342333238254007E-2</v>
      </c>
      <c r="AL1546" s="1">
        <f t="shared" si="898"/>
        <v>0.79153908515462335</v>
      </c>
      <c r="AM1546" s="1">
        <f t="shared" si="899"/>
        <v>6.631077563662284E-2</v>
      </c>
      <c r="AN1546" s="1">
        <v>4978.1130000000003</v>
      </c>
      <c r="AO1546" s="1">
        <f t="shared" ref="AO1546:AO1609" si="915">AN1546/AF$5</f>
        <v>248.45595094019706</v>
      </c>
      <c r="AP1546" s="1">
        <f t="shared" si="900"/>
        <v>266.59986402849216</v>
      </c>
      <c r="AQ1546" s="1">
        <f t="shared" si="910"/>
        <v>16.417670557925781</v>
      </c>
      <c r="AS1546" s="1">
        <v>153.59800000000001</v>
      </c>
      <c r="AT1546" s="1">
        <f t="shared" si="901"/>
        <v>1.7970809603817981</v>
      </c>
      <c r="AU1546" s="1">
        <v>7.19076022506E-2</v>
      </c>
      <c r="AV1546" s="1">
        <v>3.14192995429E-2</v>
      </c>
      <c r="AW1546" s="1">
        <f t="shared" si="902"/>
        <v>6.9439867003461914E-2</v>
      </c>
      <c r="AX1546" s="1">
        <f t="shared" si="903"/>
        <v>-3.1923474405508946E-2</v>
      </c>
      <c r="AY1546" s="1">
        <f t="shared" si="904"/>
        <v>-3.7516392597952967E-2</v>
      </c>
      <c r="AZ1546" s="1">
        <f t="shared" si="905"/>
        <v>0.85092068279642663</v>
      </c>
      <c r="BA1546" s="1">
        <f t="shared" si="906"/>
        <v>6.563540033633819E-2</v>
      </c>
      <c r="BB1546" s="1">
        <v>5018.6385</v>
      </c>
      <c r="BC1546" s="1">
        <f t="shared" ref="BC1546:BC1609" si="916">BB1546/AT$5</f>
        <v>250.14875926449469</v>
      </c>
      <c r="BD1546" s="1">
        <f t="shared" si="907"/>
        <v>268.13635674916708</v>
      </c>
      <c r="BE1546" s="1">
        <f t="shared" si="911"/>
        <v>16.34748873984676</v>
      </c>
    </row>
    <row r="1547" spans="1:57" x14ac:dyDescent="0.25">
      <c r="A1547" s="1">
        <v>153.70599999999999</v>
      </c>
      <c r="B1547" s="1">
        <f t="shared" ref="B1547:B1610" si="917">C1547*B$6</f>
        <v>1.859668792983183</v>
      </c>
      <c r="C1547" s="1">
        <v>7.4292808771100005E-2</v>
      </c>
      <c r="D1547" s="1">
        <v>3.1743206083799998E-2</v>
      </c>
      <c r="E1547" s="1">
        <f t="shared" ref="E1547:E1610" si="918">LN(1+C1547)</f>
        <v>7.1662592793898167E-2</v>
      </c>
      <c r="F1547" s="1">
        <f t="shared" ref="F1547:F1610" si="919">LN(1-D1547)</f>
        <v>-3.2257943915584598E-2</v>
      </c>
      <c r="G1547" s="1">
        <f t="shared" ref="G1547:G1610" si="920">-E1547-F1547</f>
        <v>-3.9404648878313568E-2</v>
      </c>
      <c r="H1547" s="1">
        <f t="shared" ref="H1547:H1610" si="921">F1547/G1547</f>
        <v>0.81863294900053851</v>
      </c>
      <c r="I1547" s="1">
        <f t="shared" ref="I1547:I1610" si="922">E1547-(L1547/(B$8*1000))</f>
        <v>6.7869351873115921E-2</v>
      </c>
      <c r="J1547" s="1">
        <v>5000.8072000000002</v>
      </c>
      <c r="K1547" s="1">
        <f t="shared" si="912"/>
        <v>249.36499854032826</v>
      </c>
      <c r="L1547" s="1">
        <f t="shared" ref="L1547:L1610" si="923">K1547*(1+C1547)</f>
        <v>267.89102469109054</v>
      </c>
      <c r="M1547" s="1">
        <f t="shared" si="908"/>
        <v>16.869911278482988</v>
      </c>
      <c r="O1547" s="1">
        <v>153.69799999999998</v>
      </c>
      <c r="P1547" s="1">
        <f t="shared" ref="P1547:P1610" si="924">Q1547*P$6</f>
        <v>1.803775836449546</v>
      </c>
      <c r="Q1547" s="1">
        <v>7.2122260928199997E-2</v>
      </c>
      <c r="R1547" s="1">
        <v>3.1113209202900002E-2</v>
      </c>
      <c r="S1547" s="1">
        <f t="shared" ref="S1547:S1610" si="925">LN(1+Q1547)</f>
        <v>6.9640105518795764E-2</v>
      </c>
      <c r="T1547" s="1">
        <f t="shared" ref="T1547:T1610" si="926">LN(1-R1547)</f>
        <v>-3.16075048793844E-2</v>
      </c>
      <c r="U1547" s="1">
        <f t="shared" ref="U1547:U1610" si="927">-S1547-T1547</f>
        <v>-3.8032600639411364E-2</v>
      </c>
      <c r="V1547" s="1">
        <f t="shared" ref="V1547:V1610" si="928">T1547/U1547</f>
        <v>0.83106346523753249</v>
      </c>
      <c r="W1547" s="1">
        <f t="shared" ref="W1547:W1610" si="929">S1547-(Z1547/(P$8*1000))</f>
        <v>6.56104107315406E-2</v>
      </c>
      <c r="X1547" s="1">
        <v>4968.3868000000002</v>
      </c>
      <c r="Y1547" s="1">
        <f t="shared" si="913"/>
        <v>247.97923265736054</v>
      </c>
      <c r="Z1547" s="1">
        <f t="shared" ref="Z1547:Z1610" si="930">Y1547*(1+Q1547)</f>
        <v>265.86405557984949</v>
      </c>
      <c r="AA1547" s="1">
        <f t="shared" si="909"/>
        <v>16.218756317021381</v>
      </c>
      <c r="AB1547" s="1">
        <f t="shared" si="914"/>
        <v>266.0561546489065</v>
      </c>
      <c r="AC1547" s="1">
        <f t="shared" ref="AC1547:AC1610" si="931">(AB1547-AB1546)/(W1547-W1546)</f>
        <v>419.1281929487497</v>
      </c>
      <c r="AE1547" s="1">
        <v>153.71600000000001</v>
      </c>
      <c r="AF1547" s="1">
        <f t="shared" ref="AF1547:AF1610" si="932">AG1547*AF$6</f>
        <v>1.8287562485671913</v>
      </c>
      <c r="AG1547" s="1">
        <v>7.3120482265899997E-2</v>
      </c>
      <c r="AH1547" s="1">
        <v>3.07660251856E-2</v>
      </c>
      <c r="AI1547" s="1">
        <f t="shared" ref="AI1547:AI1610" si="933">LN(1+AG1547)</f>
        <v>7.0570742774567735E-2</v>
      </c>
      <c r="AJ1547" s="1">
        <f t="shared" ref="AJ1547:AJ1610" si="934">LN(1-AH1547)</f>
        <v>-3.1249236161383222E-2</v>
      </c>
      <c r="AK1547" s="1">
        <f t="shared" ref="AK1547:AK1610" si="935">-AI1547-AJ1547</f>
        <v>-3.9321506613184509E-2</v>
      </c>
      <c r="AL1547" s="1">
        <f t="shared" ref="AL1547:AL1610" si="936">AJ1547/AK1547</f>
        <v>0.7947110589833134</v>
      </c>
      <c r="AM1547" s="1">
        <f t="shared" ref="AM1547:AM1610" si="937">AI1547-(AP1547/(AF$8*1000))</f>
        <v>6.6403261268315597E-2</v>
      </c>
      <c r="AN1547" s="1">
        <v>4971.6288999999997</v>
      </c>
      <c r="AO1547" s="1">
        <f t="shared" si="915"/>
        <v>248.13233168296213</v>
      </c>
      <c r="AP1547" s="1">
        <f t="shared" ref="AP1547:AP1610" si="938">AO1547*(1+AG1547)</f>
        <v>266.27588744138257</v>
      </c>
      <c r="AQ1547" s="1">
        <f t="shared" si="910"/>
        <v>16.442312233170004</v>
      </c>
      <c r="AS1547" s="1">
        <v>153.69800000000001</v>
      </c>
      <c r="AT1547" s="1">
        <f t="shared" ref="AT1547:AT1610" si="939">AU1547*AT$6</f>
        <v>1.799167719520979</v>
      </c>
      <c r="AU1547" s="1">
        <v>7.1991100907300001E-2</v>
      </c>
      <c r="AV1547" s="1">
        <v>3.1443376094100001E-2</v>
      </c>
      <c r="AW1547" s="1">
        <f t="shared" ref="AW1547:AW1610" si="940">LN(1+AU1547)</f>
        <v>6.9517761221709454E-2</v>
      </c>
      <c r="AX1547" s="1">
        <f t="shared" ref="AX1547:AX1610" si="941">LN(1-AV1547)</f>
        <v>-3.1948332272732291E-2</v>
      </c>
      <c r="AY1547" s="1">
        <f t="shared" ref="AY1547:AY1610" si="942">-AW1547-AX1547</f>
        <v>-3.7569428948977163E-2</v>
      </c>
      <c r="AZ1547" s="1">
        <f t="shared" ref="AZ1547:AZ1610" si="943">AX1547/AY1547</f>
        <v>0.85038109884824564</v>
      </c>
      <c r="BA1547" s="1">
        <f t="shared" ref="BA1547:BA1610" si="944">AW1547-(BD1547/(AT$8*1000))</f>
        <v>6.5705624582578767E-2</v>
      </c>
      <c r="BB1547" s="1">
        <v>5028.3645999999999</v>
      </c>
      <c r="BC1547" s="1">
        <f t="shared" si="916"/>
        <v>250.63354649264082</v>
      </c>
      <c r="BD1547" s="1">
        <f t="shared" ref="BD1547:BD1610" si="945">BC1547*(1+AU1547)</f>
        <v>268.676931428947</v>
      </c>
      <c r="BE1547" s="1">
        <f t="shared" si="911"/>
        <v>16.366337394113877</v>
      </c>
    </row>
    <row r="1548" spans="1:57" x14ac:dyDescent="0.25">
      <c r="A1548" s="1">
        <v>153.809</v>
      </c>
      <c r="B1548" s="1">
        <f t="shared" si="917"/>
        <v>1.8618126110086468</v>
      </c>
      <c r="C1548" s="1">
        <v>7.4378453195100003E-2</v>
      </c>
      <c r="D1548" s="1">
        <v>3.1812287867099998E-2</v>
      </c>
      <c r="E1548" s="1">
        <f t="shared" si="918"/>
        <v>7.1742311293010785E-2</v>
      </c>
      <c r="F1548" s="1">
        <f t="shared" si="919"/>
        <v>-3.2329293012461388E-2</v>
      </c>
      <c r="G1548" s="1">
        <f t="shared" si="920"/>
        <v>-3.9413018280549397E-2</v>
      </c>
      <c r="H1548" s="1">
        <f t="shared" si="921"/>
        <v>0.82026940393996983</v>
      </c>
      <c r="I1548" s="1">
        <f t="shared" si="922"/>
        <v>6.7951227305158346E-2</v>
      </c>
      <c r="J1548" s="1">
        <v>4997.5652</v>
      </c>
      <c r="K1548" s="1">
        <f t="shared" si="912"/>
        <v>249.20333637401484</v>
      </c>
      <c r="L1548" s="1">
        <f t="shared" si="923"/>
        <v>267.73869506457225</v>
      </c>
      <c r="M1548" s="1">
        <f t="shared" si="908"/>
        <v>16.891838735842867</v>
      </c>
      <c r="O1548" s="1">
        <v>153.791</v>
      </c>
      <c r="P1548" s="1">
        <f t="shared" si="924"/>
        <v>1.8055838820529968</v>
      </c>
      <c r="Q1548" s="1">
        <v>7.2194553911700002E-2</v>
      </c>
      <c r="R1548" s="1">
        <v>3.1199650839E-2</v>
      </c>
      <c r="S1548" s="1">
        <f t="shared" si="925"/>
        <v>6.9707533039791783E-2</v>
      </c>
      <c r="T1548" s="1">
        <f t="shared" si="926"/>
        <v>-3.1696726337663024E-2</v>
      </c>
      <c r="U1548" s="1">
        <f t="shared" si="927"/>
        <v>-3.8010806702128759E-2</v>
      </c>
      <c r="V1548" s="1">
        <f t="shared" si="928"/>
        <v>0.83388723070399551</v>
      </c>
      <c r="W1548" s="1">
        <f t="shared" si="929"/>
        <v>6.5675594207441443E-2</v>
      </c>
      <c r="X1548" s="1">
        <v>4970.8184000000001</v>
      </c>
      <c r="Y1548" s="1">
        <f t="shared" si="913"/>
        <v>248.10059726249347</v>
      </c>
      <c r="Z1548" s="1">
        <f t="shared" si="930"/>
        <v>266.01210920708553</v>
      </c>
      <c r="AA1548" s="1">
        <f t="shared" si="909"/>
        <v>16.236091085606191</v>
      </c>
      <c r="AB1548" s="1">
        <f t="shared" si="914"/>
        <v>266.08345058339057</v>
      </c>
      <c r="AC1548" s="1">
        <f t="shared" si="931"/>
        <v>418.75543006628573</v>
      </c>
      <c r="AE1548" s="1">
        <v>153.81700000000001</v>
      </c>
      <c r="AF1548" s="1">
        <f t="shared" si="932"/>
        <v>1.8308333843844011</v>
      </c>
      <c r="AG1548" s="1">
        <v>7.3203533887900005E-2</v>
      </c>
      <c r="AH1548" s="1">
        <v>3.0799556523599999E-2</v>
      </c>
      <c r="AI1548" s="1">
        <f t="shared" si="933"/>
        <v>7.0648132415103315E-2</v>
      </c>
      <c r="AJ1548" s="1">
        <f t="shared" si="934"/>
        <v>-3.1283832470329183E-2</v>
      </c>
      <c r="AK1548" s="1">
        <f t="shared" si="935"/>
        <v>-3.9364299944774132E-2</v>
      </c>
      <c r="AL1548" s="1">
        <f t="shared" si="936"/>
        <v>0.794725995742808</v>
      </c>
      <c r="AM1548" s="1">
        <f t="shared" si="937"/>
        <v>6.6474213184864725E-2</v>
      </c>
      <c r="AN1548" s="1">
        <v>4978.9234999999999</v>
      </c>
      <c r="AO1548" s="1">
        <f t="shared" si="915"/>
        <v>248.49640272348057</v>
      </c>
      <c r="AP1548" s="1">
        <f t="shared" si="938"/>
        <v>266.68721756127013</v>
      </c>
      <c r="AQ1548" s="1">
        <f t="shared" si="910"/>
        <v>16.46121961004496</v>
      </c>
      <c r="AS1548" s="1">
        <v>153.79900000000001</v>
      </c>
      <c r="AT1548" s="1">
        <f t="shared" si="939"/>
        <v>1.8010502157222743</v>
      </c>
      <c r="AU1548" s="1">
        <v>7.2066426277200002E-2</v>
      </c>
      <c r="AV1548" s="1">
        <v>3.1425476074200001E-2</v>
      </c>
      <c r="AW1548" s="1">
        <f t="shared" si="940"/>
        <v>6.9588025539691512E-2</v>
      </c>
      <c r="AX1548" s="1">
        <f t="shared" si="941"/>
        <v>-3.1929851314516811E-2</v>
      </c>
      <c r="AY1548" s="1">
        <f t="shared" si="942"/>
        <v>-3.7658174225174701E-2</v>
      </c>
      <c r="AZ1548" s="1">
        <f t="shared" si="943"/>
        <v>0.84788633467980312</v>
      </c>
      <c r="BA1548" s="1">
        <f t="shared" si="944"/>
        <v>6.5784838756617878E-2</v>
      </c>
      <c r="BB1548" s="1">
        <v>5016.2069000000001</v>
      </c>
      <c r="BC1548" s="1">
        <f t="shared" si="916"/>
        <v>250.02755871916202</v>
      </c>
      <c r="BD1548" s="1">
        <f t="shared" si="945"/>
        <v>268.0461513468648</v>
      </c>
      <c r="BE1548" s="1">
        <f t="shared" si="911"/>
        <v>16.387595431958783</v>
      </c>
    </row>
    <row r="1549" spans="1:57" x14ac:dyDescent="0.25">
      <c r="A1549" s="1">
        <v>153.89999999999998</v>
      </c>
      <c r="B1549" s="1">
        <f t="shared" si="917"/>
        <v>1.8638344580020261</v>
      </c>
      <c r="C1549" s="1">
        <v>7.4459224939300003E-2</v>
      </c>
      <c r="D1549" s="1">
        <v>3.1760357320299998E-2</v>
      </c>
      <c r="E1549" s="1">
        <f t="shared" si="918"/>
        <v>7.1817488441159205E-2</v>
      </c>
      <c r="F1549" s="1">
        <f t="shared" si="919"/>
        <v>-3.2275657592900353E-2</v>
      </c>
      <c r="G1549" s="1">
        <f t="shared" si="920"/>
        <v>-3.9541830848258852E-2</v>
      </c>
      <c r="H1549" s="1">
        <f t="shared" si="921"/>
        <v>0.81624084926056351</v>
      </c>
      <c r="I1549" s="1">
        <f t="shared" si="922"/>
        <v>6.8027964080722841E-2</v>
      </c>
      <c r="J1549" s="1">
        <v>4995.1337000000003</v>
      </c>
      <c r="K1549" s="1">
        <f t="shared" si="912"/>
        <v>249.08208974927979</v>
      </c>
      <c r="L1549" s="1">
        <f t="shared" si="923"/>
        <v>267.62854909827229</v>
      </c>
      <c r="M1549" s="1">
        <f t="shared" ref="M1549:M1612" si="946">(((L1549+L1548)/2)*(I1549-I1548))+M1548</f>
        <v>16.912379913872822</v>
      </c>
      <c r="O1549" s="1">
        <v>153.89600000000002</v>
      </c>
      <c r="P1549" s="1">
        <f t="shared" si="924"/>
        <v>1.8074187604468797</v>
      </c>
      <c r="Q1549" s="1">
        <v>7.2267919778799997E-2</v>
      </c>
      <c r="R1549" s="1">
        <v>3.1220514327300001E-2</v>
      </c>
      <c r="S1549" s="1">
        <f t="shared" si="925"/>
        <v>6.977595658930956E-2</v>
      </c>
      <c r="T1549" s="1">
        <f t="shared" si="926"/>
        <v>-3.1718261954338751E-2</v>
      </c>
      <c r="U1549" s="1">
        <f t="shared" si="927"/>
        <v>-3.8057694634970808E-2</v>
      </c>
      <c r="V1549" s="1">
        <f t="shared" si="928"/>
        <v>0.83342573055366265</v>
      </c>
      <c r="W1549" s="1">
        <f t="shared" si="929"/>
        <v>6.5750973999703435E-2</v>
      </c>
      <c r="X1549" s="1">
        <v>4961.9027999999998</v>
      </c>
      <c r="Y1549" s="1">
        <f t="shared" si="913"/>
        <v>247.65560702005098</v>
      </c>
      <c r="Z1549" s="1">
        <f t="shared" si="930"/>
        <v>265.55316256094608</v>
      </c>
      <c r="AA1549" s="1">
        <f t="shared" ref="AA1549:AA1612" si="947">(((Z1549+Z1548)/2)*(W1549-W1548))+AA1548</f>
        <v>16.256125725485973</v>
      </c>
      <c r="AB1549" s="1">
        <f t="shared" si="914"/>
        <v>266.11498441812466</v>
      </c>
      <c r="AC1549" s="1">
        <f t="shared" si="931"/>
        <v>418.33273597373631</v>
      </c>
      <c r="AE1549" s="1">
        <v>153.91300000000001</v>
      </c>
      <c r="AF1549" s="1">
        <f t="shared" si="932"/>
        <v>1.8327771005129592</v>
      </c>
      <c r="AG1549" s="1">
        <v>7.3281250894099995E-2</v>
      </c>
      <c r="AH1549" s="1">
        <v>3.0839890241599999E-2</v>
      </c>
      <c r="AI1549" s="1">
        <f t="shared" si="933"/>
        <v>7.0720545699171314E-2</v>
      </c>
      <c r="AJ1549" s="1">
        <f t="shared" si="934"/>
        <v>-3.132544879185261E-2</v>
      </c>
      <c r="AK1549" s="1">
        <f t="shared" si="935"/>
        <v>-3.9395096907318704E-2</v>
      </c>
      <c r="AL1549" s="1">
        <f t="shared" si="936"/>
        <v>0.79516110508749782</v>
      </c>
      <c r="AM1549" s="1">
        <f t="shared" si="937"/>
        <v>6.6548362811497994E-2</v>
      </c>
      <c r="AN1549" s="1">
        <v>4976.4919</v>
      </c>
      <c r="AO1549" s="1">
        <f t="shared" si="915"/>
        <v>248.37504238266345</v>
      </c>
      <c r="AP1549" s="1">
        <f t="shared" si="938"/>
        <v>266.57627617934014</v>
      </c>
      <c r="AQ1549" s="1">
        <f t="shared" ref="AQ1549:AQ1612" si="948">(((AP1549+AP1548)/2)*(AM1549-AM1548))+AQ1548</f>
        <v>16.48099025452397</v>
      </c>
      <c r="AS1549" s="1">
        <v>153.91200000000001</v>
      </c>
      <c r="AT1549" s="1">
        <f t="shared" si="939"/>
        <v>1.8029137193783316</v>
      </c>
      <c r="AU1549" s="1">
        <v>7.2140991687799999E-2</v>
      </c>
      <c r="AV1549" s="1">
        <v>3.1490735709699999E-2</v>
      </c>
      <c r="AW1549" s="1">
        <f t="shared" si="940"/>
        <v>6.9657576097165885E-2</v>
      </c>
      <c r="AX1549" s="1">
        <f t="shared" si="941"/>
        <v>-3.199723057391865E-2</v>
      </c>
      <c r="AY1549" s="1">
        <f t="shared" si="942"/>
        <v>-3.7660345523247235E-2</v>
      </c>
      <c r="AZ1549" s="1">
        <f t="shared" si="943"/>
        <v>0.84962658014295656</v>
      </c>
      <c r="BA1549" s="1">
        <f t="shared" si="944"/>
        <v>6.5849822882985604E-2</v>
      </c>
      <c r="BB1549" s="1">
        <v>5021.8805000000002</v>
      </c>
      <c r="BC1549" s="1">
        <f t="shared" si="916"/>
        <v>250.31035334574511</v>
      </c>
      <c r="BD1549" s="1">
        <f t="shared" si="945"/>
        <v>268.36799046583076</v>
      </c>
      <c r="BE1549" s="1">
        <f t="shared" ref="BE1549:BE1612" si="949">(((BD1549+BD1548)/2)*(BA1549-BA1548))+BE1548</f>
        <v>16.405024634147278</v>
      </c>
    </row>
    <row r="1550" spans="1:57" x14ac:dyDescent="0.25">
      <c r="A1550" s="1">
        <v>153.99699999999999</v>
      </c>
      <c r="B1550" s="1">
        <f t="shared" si="917"/>
        <v>1.8658370954932459</v>
      </c>
      <c r="C1550" s="1">
        <v>7.4539229273799995E-2</v>
      </c>
      <c r="D1550" s="1">
        <v>3.1786762177900003E-2</v>
      </c>
      <c r="E1550" s="1">
        <f t="shared" si="918"/>
        <v>7.1891945762782947E-2</v>
      </c>
      <c r="F1550" s="1">
        <f t="shared" si="919"/>
        <v>-3.2302928958878298E-2</v>
      </c>
      <c r="G1550" s="1">
        <f t="shared" si="920"/>
        <v>-3.9589016803904649E-2</v>
      </c>
      <c r="H1550" s="1">
        <f t="shared" si="921"/>
        <v>0.81595683769777971</v>
      </c>
      <c r="I1550" s="1">
        <f t="shared" si="922"/>
        <v>6.8102139234007861E-2</v>
      </c>
      <c r="J1550" s="1">
        <v>4995.1337000000003</v>
      </c>
      <c r="K1550" s="1">
        <f t="shared" si="912"/>
        <v>249.08208974927979</v>
      </c>
      <c r="L1550" s="1">
        <f t="shared" si="923"/>
        <v>267.64847674509861</v>
      </c>
      <c r="M1550" s="1">
        <f t="shared" si="946"/>
        <v>16.932232041593764</v>
      </c>
      <c r="O1550" s="1">
        <v>153.99099999999999</v>
      </c>
      <c r="P1550" s="1">
        <f t="shared" si="924"/>
        <v>1.8089828885329273</v>
      </c>
      <c r="Q1550" s="1">
        <v>7.2330459952400006E-2</v>
      </c>
      <c r="R1550" s="1">
        <v>3.1234370544600001E-2</v>
      </c>
      <c r="S1550" s="1">
        <f t="shared" si="925"/>
        <v>6.9834280025724185E-2</v>
      </c>
      <c r="T1550" s="1">
        <f t="shared" si="926"/>
        <v>-3.1732564813345271E-2</v>
      </c>
      <c r="U1550" s="1">
        <f t="shared" si="927"/>
        <v>-3.8101715212378914E-2</v>
      </c>
      <c r="V1550" s="1">
        <f t="shared" si="928"/>
        <v>0.83283822359355719</v>
      </c>
      <c r="W1550" s="1">
        <f t="shared" si="929"/>
        <v>6.5801830124891866E-2</v>
      </c>
      <c r="X1550" s="1">
        <v>4970.8184000000001</v>
      </c>
      <c r="Y1550" s="1">
        <f t="shared" si="913"/>
        <v>248.10059726249347</v>
      </c>
      <c r="Z1550" s="1">
        <f t="shared" si="930"/>
        <v>266.04582757695476</v>
      </c>
      <c r="AA1550" s="1">
        <f t="shared" si="947"/>
        <v>16.269643257882223</v>
      </c>
      <c r="AB1550" s="1">
        <f t="shared" si="914"/>
        <v>266.13623988085226</v>
      </c>
      <c r="AC1550" s="1">
        <f t="shared" si="931"/>
        <v>417.95285521340196</v>
      </c>
      <c r="AE1550" s="1">
        <v>154.01300000000001</v>
      </c>
      <c r="AF1550" s="1">
        <f t="shared" si="932"/>
        <v>1.8347759733819367</v>
      </c>
      <c r="AG1550" s="1">
        <v>7.3361173272099997E-2</v>
      </c>
      <c r="AH1550" s="1">
        <v>3.0842691659900001E-2</v>
      </c>
      <c r="AI1550" s="1">
        <f t="shared" si="933"/>
        <v>7.0795008382976601E-2</v>
      </c>
      <c r="AJ1550" s="1">
        <f t="shared" si="934"/>
        <v>-3.1328339358974222E-2</v>
      </c>
      <c r="AK1550" s="1">
        <f t="shared" si="935"/>
        <v>-3.9466669024002379E-2</v>
      </c>
      <c r="AL1550" s="1">
        <f t="shared" si="936"/>
        <v>0.79379233499339197</v>
      </c>
      <c r="AM1550" s="1">
        <f t="shared" si="937"/>
        <v>6.6617757834395927E-2</v>
      </c>
      <c r="AN1550" s="1">
        <v>4982.1655000000001</v>
      </c>
      <c r="AO1550" s="1">
        <f t="shared" si="915"/>
        <v>248.6582098566148</v>
      </c>
      <c r="AP1550" s="1">
        <f t="shared" si="938"/>
        <v>266.90006787543615</v>
      </c>
      <c r="AQ1550" s="1">
        <f t="shared" si="948"/>
        <v>16.499500556079564</v>
      </c>
      <c r="AS1550" s="1">
        <v>154.012</v>
      </c>
      <c r="AT1550" s="1">
        <f t="shared" si="939"/>
        <v>1.804843883135864</v>
      </c>
      <c r="AU1550" s="1">
        <v>7.2218224406200002E-2</v>
      </c>
      <c r="AV1550" s="1">
        <v>3.1526457518300001E-2</v>
      </c>
      <c r="AW1550" s="1">
        <f t="shared" si="940"/>
        <v>6.9729609474646417E-2</v>
      </c>
      <c r="AX1550" s="1">
        <f t="shared" si="941"/>
        <v>-3.2034114544678916E-2</v>
      </c>
      <c r="AY1550" s="1">
        <f t="shared" si="942"/>
        <v>-3.7695494929967502E-2</v>
      </c>
      <c r="AZ1550" s="1">
        <f t="shared" si="943"/>
        <v>0.84981281196051228</v>
      </c>
      <c r="BA1550" s="1">
        <f t="shared" si="944"/>
        <v>6.5920967373518075E-2</v>
      </c>
      <c r="BB1550" s="1">
        <v>5022.6909999999998</v>
      </c>
      <c r="BC1550" s="1">
        <f t="shared" si="916"/>
        <v>250.35075186605772</v>
      </c>
      <c r="BD1550" s="1">
        <f t="shared" si="945"/>
        <v>268.43063864458156</v>
      </c>
      <c r="BE1550" s="1">
        <f t="shared" si="949"/>
        <v>16.424119766640572</v>
      </c>
    </row>
    <row r="1551" spans="1:57" x14ac:dyDescent="0.25">
      <c r="A1551" s="1">
        <v>154.1</v>
      </c>
      <c r="B1551" s="1">
        <f t="shared" si="917"/>
        <v>1.8680458155333939</v>
      </c>
      <c r="C1551" s="1">
        <v>7.4627466499799996E-2</v>
      </c>
      <c r="D1551" s="1">
        <v>3.1875547021599997E-2</v>
      </c>
      <c r="E1551" s="1">
        <f t="shared" si="918"/>
        <v>7.1974058728913409E-2</v>
      </c>
      <c r="F1551" s="1">
        <f t="shared" si="919"/>
        <v>-3.2394632843158445E-2</v>
      </c>
      <c r="G1551" s="1">
        <f t="shared" si="920"/>
        <v>-3.9579425885754964E-2</v>
      </c>
      <c r="H1551" s="1">
        <f t="shared" si="921"/>
        <v>0.81847151943701135</v>
      </c>
      <c r="I1551" s="1">
        <f t="shared" si="922"/>
        <v>6.8185170948339952E-2</v>
      </c>
      <c r="J1551" s="1">
        <v>4993.5127000000002</v>
      </c>
      <c r="K1551" s="1">
        <f t="shared" si="912"/>
        <v>249.00125866612308</v>
      </c>
      <c r="L1551" s="1">
        <f t="shared" si="923"/>
        <v>267.5835917556372</v>
      </c>
      <c r="M1551" s="1">
        <f t="shared" si="946"/>
        <v>16.954452659700326</v>
      </c>
      <c r="O1551" s="1">
        <v>154.089</v>
      </c>
      <c r="P1551" s="1">
        <f t="shared" si="924"/>
        <v>1.811748529350564</v>
      </c>
      <c r="Q1551" s="1">
        <v>7.2441041469599995E-2</v>
      </c>
      <c r="R1551" s="1">
        <v>3.12581472099E-2</v>
      </c>
      <c r="S1551" s="1">
        <f t="shared" si="925"/>
        <v>6.9937397320246869E-2</v>
      </c>
      <c r="T1551" s="1">
        <f t="shared" si="926"/>
        <v>-3.1757108373067382E-2</v>
      </c>
      <c r="U1551" s="1">
        <f t="shared" si="927"/>
        <v>-3.8180288947179487E-2</v>
      </c>
      <c r="V1551" s="1">
        <f t="shared" si="928"/>
        <v>0.83176710414637633</v>
      </c>
      <c r="W1551" s="1">
        <f t="shared" si="929"/>
        <v>6.5902558886758181E-2</v>
      </c>
      <c r="X1551" s="1">
        <v>4973.2498999999998</v>
      </c>
      <c r="Y1551" s="1">
        <f t="shared" si="913"/>
        <v>248.22195687648454</v>
      </c>
      <c r="Z1551" s="1">
        <f t="shared" si="930"/>
        <v>266.20341394823919</v>
      </c>
      <c r="AA1551" s="1">
        <f t="shared" si="947"/>
        <v>16.29644966143378</v>
      </c>
      <c r="AB1551" s="1">
        <f t="shared" si="914"/>
        <v>266.17829376659381</v>
      </c>
      <c r="AC1551" s="1">
        <f t="shared" si="931"/>
        <v>417.4963035618909</v>
      </c>
      <c r="AE1551" s="1">
        <v>154.114</v>
      </c>
      <c r="AF1551" s="1">
        <f t="shared" si="932"/>
        <v>1.837110445214162</v>
      </c>
      <c r="AG1551" s="1">
        <v>7.3454514145899999E-2</v>
      </c>
      <c r="AH1551" s="1">
        <v>3.0850853771000001E-2</v>
      </c>
      <c r="AI1551" s="1">
        <f t="shared" si="933"/>
        <v>7.0881965893494006E-2</v>
      </c>
      <c r="AJ1551" s="1">
        <f t="shared" si="934"/>
        <v>-3.1336761258494605E-2</v>
      </c>
      <c r="AK1551" s="1">
        <f t="shared" si="935"/>
        <v>-3.9545204634999401E-2</v>
      </c>
      <c r="AL1551" s="1">
        <f t="shared" si="936"/>
        <v>0.79242885572932575</v>
      </c>
      <c r="AM1551" s="1">
        <f t="shared" si="937"/>
        <v>6.6708429777719624E-2</v>
      </c>
      <c r="AN1551" s="1">
        <v>4977.3024999999998</v>
      </c>
      <c r="AO1551" s="1">
        <f t="shared" si="915"/>
        <v>248.41549915691348</v>
      </c>
      <c r="AP1551" s="1">
        <f t="shared" si="938"/>
        <v>266.66273895379578</v>
      </c>
      <c r="AQ1551" s="1">
        <f t="shared" si="948"/>
        <v>16.523690144369791</v>
      </c>
      <c r="AS1551" s="1">
        <v>154.09800000000001</v>
      </c>
      <c r="AT1551" s="1">
        <f t="shared" si="939"/>
        <v>1.8073119827549324</v>
      </c>
      <c r="AU1551" s="1">
        <v>7.2316981852100004E-2</v>
      </c>
      <c r="AV1551" s="1">
        <v>3.1565424054900003E-2</v>
      </c>
      <c r="AW1551" s="1">
        <f t="shared" si="940"/>
        <v>6.9821710966551556E-2</v>
      </c>
      <c r="AX1551" s="1">
        <f t="shared" si="941"/>
        <v>-3.2074350357864503E-2</v>
      </c>
      <c r="AY1551" s="1">
        <f t="shared" si="942"/>
        <v>-3.7747360608687053E-2</v>
      </c>
      <c r="AZ1551" s="1">
        <f t="shared" si="943"/>
        <v>0.84971107491110298</v>
      </c>
      <c r="BA1551" s="1">
        <f t="shared" si="944"/>
        <v>6.6013332716001086E-2</v>
      </c>
      <c r="BB1551" s="1">
        <v>5021.8805000000002</v>
      </c>
      <c r="BC1551" s="1">
        <f t="shared" si="916"/>
        <v>250.31035334574511</v>
      </c>
      <c r="BD1551" s="1">
        <f t="shared" si="945"/>
        <v>268.41204262604208</v>
      </c>
      <c r="BE1551" s="1">
        <f t="shared" si="949"/>
        <v>16.448912595698101</v>
      </c>
    </row>
    <row r="1552" spans="1:57" x14ac:dyDescent="0.25">
      <c r="A1552" s="1">
        <v>154.20699999999999</v>
      </c>
      <c r="B1552" s="1">
        <f t="shared" si="917"/>
        <v>1.8700618810278244</v>
      </c>
      <c r="C1552" s="1">
        <v>7.4708007276099997E-2</v>
      </c>
      <c r="D1552" s="1">
        <v>3.19020301104E-2</v>
      </c>
      <c r="E1552" s="1">
        <f t="shared" si="918"/>
        <v>7.2049003545411744E-2</v>
      </c>
      <c r="F1552" s="1">
        <f t="shared" si="919"/>
        <v>-3.2421988263164857E-2</v>
      </c>
      <c r="G1552" s="1">
        <f t="shared" si="920"/>
        <v>-3.9627015282246887E-2</v>
      </c>
      <c r="H1552" s="1">
        <f t="shared" si="921"/>
        <v>0.81817891234644868</v>
      </c>
      <c r="I1552" s="1">
        <f t="shared" si="922"/>
        <v>6.8256756683158865E-2</v>
      </c>
      <c r="J1552" s="1">
        <v>4997.5652</v>
      </c>
      <c r="K1552" s="1">
        <f t="shared" si="912"/>
        <v>249.20333637401484</v>
      </c>
      <c r="L1552" s="1">
        <f t="shared" si="923"/>
        <v>267.82082104107315</v>
      </c>
      <c r="M1552" s="1">
        <f t="shared" si="946"/>
        <v>16.973616318857996</v>
      </c>
      <c r="O1552" s="1">
        <v>154.19200000000001</v>
      </c>
      <c r="P1552" s="1">
        <f t="shared" si="924"/>
        <v>1.8135470716742781</v>
      </c>
      <c r="Q1552" s="1">
        <v>7.2512954473499994E-2</v>
      </c>
      <c r="R1552" s="1">
        <v>3.1305223703399998E-2</v>
      </c>
      <c r="S1552" s="1">
        <f t="shared" si="925"/>
        <v>7.0004450510257402E-2</v>
      </c>
      <c r="T1552" s="1">
        <f t="shared" si="926"/>
        <v>-3.180570505262055E-2</v>
      </c>
      <c r="U1552" s="1">
        <f t="shared" si="927"/>
        <v>-3.8198745457636851E-2</v>
      </c>
      <c r="V1552" s="1">
        <f t="shared" si="928"/>
        <v>0.83263742490950898</v>
      </c>
      <c r="W1552" s="1">
        <f t="shared" si="929"/>
        <v>6.5971314347082463E-2</v>
      </c>
      <c r="X1552" s="1">
        <v>4970.8184000000001</v>
      </c>
      <c r="Y1552" s="1">
        <f t="shared" si="913"/>
        <v>248.10059726249347</v>
      </c>
      <c r="Z1552" s="1">
        <f t="shared" si="930"/>
        <v>266.09110457663678</v>
      </c>
      <c r="AA1552" s="1">
        <f t="shared" si="947"/>
        <v>16.314748738758414</v>
      </c>
      <c r="AB1552" s="1">
        <f t="shared" si="914"/>
        <v>266.20696379091368</v>
      </c>
      <c r="AC1552" s="1">
        <f t="shared" si="931"/>
        <v>416.9854173711322</v>
      </c>
      <c r="AE1552" s="1">
        <v>154.20600000000002</v>
      </c>
      <c r="AF1552" s="1">
        <f t="shared" si="932"/>
        <v>1.8388633488286998</v>
      </c>
      <c r="AG1552" s="1">
        <v>7.3524601757500002E-2</v>
      </c>
      <c r="AH1552" s="1">
        <v>3.09552121907E-2</v>
      </c>
      <c r="AI1552" s="1">
        <f t="shared" si="933"/>
        <v>7.0947255407589158E-2</v>
      </c>
      <c r="AJ1552" s="1">
        <f t="shared" si="934"/>
        <v>-3.1444447510079687E-2</v>
      </c>
      <c r="AK1552" s="1">
        <f t="shared" si="935"/>
        <v>-3.950280789750947E-2</v>
      </c>
      <c r="AL1552" s="1">
        <f t="shared" si="936"/>
        <v>0.79600537743197142</v>
      </c>
      <c r="AM1552" s="1">
        <f t="shared" si="937"/>
        <v>6.6780243559400945E-2</v>
      </c>
      <c r="AN1552" s="1">
        <v>4969.1972999999998</v>
      </c>
      <c r="AO1552" s="1">
        <f t="shared" si="915"/>
        <v>248.01097134214501</v>
      </c>
      <c r="AP1552" s="1">
        <f t="shared" si="938"/>
        <v>266.24587924156697</v>
      </c>
      <c r="AQ1552" s="1">
        <f t="shared" si="948"/>
        <v>16.54282523595138</v>
      </c>
      <c r="AS1552" s="1">
        <v>154.19900000000001</v>
      </c>
      <c r="AT1552" s="1">
        <f t="shared" si="939"/>
        <v>1.8094806705130344</v>
      </c>
      <c r="AU1552" s="1">
        <v>7.2403758764299997E-2</v>
      </c>
      <c r="AV1552" s="1">
        <v>3.1562414020300002E-2</v>
      </c>
      <c r="AW1552" s="1">
        <f t="shared" si="940"/>
        <v>6.9902632375669446E-2</v>
      </c>
      <c r="AX1552" s="1">
        <f t="shared" si="941"/>
        <v>-3.2071242218195614E-2</v>
      </c>
      <c r="AY1552" s="1">
        <f t="shared" si="942"/>
        <v>-3.7831390157473832E-2</v>
      </c>
      <c r="AZ1552" s="1">
        <f t="shared" si="943"/>
        <v>0.84774157345787449</v>
      </c>
      <c r="BA1552" s="1">
        <f t="shared" si="944"/>
        <v>6.609271653713103E-2</v>
      </c>
      <c r="BB1552" s="1">
        <v>5023.5015000000003</v>
      </c>
      <c r="BC1552" s="1">
        <f t="shared" si="916"/>
        <v>250.39115038637036</v>
      </c>
      <c r="BD1552" s="1">
        <f t="shared" si="945"/>
        <v>268.5204108356607</v>
      </c>
      <c r="BE1552" s="1">
        <f t="shared" si="949"/>
        <v>16.470224470620334</v>
      </c>
    </row>
    <row r="1553" spans="1:57" x14ac:dyDescent="0.25">
      <c r="A1553" s="1">
        <v>154.304</v>
      </c>
      <c r="B1553" s="1">
        <f t="shared" si="917"/>
        <v>1.8719729469934641</v>
      </c>
      <c r="C1553" s="1">
        <v>7.4784353375400001E-2</v>
      </c>
      <c r="D1553" s="1">
        <v>3.18636633456E-2</v>
      </c>
      <c r="E1553" s="1">
        <f t="shared" si="918"/>
        <v>7.212003994519596E-2</v>
      </c>
      <c r="F1553" s="1">
        <f t="shared" si="919"/>
        <v>-3.2382357971856186E-2</v>
      </c>
      <c r="G1553" s="1">
        <f t="shared" si="920"/>
        <v>-3.9737681973339774E-2</v>
      </c>
      <c r="H1553" s="1">
        <f t="shared" si="921"/>
        <v>0.81490304325203688</v>
      </c>
      <c r="I1553" s="1">
        <f t="shared" si="922"/>
        <v>6.8318297538060249E-2</v>
      </c>
      <c r="J1553" s="1">
        <v>5009.7228999999998</v>
      </c>
      <c r="K1553" s="1">
        <f t="shared" si="912"/>
        <v>249.80957947068003</v>
      </c>
      <c r="L1553" s="1">
        <f t="shared" si="923"/>
        <v>268.49142733837544</v>
      </c>
      <c r="M1553" s="1">
        <f t="shared" si="946"/>
        <v>16.990118875987672</v>
      </c>
      <c r="O1553" s="1">
        <v>154.30599999999998</v>
      </c>
      <c r="P1553" s="1">
        <f t="shared" si="924"/>
        <v>1.8155708976370413</v>
      </c>
      <c r="Q1553" s="1">
        <v>7.2593875229400001E-2</v>
      </c>
      <c r="R1553" s="1">
        <v>3.1335927546000002E-2</v>
      </c>
      <c r="S1553" s="1">
        <f t="shared" si="925"/>
        <v>7.0079897340986713E-2</v>
      </c>
      <c r="T1553" s="1">
        <f t="shared" si="926"/>
        <v>-3.1837401650927508E-2</v>
      </c>
      <c r="U1553" s="1">
        <f t="shared" si="927"/>
        <v>-3.8242495690059206E-2</v>
      </c>
      <c r="V1553" s="1">
        <f t="shared" si="928"/>
        <v>0.83251370174576123</v>
      </c>
      <c r="W1553" s="1">
        <f t="shared" si="929"/>
        <v>6.6047114537998622E-2</v>
      </c>
      <c r="X1553" s="1">
        <v>4970.0078999999996</v>
      </c>
      <c r="Y1553" s="1">
        <f t="shared" si="913"/>
        <v>248.06014405782975</v>
      </c>
      <c r="Z1553" s="1">
        <f t="shared" si="930"/>
        <v>266.06779120495082</v>
      </c>
      <c r="AA1553" s="1">
        <f t="shared" si="947"/>
        <v>16.334917611707404</v>
      </c>
      <c r="AB1553" s="1">
        <f t="shared" si="914"/>
        <v>266.23853830505595</v>
      </c>
      <c r="AC1553" s="1">
        <f t="shared" si="931"/>
        <v>416.54926934421695</v>
      </c>
      <c r="AE1553" s="1">
        <v>154.31399999999999</v>
      </c>
      <c r="AF1553" s="1">
        <f t="shared" si="932"/>
        <v>1.8412056469532474</v>
      </c>
      <c r="AG1553" s="1">
        <v>7.3618255555600004E-2</v>
      </c>
      <c r="AH1553" s="1">
        <v>3.09423264116E-2</v>
      </c>
      <c r="AI1553" s="1">
        <f t="shared" si="933"/>
        <v>7.1034491147717399E-2</v>
      </c>
      <c r="AJ1553" s="1">
        <f t="shared" si="934"/>
        <v>-3.143115019545694E-2</v>
      </c>
      <c r="AK1553" s="1">
        <f t="shared" si="935"/>
        <v>-3.9603340952260459E-2</v>
      </c>
      <c r="AL1553" s="1">
        <f t="shared" si="936"/>
        <v>0.79364895586322826</v>
      </c>
      <c r="AM1553" s="1">
        <f t="shared" si="937"/>
        <v>6.6860318413737005E-2</v>
      </c>
      <c r="AN1553" s="1">
        <v>4977.3024999999998</v>
      </c>
      <c r="AO1553" s="1">
        <f t="shared" si="915"/>
        <v>248.41549915691348</v>
      </c>
      <c r="AP1553" s="1">
        <f t="shared" si="938"/>
        <v>266.7034148578191</v>
      </c>
      <c r="AQ1553" s="1">
        <f t="shared" si="948"/>
        <v>16.564163154498136</v>
      </c>
      <c r="AS1553" s="1">
        <v>154.31</v>
      </c>
      <c r="AT1553" s="1">
        <f t="shared" si="939"/>
        <v>1.8116988878437685</v>
      </c>
      <c r="AU1553" s="1">
        <v>7.2492517530899997E-2</v>
      </c>
      <c r="AV1553" s="1">
        <v>3.1623713672200002E-2</v>
      </c>
      <c r="AW1553" s="1">
        <f t="shared" si="940"/>
        <v>6.9985395134532391E-2</v>
      </c>
      <c r="AX1553" s="1">
        <f t="shared" si="941"/>
        <v>-3.2134541694512742E-2</v>
      </c>
      <c r="AY1553" s="1">
        <f t="shared" si="942"/>
        <v>-3.7850853440019649E-2</v>
      </c>
      <c r="AZ1553" s="1">
        <f t="shared" si="943"/>
        <v>0.84897799584452538</v>
      </c>
      <c r="BA1553" s="1">
        <f t="shared" si="944"/>
        <v>6.6171475394142115E-2</v>
      </c>
      <c r="BB1553" s="1">
        <v>5028.3645999999999</v>
      </c>
      <c r="BC1553" s="1">
        <f t="shared" si="916"/>
        <v>250.63354649264082</v>
      </c>
      <c r="BD1553" s="1">
        <f t="shared" si="945"/>
        <v>268.80260325559021</v>
      </c>
      <c r="BE1553" s="1">
        <f t="shared" si="949"/>
        <v>16.491383943838123</v>
      </c>
    </row>
    <row r="1554" spans="1:57" x14ac:dyDescent="0.25">
      <c r="A1554" s="1">
        <v>154.404</v>
      </c>
      <c r="B1554" s="1">
        <f t="shared" si="917"/>
        <v>1.8737105679205521</v>
      </c>
      <c r="C1554" s="1">
        <v>7.4853770434900005E-2</v>
      </c>
      <c r="D1554" s="1">
        <v>3.1937688589099997E-2</v>
      </c>
      <c r="E1554" s="1">
        <f t="shared" si="918"/>
        <v>7.2184624824627674E-2</v>
      </c>
      <c r="F1554" s="1">
        <f t="shared" si="919"/>
        <v>-3.2458822485050651E-2</v>
      </c>
      <c r="G1554" s="1">
        <f t="shared" si="920"/>
        <v>-3.9725802339577024E-2</v>
      </c>
      <c r="H1554" s="1">
        <f t="shared" si="921"/>
        <v>0.81707153974114677</v>
      </c>
      <c r="I1554" s="1">
        <f t="shared" si="922"/>
        <v>6.8386327587121959E-2</v>
      </c>
      <c r="J1554" s="1">
        <v>5004.8598000000002</v>
      </c>
      <c r="K1554" s="1">
        <f t="shared" si="912"/>
        <v>249.56708123471498</v>
      </c>
      <c r="L1554" s="1">
        <f t="shared" si="923"/>
        <v>268.24811824156637</v>
      </c>
      <c r="M1554" s="1">
        <f t="shared" si="946"/>
        <v>17.008376084797256</v>
      </c>
      <c r="O1554" s="1">
        <v>154.399</v>
      </c>
      <c r="P1554" s="1">
        <f t="shared" si="924"/>
        <v>1.8180408187419945</v>
      </c>
      <c r="Q1554" s="1">
        <v>7.26926326752E-2</v>
      </c>
      <c r="R1554" s="1">
        <v>3.1355924904300003E-2</v>
      </c>
      <c r="S1554" s="1">
        <f t="shared" si="925"/>
        <v>7.0171966577898315E-2</v>
      </c>
      <c r="T1554" s="1">
        <f t="shared" si="926"/>
        <v>-3.1858046129531546E-2</v>
      </c>
      <c r="U1554" s="1">
        <f t="shared" si="927"/>
        <v>-3.8313920448366769E-2</v>
      </c>
      <c r="V1554" s="1">
        <f t="shared" si="928"/>
        <v>0.83150055532595801</v>
      </c>
      <c r="W1554" s="1">
        <f t="shared" si="929"/>
        <v>6.6135523864780679E-2</v>
      </c>
      <c r="X1554" s="1">
        <v>4974.0604000000003</v>
      </c>
      <c r="Y1554" s="1">
        <f t="shared" si="913"/>
        <v>248.26241008114826</v>
      </c>
      <c r="Z1554" s="1">
        <f t="shared" si="930"/>
        <v>266.30925826423703</v>
      </c>
      <c r="AA1554" s="1">
        <f t="shared" si="947"/>
        <v>16.358451159976298</v>
      </c>
      <c r="AB1554" s="1">
        <f t="shared" si="914"/>
        <v>266.27532130444433</v>
      </c>
      <c r="AC1554" s="1">
        <f t="shared" si="931"/>
        <v>416.05338177785899</v>
      </c>
      <c r="AE1554" s="1">
        <v>154.41400000000002</v>
      </c>
      <c r="AF1554" s="1">
        <f t="shared" si="932"/>
        <v>1.8431702332021678</v>
      </c>
      <c r="AG1554" s="1">
        <v>7.3696807026899999E-2</v>
      </c>
      <c r="AH1554" s="1">
        <v>3.09750586748E-2</v>
      </c>
      <c r="AI1554" s="1">
        <f t="shared" si="933"/>
        <v>7.1107653649768274E-2</v>
      </c>
      <c r="AJ1554" s="1">
        <f t="shared" si="934"/>
        <v>-3.1464928180926943E-2</v>
      </c>
      <c r="AK1554" s="1">
        <f t="shared" si="935"/>
        <v>-3.9642725468841331E-2</v>
      </c>
      <c r="AL1554" s="1">
        <f t="shared" si="936"/>
        <v>0.79371253638092998</v>
      </c>
      <c r="AM1554" s="1">
        <f t="shared" si="937"/>
        <v>6.693317551169474E-2</v>
      </c>
      <c r="AN1554" s="1">
        <v>4977.3024999999998</v>
      </c>
      <c r="AO1554" s="1">
        <f t="shared" si="915"/>
        <v>248.41549915691348</v>
      </c>
      <c r="AP1554" s="1">
        <f t="shared" si="938"/>
        <v>266.72292826077154</v>
      </c>
      <c r="AQ1554" s="1">
        <f t="shared" si="948"/>
        <v>16.583595102165049</v>
      </c>
      <c r="AS1554" s="1">
        <v>154.4</v>
      </c>
      <c r="AT1554" s="1">
        <f t="shared" si="939"/>
        <v>1.8129196242519472</v>
      </c>
      <c r="AU1554" s="1">
        <v>7.2541363537299994E-2</v>
      </c>
      <c r="AV1554" s="1">
        <v>3.1739581376300001E-2</v>
      </c>
      <c r="AW1554" s="1">
        <f t="shared" si="940"/>
        <v>7.0030938477077836E-2</v>
      </c>
      <c r="AX1554" s="1">
        <f t="shared" si="941"/>
        <v>-3.2254200383147531E-2</v>
      </c>
      <c r="AY1554" s="1">
        <f t="shared" si="942"/>
        <v>-3.7776738093930305E-2</v>
      </c>
      <c r="AZ1554" s="1">
        <f t="shared" si="943"/>
        <v>0.85381115497449223</v>
      </c>
      <c r="BA1554" s="1">
        <f t="shared" si="944"/>
        <v>6.6221148548696415E-2</v>
      </c>
      <c r="BB1554" s="1">
        <v>5022.6909999999998</v>
      </c>
      <c r="BC1554" s="1">
        <f t="shared" si="916"/>
        <v>250.35075186605772</v>
      </c>
      <c r="BD1554" s="1">
        <f t="shared" si="945"/>
        <v>268.51153676900981</v>
      </c>
      <c r="BE1554" s="1">
        <f t="shared" si="949"/>
        <v>16.504728987998948</v>
      </c>
    </row>
    <row r="1555" spans="1:57" x14ac:dyDescent="0.25">
      <c r="A1555" s="1">
        <v>154.501</v>
      </c>
      <c r="B1555" s="1">
        <f t="shared" si="917"/>
        <v>1.8756007458817532</v>
      </c>
      <c r="C1555" s="1">
        <v>7.4929282069200007E-2</v>
      </c>
      <c r="D1555" s="1">
        <v>3.1974941492099999E-2</v>
      </c>
      <c r="E1555" s="1">
        <f t="shared" si="918"/>
        <v>7.2254875294081491E-2</v>
      </c>
      <c r="F1555" s="1">
        <f t="shared" si="919"/>
        <v>-3.2497305152293307E-2</v>
      </c>
      <c r="G1555" s="1">
        <f t="shared" si="920"/>
        <v>-3.9757570141788184E-2</v>
      </c>
      <c r="H1555" s="1">
        <f t="shared" si="921"/>
        <v>0.81738660175653455</v>
      </c>
      <c r="I1555" s="1">
        <f t="shared" si="922"/>
        <v>6.8458771812385605E-2</v>
      </c>
      <c r="J1555" s="1">
        <v>5001.6178</v>
      </c>
      <c r="K1555" s="1">
        <f t="shared" si="912"/>
        <v>249.40541906840156</v>
      </c>
      <c r="L1555" s="1">
        <f t="shared" si="923"/>
        <v>268.09318806336483</v>
      </c>
      <c r="M1555" s="1">
        <f t="shared" si="946"/>
        <v>17.027803500003333</v>
      </c>
      <c r="O1555" s="1">
        <v>154.49900000000002</v>
      </c>
      <c r="P1555" s="1">
        <f t="shared" si="924"/>
        <v>1.8195438276923339</v>
      </c>
      <c r="Q1555" s="1">
        <v>7.2752729058300006E-2</v>
      </c>
      <c r="R1555" s="1">
        <v>3.1374424695999999E-2</v>
      </c>
      <c r="S1555" s="1">
        <f t="shared" si="925"/>
        <v>7.022798886976156E-2</v>
      </c>
      <c r="T1555" s="1">
        <f t="shared" si="926"/>
        <v>-3.1877144959368407E-2</v>
      </c>
      <c r="U1555" s="1">
        <f t="shared" si="927"/>
        <v>-3.8350843910393152E-2</v>
      </c>
      <c r="V1555" s="1">
        <f t="shared" si="928"/>
        <v>0.83119800528638799</v>
      </c>
      <c r="W1555" s="1">
        <f t="shared" si="929"/>
        <v>6.6195924395549985E-2</v>
      </c>
      <c r="X1555" s="1">
        <v>4968.3868000000002</v>
      </c>
      <c r="Y1555" s="1">
        <f t="shared" si="913"/>
        <v>247.97923265736054</v>
      </c>
      <c r="Z1555" s="1">
        <f t="shared" si="930"/>
        <v>266.02039858296666</v>
      </c>
      <c r="AA1555" s="1">
        <f t="shared" si="947"/>
        <v>16.374527656885203</v>
      </c>
      <c r="AB1555" s="1">
        <f t="shared" si="914"/>
        <v>266.30042398316488</v>
      </c>
      <c r="AC1555" s="1">
        <f t="shared" si="931"/>
        <v>415.60361143879175</v>
      </c>
      <c r="AE1555" s="1">
        <v>154.518</v>
      </c>
      <c r="AF1555" s="1">
        <f t="shared" si="932"/>
        <v>1.8452434558694648</v>
      </c>
      <c r="AG1555" s="1">
        <v>7.3779702186600002E-2</v>
      </c>
      <c r="AH1555" s="1">
        <v>3.0972417443999999E-2</v>
      </c>
      <c r="AI1555" s="1">
        <f t="shared" si="933"/>
        <v>7.1184856040002187E-2</v>
      </c>
      <c r="AJ1555" s="1">
        <f t="shared" si="934"/>
        <v>-3.1462202526418188E-2</v>
      </c>
      <c r="AK1555" s="1">
        <f t="shared" si="935"/>
        <v>-3.9722653513583998E-2</v>
      </c>
      <c r="AL1555" s="1">
        <f t="shared" si="936"/>
        <v>0.79204684842262674</v>
      </c>
      <c r="AM1555" s="1">
        <f t="shared" si="937"/>
        <v>6.7005976682609325E-2</v>
      </c>
      <c r="AN1555" s="1">
        <v>4982.1655000000001</v>
      </c>
      <c r="AO1555" s="1">
        <f t="shared" si="915"/>
        <v>248.6582098566148</v>
      </c>
      <c r="AP1555" s="1">
        <f t="shared" si="938"/>
        <v>267.00413852608892</v>
      </c>
      <c r="AQ1555" s="1">
        <f t="shared" si="948"/>
        <v>16.603023079870493</v>
      </c>
      <c r="AS1555" s="1">
        <v>154.499</v>
      </c>
      <c r="AT1555" s="1">
        <f t="shared" si="939"/>
        <v>1.8151646545872824</v>
      </c>
      <c r="AU1555" s="1">
        <v>7.2631195187600001E-2</v>
      </c>
      <c r="AV1555" s="1">
        <v>3.1656581908500001E-2</v>
      </c>
      <c r="AW1555" s="1">
        <f t="shared" si="940"/>
        <v>7.0114690854001654E-2</v>
      </c>
      <c r="AX1555" s="1">
        <f t="shared" si="941"/>
        <v>-3.2168483866142593E-2</v>
      </c>
      <c r="AY1555" s="1">
        <f t="shared" si="942"/>
        <v>-3.7946206987859062E-2</v>
      </c>
      <c r="AZ1555" s="1">
        <f t="shared" si="943"/>
        <v>0.84773911333048235</v>
      </c>
      <c r="BA1555" s="1">
        <f t="shared" si="944"/>
        <v>6.6299048301318303E-2</v>
      </c>
      <c r="BB1555" s="1">
        <v>5029.9856</v>
      </c>
      <c r="BC1555" s="1">
        <f t="shared" si="916"/>
        <v>250.71434353326603</v>
      </c>
      <c r="BD1555" s="1">
        <f t="shared" si="945"/>
        <v>268.92402595476165</v>
      </c>
      <c r="BE1555" s="1">
        <f t="shared" si="949"/>
        <v>16.525662036692143</v>
      </c>
    </row>
    <row r="1556" spans="1:57" x14ac:dyDescent="0.25">
      <c r="A1556" s="1">
        <v>154.60499999999999</v>
      </c>
      <c r="B1556" s="1">
        <f t="shared" si="917"/>
        <v>1.8781852635137732</v>
      </c>
      <c r="C1556" s="1">
        <v>7.5032532215100006E-2</v>
      </c>
      <c r="D1556" s="1">
        <v>3.2055590301799997E-2</v>
      </c>
      <c r="E1556" s="1">
        <f t="shared" si="918"/>
        <v>7.235092364739952E-2</v>
      </c>
      <c r="F1556" s="1">
        <f t="shared" si="919"/>
        <v>-3.2580621352337961E-2</v>
      </c>
      <c r="G1556" s="1">
        <f t="shared" si="920"/>
        <v>-3.9770302295061559E-2</v>
      </c>
      <c r="H1556" s="1">
        <f t="shared" si="921"/>
        <v>0.81921985683230858</v>
      </c>
      <c r="I1556" s="1">
        <f t="shared" si="922"/>
        <v>6.8548918586987528E-2</v>
      </c>
      <c r="J1556" s="1">
        <v>5008.9124000000002</v>
      </c>
      <c r="K1556" s="1">
        <f t="shared" si="912"/>
        <v>249.76916392910172</v>
      </c>
      <c r="L1556" s="1">
        <f t="shared" si="923"/>
        <v>268.50997676795066</v>
      </c>
      <c r="M1556" s="1">
        <f t="shared" si="946"/>
        <v>17.051990022278698</v>
      </c>
      <c r="O1556" s="1">
        <v>154.59899999999999</v>
      </c>
      <c r="P1556" s="1">
        <f t="shared" si="924"/>
        <v>1.8215808837110041</v>
      </c>
      <c r="Q1556" s="1">
        <v>7.2834178805399996E-2</v>
      </c>
      <c r="R1556" s="1">
        <v>3.1436540186399999E-2</v>
      </c>
      <c r="S1556" s="1">
        <f t="shared" si="925"/>
        <v>7.0303911916123007E-2</v>
      </c>
      <c r="T1556" s="1">
        <f t="shared" si="926"/>
        <v>-3.1941274467945188E-2</v>
      </c>
      <c r="U1556" s="1">
        <f t="shared" si="927"/>
        <v>-3.8362637448177819E-2</v>
      </c>
      <c r="V1556" s="1">
        <f t="shared" si="928"/>
        <v>0.83261414210879192</v>
      </c>
      <c r="W1556" s="1">
        <f t="shared" si="929"/>
        <v>6.6268909997115488E-2</v>
      </c>
      <c r="X1556" s="1">
        <v>4971.6288999999997</v>
      </c>
      <c r="Y1556" s="1">
        <f t="shared" si="913"/>
        <v>248.14105046715713</v>
      </c>
      <c r="Z1556" s="1">
        <f t="shared" si="930"/>
        <v>266.21420010584188</v>
      </c>
      <c r="AA1556" s="1">
        <f t="shared" si="947"/>
        <v>16.393950388064841</v>
      </c>
      <c r="AB1556" s="1">
        <f t="shared" si="914"/>
        <v>266.33072761321819</v>
      </c>
      <c r="AC1556" s="1">
        <f t="shared" si="931"/>
        <v>415.20011349243748</v>
      </c>
      <c r="AE1556" s="1">
        <v>154.61700000000002</v>
      </c>
      <c r="AF1556" s="1">
        <f t="shared" si="932"/>
        <v>1.8470382860630554</v>
      </c>
      <c r="AG1556" s="1">
        <v>7.3851466178899997E-2</v>
      </c>
      <c r="AH1556" s="1">
        <v>3.0994184315199999E-2</v>
      </c>
      <c r="AI1556" s="1">
        <f t="shared" si="933"/>
        <v>7.1251686875188236E-2</v>
      </c>
      <c r="AJ1556" s="1">
        <f t="shared" si="934"/>
        <v>-3.1484665370681446E-2</v>
      </c>
      <c r="AK1556" s="1">
        <f t="shared" si="935"/>
        <v>-3.976702150450679E-2</v>
      </c>
      <c r="AL1556" s="1">
        <f t="shared" si="936"/>
        <v>0.79172802436595091</v>
      </c>
      <c r="AM1556" s="1">
        <f t="shared" si="937"/>
        <v>6.7071848363832773E-2</v>
      </c>
      <c r="AN1556" s="1">
        <v>4982.9759999999997</v>
      </c>
      <c r="AO1556" s="1">
        <f t="shared" si="915"/>
        <v>248.69866163989832</v>
      </c>
      <c r="AP1556" s="1">
        <f t="shared" si="938"/>
        <v>267.06542243873497</v>
      </c>
      <c r="AQ1556" s="1">
        <f t="shared" si="948"/>
        <v>16.620613109806005</v>
      </c>
      <c r="AS1556" s="1">
        <v>154.59700000000001</v>
      </c>
      <c r="AT1556" s="1">
        <f t="shared" si="939"/>
        <v>1.8170566470574478</v>
      </c>
      <c r="AU1556" s="1">
        <v>7.2706900537000005E-2</v>
      </c>
      <c r="AV1556" s="1">
        <v>3.1700063496799998E-2</v>
      </c>
      <c r="AW1556" s="1">
        <f t="shared" si="940"/>
        <v>7.0185267468086246E-2</v>
      </c>
      <c r="AX1556" s="1">
        <f t="shared" si="941"/>
        <v>-3.221338794019854E-2</v>
      </c>
      <c r="AY1556" s="1">
        <f t="shared" si="942"/>
        <v>-3.7971879527887706E-2</v>
      </c>
      <c r="AZ1556" s="1">
        <f t="shared" si="943"/>
        <v>0.84834852371582092</v>
      </c>
      <c r="BA1556" s="1">
        <f t="shared" si="944"/>
        <v>6.6371815098174941E-2</v>
      </c>
      <c r="BB1556" s="1">
        <v>5026.7435999999998</v>
      </c>
      <c r="BC1556" s="1">
        <f t="shared" si="916"/>
        <v>250.5527494520156</v>
      </c>
      <c r="BD1556" s="1">
        <f t="shared" si="945"/>
        <v>268.76966328569517</v>
      </c>
      <c r="BE1556" s="1">
        <f t="shared" si="949"/>
        <v>16.54522516042017</v>
      </c>
    </row>
    <row r="1557" spans="1:57" x14ac:dyDescent="0.25">
      <c r="A1557" s="1">
        <v>154.70999999999998</v>
      </c>
      <c r="B1557" s="1">
        <f t="shared" si="917"/>
        <v>1.8802604495214357</v>
      </c>
      <c r="C1557" s="1">
        <v>7.5115434825399993E-2</v>
      </c>
      <c r="D1557" s="1">
        <v>3.20111587644E-2</v>
      </c>
      <c r="E1557" s="1">
        <f t="shared" si="918"/>
        <v>7.2428037047604407E-2</v>
      </c>
      <c r="F1557" s="1">
        <f t="shared" si="919"/>
        <v>-3.2534719421177416E-2</v>
      </c>
      <c r="G1557" s="1">
        <f t="shared" si="920"/>
        <v>-3.9893317626426991E-2</v>
      </c>
      <c r="H1557" s="1">
        <f t="shared" si="921"/>
        <v>0.81554308733714009</v>
      </c>
      <c r="I1557" s="1">
        <f t="shared" si="922"/>
        <v>6.8632506756699838E-2</v>
      </c>
      <c r="J1557" s="1">
        <v>4999.9966999999997</v>
      </c>
      <c r="K1557" s="1">
        <f t="shared" si="912"/>
        <v>249.32458299874989</v>
      </c>
      <c r="L1557" s="1">
        <f t="shared" si="923"/>
        <v>268.05270746336248</v>
      </c>
      <c r="M1557" s="1">
        <f t="shared" si="946"/>
        <v>17.074415168634108</v>
      </c>
      <c r="O1557" s="1">
        <v>154.697</v>
      </c>
      <c r="P1557" s="1">
        <f t="shared" si="924"/>
        <v>1.8240604944350027</v>
      </c>
      <c r="Q1557" s="1">
        <v>7.29333236814E-2</v>
      </c>
      <c r="R1557" s="1">
        <v>3.14659066498E-2</v>
      </c>
      <c r="S1557" s="1">
        <f t="shared" si="925"/>
        <v>7.039632162589407E-2</v>
      </c>
      <c r="T1557" s="1">
        <f t="shared" si="926"/>
        <v>-3.1971594534535845E-2</v>
      </c>
      <c r="U1557" s="1">
        <f t="shared" si="927"/>
        <v>-3.8424727091358225E-2</v>
      </c>
      <c r="V1557" s="1">
        <f t="shared" si="928"/>
        <v>0.83205781679387125</v>
      </c>
      <c r="W1557" s="1">
        <f t="shared" si="929"/>
        <v>6.6356999613464113E-2</v>
      </c>
      <c r="X1557" s="1">
        <v>4976.4919</v>
      </c>
      <c r="Y1557" s="1">
        <f t="shared" si="913"/>
        <v>248.38376969513931</v>
      </c>
      <c r="Z1557" s="1">
        <f t="shared" si="930"/>
        <v>266.4992235675212</v>
      </c>
      <c r="AA1557" s="1">
        <f t="shared" si="947"/>
        <v>16.417413648622414</v>
      </c>
      <c r="AB1557" s="1">
        <f t="shared" si="914"/>
        <v>266.36725947262312</v>
      </c>
      <c r="AC1557" s="1">
        <f t="shared" si="931"/>
        <v>414.71243625755409</v>
      </c>
      <c r="AE1557" s="1">
        <v>154.715</v>
      </c>
      <c r="AF1557" s="1">
        <f t="shared" si="932"/>
        <v>1.8492374748033384</v>
      </c>
      <c r="AG1557" s="1">
        <v>7.3939397931100007E-2</v>
      </c>
      <c r="AH1557" s="1">
        <v>3.1096700578899999E-2</v>
      </c>
      <c r="AI1557" s="1">
        <f t="shared" si="933"/>
        <v>7.1333567987282048E-2</v>
      </c>
      <c r="AJ1557" s="1">
        <f t="shared" si="934"/>
        <v>-3.1590466270214432E-2</v>
      </c>
      <c r="AK1557" s="1">
        <f t="shared" si="935"/>
        <v>-3.9743101717067617E-2</v>
      </c>
      <c r="AL1557" s="1">
        <f t="shared" si="936"/>
        <v>0.79486665371786902</v>
      </c>
      <c r="AM1557" s="1">
        <f t="shared" si="937"/>
        <v>6.715134736129004E-2</v>
      </c>
      <c r="AN1557" s="1">
        <v>4985.4075999999995</v>
      </c>
      <c r="AO1557" s="1">
        <f t="shared" si="915"/>
        <v>248.82002198071544</v>
      </c>
      <c r="AP1557" s="1">
        <f t="shared" si="938"/>
        <v>267.21762459917261</v>
      </c>
      <c r="AQ1557" s="1">
        <f t="shared" si="948"/>
        <v>16.641850593104969</v>
      </c>
      <c r="AS1557" s="1">
        <v>154.69900000000001</v>
      </c>
      <c r="AT1557" s="1">
        <f t="shared" si="939"/>
        <v>1.8192595958757345</v>
      </c>
      <c r="AU1557" s="1">
        <v>7.2795048356099998E-2</v>
      </c>
      <c r="AV1557" s="1">
        <v>3.1767223030300003E-2</v>
      </c>
      <c r="AW1557" s="1">
        <f t="shared" si="940"/>
        <v>7.0267437348374637E-2</v>
      </c>
      <c r="AX1557" s="1">
        <f t="shared" si="941"/>
        <v>-3.2282748538198958E-2</v>
      </c>
      <c r="AY1557" s="1">
        <f t="shared" si="942"/>
        <v>-3.7984688810175679E-2</v>
      </c>
      <c r="AZ1557" s="1">
        <f t="shared" si="943"/>
        <v>0.84988845636009969</v>
      </c>
      <c r="BA1557" s="1">
        <f t="shared" si="944"/>
        <v>6.6451826847530815E-2</v>
      </c>
      <c r="BB1557" s="1">
        <v>5029.1751000000004</v>
      </c>
      <c r="BC1557" s="1">
        <f t="shared" si="916"/>
        <v>250.67394501295345</v>
      </c>
      <c r="BD1557" s="1">
        <f t="shared" si="945"/>
        <v>268.92176696178575</v>
      </c>
      <c r="BE1557" s="1">
        <f t="shared" si="949"/>
        <v>16.56673597639405</v>
      </c>
    </row>
    <row r="1558" spans="1:57" x14ac:dyDescent="0.25">
      <c r="A1558" s="1">
        <v>154.80099999999999</v>
      </c>
      <c r="B1558" s="1">
        <f t="shared" si="917"/>
        <v>1.8824024025465929</v>
      </c>
      <c r="C1558" s="1">
        <v>7.5201004743600003E-2</v>
      </c>
      <c r="D1558" s="1">
        <v>3.2102338969700002E-2</v>
      </c>
      <c r="E1558" s="1">
        <f t="shared" si="918"/>
        <v>7.2507625257665617E-2</v>
      </c>
      <c r="F1558" s="1">
        <f t="shared" si="919"/>
        <v>-3.2628919370669064E-2</v>
      </c>
      <c r="G1558" s="1">
        <f t="shared" si="920"/>
        <v>-3.9878705886996553E-2</v>
      </c>
      <c r="H1558" s="1">
        <f t="shared" si="921"/>
        <v>0.81820406768286169</v>
      </c>
      <c r="I1558" s="1">
        <f t="shared" si="922"/>
        <v>6.8708716275184531E-2</v>
      </c>
      <c r="J1558" s="1">
        <v>5004.0492999999997</v>
      </c>
      <c r="K1558" s="1">
        <f t="shared" si="912"/>
        <v>249.52666569313661</v>
      </c>
      <c r="L1558" s="1">
        <f t="shared" si="923"/>
        <v>268.29132166358085</v>
      </c>
      <c r="M1558" s="1">
        <f t="shared" si="946"/>
        <v>17.094852428735059</v>
      </c>
      <c r="O1558" s="1">
        <v>154.79599999999999</v>
      </c>
      <c r="P1558" s="1">
        <f t="shared" si="924"/>
        <v>1.8258018307384887</v>
      </c>
      <c r="Q1558" s="1">
        <v>7.3002949356999997E-2</v>
      </c>
      <c r="R1558" s="1">
        <v>3.1549200415599998E-2</v>
      </c>
      <c r="S1558" s="1">
        <f t="shared" si="925"/>
        <v>7.0461212346554405E-2</v>
      </c>
      <c r="T1558" s="1">
        <f t="shared" si="926"/>
        <v>-3.205759806110451E-2</v>
      </c>
      <c r="U1558" s="1">
        <f t="shared" si="927"/>
        <v>-3.8403614285449895E-2</v>
      </c>
      <c r="V1558" s="1">
        <f t="shared" si="928"/>
        <v>0.8347547140439403</v>
      </c>
      <c r="W1558" s="1">
        <f t="shared" si="929"/>
        <v>6.6426233579916102E-2</v>
      </c>
      <c r="X1558" s="1">
        <v>4970.8184000000001</v>
      </c>
      <c r="Y1558" s="1">
        <f t="shared" si="913"/>
        <v>248.10059726249347</v>
      </c>
      <c r="Z1558" s="1">
        <f t="shared" si="930"/>
        <v>266.21267259988872</v>
      </c>
      <c r="AA1558" s="1">
        <f t="shared" si="947"/>
        <v>16.43585452739633</v>
      </c>
      <c r="AB1558" s="1">
        <f t="shared" si="914"/>
        <v>266.39593865246525</v>
      </c>
      <c r="AC1558" s="1">
        <f t="shared" si="931"/>
        <v>414.23568967432544</v>
      </c>
      <c r="AE1558" s="1">
        <v>154.815</v>
      </c>
      <c r="AF1558" s="1">
        <f t="shared" si="932"/>
        <v>1.8514767267168817</v>
      </c>
      <c r="AG1558" s="1">
        <v>7.4028931558100003E-2</v>
      </c>
      <c r="AH1558" s="1">
        <v>3.10707725585E-2</v>
      </c>
      <c r="AI1558" s="1">
        <f t="shared" si="933"/>
        <v>7.1416933859881376E-2</v>
      </c>
      <c r="AJ1558" s="1">
        <f t="shared" si="934"/>
        <v>-3.156370645475861E-2</v>
      </c>
      <c r="AK1558" s="1">
        <f t="shared" si="935"/>
        <v>-3.9853227405122767E-2</v>
      </c>
      <c r="AL1558" s="1">
        <f t="shared" si="936"/>
        <v>0.79199875417621468</v>
      </c>
      <c r="AM1558" s="1">
        <f t="shared" si="937"/>
        <v>6.7241844501542344E-2</v>
      </c>
      <c r="AN1558" s="1">
        <v>4976.4919</v>
      </c>
      <c r="AO1558" s="1">
        <f t="shared" si="915"/>
        <v>248.37504238266345</v>
      </c>
      <c r="AP1558" s="1">
        <f t="shared" si="938"/>
        <v>266.76198139594982</v>
      </c>
      <c r="AQ1558" s="1">
        <f t="shared" si="948"/>
        <v>16.666012406752774</v>
      </c>
      <c r="AS1558" s="1">
        <v>154.80600000000001</v>
      </c>
      <c r="AT1558" s="1">
        <f t="shared" si="939"/>
        <v>1.8213100457414446</v>
      </c>
      <c r="AU1558" s="1">
        <v>7.2877094149600002E-2</v>
      </c>
      <c r="AV1558" s="1">
        <v>3.18263061345E-2</v>
      </c>
      <c r="AW1558" s="1">
        <f t="shared" si="940"/>
        <v>7.0343912958897498E-2</v>
      </c>
      <c r="AX1558" s="1">
        <f t="shared" si="941"/>
        <v>-3.2343771990772784E-2</v>
      </c>
      <c r="AY1558" s="1">
        <f t="shared" si="942"/>
        <v>-3.8000140968124714E-2</v>
      </c>
      <c r="AZ1558" s="1">
        <f t="shared" si="943"/>
        <v>0.85114873699819671</v>
      </c>
      <c r="BA1558" s="1">
        <f t="shared" si="944"/>
        <v>6.6528010645752977E-2</v>
      </c>
      <c r="BB1558" s="1">
        <v>5029.1751000000004</v>
      </c>
      <c r="BC1558" s="1">
        <f t="shared" si="916"/>
        <v>250.67394501295345</v>
      </c>
      <c r="BD1558" s="1">
        <f t="shared" si="945"/>
        <v>268.94233370451411</v>
      </c>
      <c r="BE1558" s="1">
        <f t="shared" si="949"/>
        <v>16.587224241452102</v>
      </c>
    </row>
    <row r="1559" spans="1:57" x14ac:dyDescent="0.25">
      <c r="A1559" s="1">
        <v>154.90099999999998</v>
      </c>
      <c r="B1559" s="1">
        <f t="shared" si="917"/>
        <v>1.8846588665976003</v>
      </c>
      <c r="C1559" s="1">
        <v>7.5291149318199996E-2</v>
      </c>
      <c r="D1559" s="1">
        <v>3.21540310979E-2</v>
      </c>
      <c r="E1559" s="1">
        <f t="shared" si="918"/>
        <v>7.2591461485091546E-2</v>
      </c>
      <c r="F1559" s="1">
        <f t="shared" si="919"/>
        <v>-3.2682327401994053E-2</v>
      </c>
      <c r="G1559" s="1">
        <f t="shared" si="920"/>
        <v>-3.9909134083097493E-2</v>
      </c>
      <c r="H1559" s="1">
        <f t="shared" si="921"/>
        <v>0.81891847951258423</v>
      </c>
      <c r="I1559" s="1">
        <f t="shared" si="922"/>
        <v>6.8791618646640032E-2</v>
      </c>
      <c r="J1559" s="1">
        <v>5004.8598000000002</v>
      </c>
      <c r="K1559" s="1">
        <f t="shared" si="912"/>
        <v>249.56708123471498</v>
      </c>
      <c r="L1559" s="1">
        <f t="shared" si="923"/>
        <v>268.35727361286524</v>
      </c>
      <c r="M1559" s="1">
        <f t="shared" si="946"/>
        <v>17.117097149328401</v>
      </c>
      <c r="O1559" s="1">
        <v>154.89699999999999</v>
      </c>
      <c r="P1559" s="1">
        <f t="shared" si="924"/>
        <v>1.8280181447069936</v>
      </c>
      <c r="Q1559" s="1">
        <v>7.3091566562699994E-2</v>
      </c>
      <c r="R1559" s="1">
        <v>3.1570062041300001E-2</v>
      </c>
      <c r="S1559" s="1">
        <f t="shared" si="925"/>
        <v>7.05437969718756E-2</v>
      </c>
      <c r="T1559" s="1">
        <f t="shared" si="926"/>
        <v>-3.2079139527542246E-2</v>
      </c>
      <c r="U1559" s="1">
        <f t="shared" si="927"/>
        <v>-3.8464657444333354E-2</v>
      </c>
      <c r="V1559" s="1">
        <f t="shared" si="928"/>
        <v>0.83398999650439298</v>
      </c>
      <c r="W1559" s="1">
        <f t="shared" si="929"/>
        <v>6.6505195143438306E-2</v>
      </c>
      <c r="X1559" s="1">
        <v>4974.8708999999999</v>
      </c>
      <c r="Y1559" s="1">
        <f t="shared" si="913"/>
        <v>248.30286328581192</v>
      </c>
      <c r="Z1559" s="1">
        <f t="shared" si="930"/>
        <v>266.45170854537588</v>
      </c>
      <c r="AA1559" s="1">
        <f t="shared" si="947"/>
        <v>16.45688453358024</v>
      </c>
      <c r="AB1559" s="1">
        <f t="shared" si="914"/>
        <v>266.42861185684302</v>
      </c>
      <c r="AC1559" s="1">
        <f t="shared" si="931"/>
        <v>413.78618811904511</v>
      </c>
      <c r="AE1559" s="1">
        <v>154.941</v>
      </c>
      <c r="AF1559" s="1">
        <f t="shared" si="932"/>
        <v>1.854078224259736</v>
      </c>
      <c r="AG1559" s="1">
        <v>7.4132949113800001E-2</v>
      </c>
      <c r="AH1559" s="1">
        <v>3.1140957027699999E-2</v>
      </c>
      <c r="AI1559" s="1">
        <f t="shared" si="933"/>
        <v>7.1513777172033305E-2</v>
      </c>
      <c r="AJ1559" s="1">
        <f t="shared" si="934"/>
        <v>-3.1636144161501192E-2</v>
      </c>
      <c r="AK1559" s="1">
        <f t="shared" si="935"/>
        <v>-3.9877633010532113E-2</v>
      </c>
      <c r="AL1559" s="1">
        <f t="shared" si="936"/>
        <v>0.79333054078575194</v>
      </c>
      <c r="AM1559" s="1">
        <f t="shared" si="937"/>
        <v>6.7330802803558215E-2</v>
      </c>
      <c r="AN1559" s="1">
        <v>4985.4075999999995</v>
      </c>
      <c r="AO1559" s="1">
        <f t="shared" si="915"/>
        <v>248.82002198071544</v>
      </c>
      <c r="AP1559" s="1">
        <f t="shared" si="938"/>
        <v>267.26578400870642</v>
      </c>
      <c r="AQ1559" s="1">
        <f t="shared" si="948"/>
        <v>16.689765508372638</v>
      </c>
      <c r="AS1559" s="1">
        <v>154.90600000000001</v>
      </c>
      <c r="AT1559" s="1">
        <f t="shared" si="939"/>
        <v>1.8237265675695957</v>
      </c>
      <c r="AU1559" s="1">
        <v>7.2973787784599994E-2</v>
      </c>
      <c r="AV1559" s="1">
        <v>3.1844127923299999E-2</v>
      </c>
      <c r="AW1559" s="1">
        <f t="shared" si="940"/>
        <v>7.0434034444858601E-2</v>
      </c>
      <c r="AX1559" s="1">
        <f t="shared" si="941"/>
        <v>-3.2362179796049349E-2</v>
      </c>
      <c r="AY1559" s="1">
        <f t="shared" si="942"/>
        <v>-3.8071854648809252E-2</v>
      </c>
      <c r="AZ1559" s="1">
        <f t="shared" si="943"/>
        <v>0.85002898058346943</v>
      </c>
      <c r="BA1559" s="1">
        <f t="shared" si="944"/>
        <v>6.6620248320753236E-2</v>
      </c>
      <c r="BB1559" s="1">
        <v>5025.9331000000002</v>
      </c>
      <c r="BC1559" s="1">
        <f t="shared" si="916"/>
        <v>250.512350931703</v>
      </c>
      <c r="BD1559" s="1">
        <f t="shared" si="945"/>
        <v>268.7931860660143</v>
      </c>
      <c r="BE1559" s="1">
        <f t="shared" si="949"/>
        <v>16.612023978506446</v>
      </c>
    </row>
    <row r="1560" spans="1:57" x14ac:dyDescent="0.25">
      <c r="A1560" s="1">
        <v>155.00799999999998</v>
      </c>
      <c r="B1560" s="1">
        <f t="shared" si="917"/>
        <v>1.8866615040888202</v>
      </c>
      <c r="C1560" s="1">
        <v>7.5371153652700001E-2</v>
      </c>
      <c r="D1560" s="1">
        <v>3.2173253595799998E-2</v>
      </c>
      <c r="E1560" s="1">
        <f t="shared" si="918"/>
        <v>7.2665861203193571E-2</v>
      </c>
      <c r="F1560" s="1">
        <f t="shared" si="919"/>
        <v>-3.2702188711965119E-2</v>
      </c>
      <c r="G1560" s="1">
        <f t="shared" si="920"/>
        <v>-3.9963672491228452E-2</v>
      </c>
      <c r="H1560" s="1">
        <f t="shared" si="921"/>
        <v>0.818297885889813</v>
      </c>
      <c r="I1560" s="1">
        <f t="shared" si="922"/>
        <v>6.8863889440370113E-2</v>
      </c>
      <c r="J1560" s="1">
        <v>5007.2912999999999</v>
      </c>
      <c r="K1560" s="1">
        <f t="shared" si="912"/>
        <v>249.68832785945003</v>
      </c>
      <c r="L1560" s="1">
        <f t="shared" si="923"/>
        <v>268.50762518383038</v>
      </c>
      <c r="M1560" s="1">
        <f t="shared" si="946"/>
        <v>17.136496975509331</v>
      </c>
      <c r="O1560" s="1">
        <v>154.99599999999998</v>
      </c>
      <c r="P1560" s="1">
        <f t="shared" si="924"/>
        <v>1.8300667537302939</v>
      </c>
      <c r="Q1560" s="1">
        <v>7.3173478245700002E-2</v>
      </c>
      <c r="R1560" s="1">
        <v>3.1614072620899998E-2</v>
      </c>
      <c r="S1560" s="1">
        <f t="shared" si="925"/>
        <v>7.0620126485080773E-2</v>
      </c>
      <c r="T1560" s="1">
        <f t="shared" si="926"/>
        <v>-3.2124585850442866E-2</v>
      </c>
      <c r="U1560" s="1">
        <f t="shared" si="927"/>
        <v>-3.8495540634637906E-2</v>
      </c>
      <c r="V1560" s="1">
        <f t="shared" si="928"/>
        <v>0.83450148564837878</v>
      </c>
      <c r="W1560" s="1">
        <f t="shared" si="929"/>
        <v>6.6576610198451541E-2</v>
      </c>
      <c r="X1560" s="1">
        <v>4980.5445</v>
      </c>
      <c r="Y1560" s="1">
        <f t="shared" si="913"/>
        <v>248.58604070959962</v>
      </c>
      <c r="Z1560" s="1">
        <f t="shared" si="930"/>
        <v>266.77594595164823</v>
      </c>
      <c r="AA1560" s="1">
        <f t="shared" si="947"/>
        <v>16.475924774720482</v>
      </c>
      <c r="AB1560" s="1">
        <f t="shared" si="914"/>
        <v>266.45812981838696</v>
      </c>
      <c r="AC1560" s="1">
        <f t="shared" si="931"/>
        <v>413.3296759132175</v>
      </c>
      <c r="AE1560" s="1">
        <v>155.01400000000001</v>
      </c>
      <c r="AF1560" s="1">
        <f t="shared" si="932"/>
        <v>1.8554707456507551</v>
      </c>
      <c r="AG1560" s="1">
        <v>7.4188627302599994E-2</v>
      </c>
      <c r="AH1560" s="1">
        <v>3.1183851882799998E-2</v>
      </c>
      <c r="AI1560" s="1">
        <f t="shared" si="933"/>
        <v>7.1565611300986445E-2</v>
      </c>
      <c r="AJ1560" s="1">
        <f t="shared" si="934"/>
        <v>-3.1680418718252779E-2</v>
      </c>
      <c r="AK1560" s="1">
        <f t="shared" si="935"/>
        <v>-3.9885192582733667E-2</v>
      </c>
      <c r="AL1560" s="1">
        <f t="shared" si="936"/>
        <v>0.79429022819780137</v>
      </c>
      <c r="AM1560" s="1">
        <f t="shared" si="937"/>
        <v>6.738514051033917E-2</v>
      </c>
      <c r="AN1560" s="1">
        <v>4982.1655000000001</v>
      </c>
      <c r="AO1560" s="1">
        <f t="shared" si="915"/>
        <v>248.6582098566148</v>
      </c>
      <c r="AP1560" s="1">
        <f t="shared" si="938"/>
        <v>267.10582111339892</v>
      </c>
      <c r="AQ1560" s="1">
        <f t="shared" si="948"/>
        <v>16.704283772168235</v>
      </c>
      <c r="AS1560" s="1">
        <v>154.99299999999999</v>
      </c>
      <c r="AT1560" s="1">
        <f t="shared" si="939"/>
        <v>1.8257522526489895</v>
      </c>
      <c r="AU1560" s="1">
        <v>7.3054842650899995E-2</v>
      </c>
      <c r="AV1560" s="1">
        <v>3.1839691102499998E-2</v>
      </c>
      <c r="AW1560" s="1">
        <f t="shared" si="940"/>
        <v>7.0509573853036994E-2</v>
      </c>
      <c r="AX1560" s="1">
        <f t="shared" si="941"/>
        <v>-3.2357597051925542E-2</v>
      </c>
      <c r="AY1560" s="1">
        <f t="shared" si="942"/>
        <v>-3.8151976801111452E-2</v>
      </c>
      <c r="AZ1560" s="1">
        <f t="shared" si="943"/>
        <v>0.8481237347309063</v>
      </c>
      <c r="BA1560" s="1">
        <f t="shared" si="944"/>
        <v>6.6697959987955385E-2</v>
      </c>
      <c r="BB1560" s="1">
        <v>5022.6909999999998</v>
      </c>
      <c r="BC1560" s="1">
        <f t="shared" si="916"/>
        <v>250.35075186605772</v>
      </c>
      <c r="BD1560" s="1">
        <f t="shared" si="945"/>
        <v>268.64008665116705</v>
      </c>
      <c r="BE1560" s="1">
        <f t="shared" si="949"/>
        <v>16.632906396322827</v>
      </c>
    </row>
    <row r="1561" spans="1:57" x14ac:dyDescent="0.25">
      <c r="A1561" s="1">
        <v>155.10899999999998</v>
      </c>
      <c r="B1561" s="1">
        <f t="shared" si="917"/>
        <v>1.8885955095622391</v>
      </c>
      <c r="C1561" s="1">
        <v>7.5448416173499996E-2</v>
      </c>
      <c r="D1561" s="1">
        <v>3.22166495025E-2</v>
      </c>
      <c r="E1561" s="1">
        <f t="shared" si="918"/>
        <v>7.2737705928727261E-2</v>
      </c>
      <c r="F1561" s="1">
        <f t="shared" si="919"/>
        <v>-3.2747028224609454E-2</v>
      </c>
      <c r="G1561" s="1">
        <f t="shared" si="920"/>
        <v>-3.9990677704117808E-2</v>
      </c>
      <c r="H1561" s="1">
        <f t="shared" si="921"/>
        <v>0.81886654852157004</v>
      </c>
      <c r="I1561" s="1">
        <f t="shared" si="922"/>
        <v>6.8934230035696722E-2</v>
      </c>
      <c r="J1561" s="1">
        <v>5008.9124000000002</v>
      </c>
      <c r="K1561" s="1">
        <f t="shared" si="912"/>
        <v>249.76916392910172</v>
      </c>
      <c r="L1561" s="1">
        <f t="shared" si="923"/>
        <v>268.61385175653174</v>
      </c>
      <c r="M1561" s="1">
        <f t="shared" si="946"/>
        <v>17.155387697734678</v>
      </c>
      <c r="O1561" s="1">
        <v>155.09699999999998</v>
      </c>
      <c r="P1561" s="1">
        <f t="shared" si="924"/>
        <v>1.8322525081296945</v>
      </c>
      <c r="Q1561" s="1">
        <v>7.3260873556100004E-2</v>
      </c>
      <c r="R1561" s="1">
        <v>3.1606040895E-2</v>
      </c>
      <c r="S1561" s="1">
        <f t="shared" si="925"/>
        <v>7.0701559500141176E-2</v>
      </c>
      <c r="T1561" s="1">
        <f t="shared" si="926"/>
        <v>-3.2116291954005671E-2</v>
      </c>
      <c r="U1561" s="1">
        <f t="shared" si="927"/>
        <v>-3.8585267546135504E-2</v>
      </c>
      <c r="V1561" s="1">
        <f t="shared" si="928"/>
        <v>0.83234597027492341</v>
      </c>
      <c r="W1561" s="1">
        <f t="shared" si="929"/>
        <v>6.666429468533612E-2</v>
      </c>
      <c r="X1561" s="1">
        <v>4972.4394000000002</v>
      </c>
      <c r="Y1561" s="1">
        <f t="shared" si="913"/>
        <v>248.18150367182085</v>
      </c>
      <c r="Z1561" s="1">
        <f t="shared" si="930"/>
        <v>266.36349743128488</v>
      </c>
      <c r="AA1561" s="1">
        <f t="shared" si="947"/>
        <v>16.499298803985965</v>
      </c>
      <c r="AB1561" s="1">
        <f t="shared" si="914"/>
        <v>266.4943300279449</v>
      </c>
      <c r="AC1561" s="1">
        <f t="shared" si="931"/>
        <v>412.84622678563397</v>
      </c>
      <c r="AE1561" s="1">
        <v>155.107</v>
      </c>
      <c r="AF1561" s="1">
        <f t="shared" si="932"/>
        <v>1.8580169001123608</v>
      </c>
      <c r="AG1561" s="1">
        <v>7.4290432035899995E-2</v>
      </c>
      <c r="AH1561" s="1">
        <v>3.1177049502700001E-2</v>
      </c>
      <c r="AI1561" s="1">
        <f t="shared" si="933"/>
        <v>7.1660380419571623E-2</v>
      </c>
      <c r="AJ1561" s="1">
        <f t="shared" si="934"/>
        <v>-3.1673397410616096E-2</v>
      </c>
      <c r="AK1561" s="1">
        <f t="shared" si="935"/>
        <v>-3.9986983008955528E-2</v>
      </c>
      <c r="AL1561" s="1">
        <f t="shared" si="936"/>
        <v>0.79209270185556357</v>
      </c>
      <c r="AM1561" s="1">
        <f t="shared" si="937"/>
        <v>6.7479513430618865E-2</v>
      </c>
      <c r="AN1561" s="1">
        <v>4982.1655000000001</v>
      </c>
      <c r="AO1561" s="1">
        <f t="shared" si="915"/>
        <v>248.6582098566148</v>
      </c>
      <c r="AP1561" s="1">
        <f t="shared" si="938"/>
        <v>267.1311356961362</v>
      </c>
      <c r="AQ1561" s="1">
        <f t="shared" si="948"/>
        <v>16.729492523035962</v>
      </c>
      <c r="AS1561" s="1">
        <v>155.101</v>
      </c>
      <c r="AT1561" s="1">
        <f t="shared" si="939"/>
        <v>1.828319597615212</v>
      </c>
      <c r="AU1561" s="1">
        <v>7.3157571256199996E-2</v>
      </c>
      <c r="AV1561" s="1">
        <v>3.1921029090899999E-2</v>
      </c>
      <c r="AW1561" s="1">
        <f t="shared" si="940"/>
        <v>7.0605303991128562E-2</v>
      </c>
      <c r="AX1561" s="1">
        <f t="shared" si="941"/>
        <v>-3.244161351548578E-2</v>
      </c>
      <c r="AY1561" s="1">
        <f t="shared" si="942"/>
        <v>-3.8163690475642782E-2</v>
      </c>
      <c r="AZ1561" s="1">
        <f t="shared" si="943"/>
        <v>0.85006489443653244</v>
      </c>
      <c r="BA1561" s="1">
        <f t="shared" si="944"/>
        <v>6.679332522225942E-2</v>
      </c>
      <c r="BB1561" s="1">
        <v>5022.6909999999998</v>
      </c>
      <c r="BC1561" s="1">
        <f t="shared" si="916"/>
        <v>250.35075186605772</v>
      </c>
      <c r="BD1561" s="1">
        <f t="shared" si="945"/>
        <v>268.66580483474212</v>
      </c>
      <c r="BE1561" s="1">
        <f t="shared" si="949"/>
        <v>16.658526547440072</v>
      </c>
    </row>
    <row r="1562" spans="1:57" x14ac:dyDescent="0.25">
      <c r="A1562" s="1">
        <v>155.209</v>
      </c>
      <c r="B1562" s="1">
        <f t="shared" si="917"/>
        <v>1.8908118761041459</v>
      </c>
      <c r="C1562" s="1">
        <v>7.5536958873300003E-2</v>
      </c>
      <c r="D1562" s="1">
        <v>3.2211862504499998E-2</v>
      </c>
      <c r="E1562" s="1">
        <f t="shared" si="918"/>
        <v>7.2820033499037165E-2</v>
      </c>
      <c r="F1562" s="1">
        <f t="shared" si="919"/>
        <v>-3.2742081883924336E-2</v>
      </c>
      <c r="G1562" s="1">
        <f t="shared" si="920"/>
        <v>-4.0077951615112829E-2</v>
      </c>
      <c r="H1562" s="1">
        <f t="shared" si="921"/>
        <v>0.81695996338240395</v>
      </c>
      <c r="I1562" s="1">
        <f t="shared" si="922"/>
        <v>6.90187065264945E-2</v>
      </c>
      <c r="J1562" s="1">
        <v>5005.6702999999998</v>
      </c>
      <c r="K1562" s="1">
        <f t="shared" si="912"/>
        <v>249.60749677629332</v>
      </c>
      <c r="L1562" s="1">
        <f t="shared" si="923"/>
        <v>268.46208799475153</v>
      </c>
      <c r="M1562" s="1">
        <f t="shared" si="946"/>
        <v>17.178072843075732</v>
      </c>
      <c r="O1562" s="1">
        <v>155.197</v>
      </c>
      <c r="P1562" s="1">
        <f t="shared" si="924"/>
        <v>1.8341656488306728</v>
      </c>
      <c r="Q1562" s="1">
        <v>7.33373686671E-2</v>
      </c>
      <c r="R1562" s="1">
        <v>3.1696498394000003E-2</v>
      </c>
      <c r="S1562" s="1">
        <f t="shared" si="925"/>
        <v>7.0772830508872731E-2</v>
      </c>
      <c r="T1562" s="1">
        <f t="shared" si="926"/>
        <v>-3.2209706130355772E-2</v>
      </c>
      <c r="U1562" s="1">
        <f t="shared" si="927"/>
        <v>-3.8563124378516958E-2</v>
      </c>
      <c r="V1562" s="1">
        <f t="shared" si="928"/>
        <v>0.83524627865213652</v>
      </c>
      <c r="W1562" s="1">
        <f t="shared" si="929"/>
        <v>6.6737910484592322E-2</v>
      </c>
      <c r="X1562" s="1">
        <v>4969.1972999999998</v>
      </c>
      <c r="Y1562" s="1">
        <f t="shared" si="913"/>
        <v>248.01968586202423</v>
      </c>
      <c r="Z1562" s="1">
        <f t="shared" si="930"/>
        <v>266.20879700078581</v>
      </c>
      <c r="AA1562" s="1">
        <f t="shared" si="947"/>
        <v>16.518901671544128</v>
      </c>
      <c r="AB1562" s="1">
        <f t="shared" si="914"/>
        <v>266.52468591763795</v>
      </c>
      <c r="AC1562" s="1">
        <f t="shared" si="931"/>
        <v>412.35563560763671</v>
      </c>
      <c r="AE1562" s="1">
        <v>155.214</v>
      </c>
      <c r="AF1562" s="1">
        <f t="shared" si="932"/>
        <v>1.8597012304817833</v>
      </c>
      <c r="AG1562" s="1">
        <v>7.4357777833900005E-2</v>
      </c>
      <c r="AH1562" s="1">
        <v>3.1176889315200001E-2</v>
      </c>
      <c r="AI1562" s="1">
        <f t="shared" si="933"/>
        <v>7.1723067087135675E-2</v>
      </c>
      <c r="AJ1562" s="1">
        <f t="shared" si="934"/>
        <v>-3.1673232068242026E-2</v>
      </c>
      <c r="AK1562" s="1">
        <f t="shared" si="935"/>
        <v>-4.0049835018893649E-2</v>
      </c>
      <c r="AL1562" s="1">
        <f t="shared" si="936"/>
        <v>0.79084550668685816</v>
      </c>
      <c r="AM1562" s="1">
        <f t="shared" si="937"/>
        <v>6.7541257818165251E-2</v>
      </c>
      <c r="AN1562" s="1">
        <v>4982.9759999999997</v>
      </c>
      <c r="AO1562" s="1">
        <f t="shared" si="915"/>
        <v>248.69866163989832</v>
      </c>
      <c r="AP1562" s="1">
        <f t="shared" si="938"/>
        <v>267.19134146970612</v>
      </c>
      <c r="AQ1562" s="1">
        <f t="shared" si="948"/>
        <v>16.745988230088397</v>
      </c>
      <c r="AS1562" s="1">
        <v>155.19800000000001</v>
      </c>
      <c r="AT1562" s="1">
        <f t="shared" si="939"/>
        <v>1.8298740069395434</v>
      </c>
      <c r="AU1562" s="1">
        <v>7.3219768702999996E-2</v>
      </c>
      <c r="AV1562" s="1">
        <v>3.1906694173800002E-2</v>
      </c>
      <c r="AW1562" s="1">
        <f t="shared" si="940"/>
        <v>7.0663259734193407E-2</v>
      </c>
      <c r="AX1562" s="1">
        <f t="shared" si="941"/>
        <v>-3.242680603448575E-2</v>
      </c>
      <c r="AY1562" s="1">
        <f t="shared" si="942"/>
        <v>-3.8236453699707657E-2</v>
      </c>
      <c r="AZ1562" s="1">
        <f t="shared" si="943"/>
        <v>0.84805997672147282</v>
      </c>
      <c r="BA1562" s="1">
        <f t="shared" si="944"/>
        <v>6.684798412783037E-2</v>
      </c>
      <c r="BB1562" s="1">
        <v>5026.7435999999998</v>
      </c>
      <c r="BC1562" s="1">
        <f t="shared" si="916"/>
        <v>250.5527494520156</v>
      </c>
      <c r="BD1562" s="1">
        <f t="shared" si="945"/>
        <v>268.89816381479289</v>
      </c>
      <c r="BE1562" s="1">
        <f t="shared" si="949"/>
        <v>16.673217876540452</v>
      </c>
    </row>
    <row r="1563" spans="1:57" x14ac:dyDescent="0.25">
      <c r="A1563" s="1">
        <v>155.30499999999998</v>
      </c>
      <c r="B1563" s="1">
        <f t="shared" si="917"/>
        <v>1.8927363700754993</v>
      </c>
      <c r="C1563" s="1">
        <v>7.5613841414500005E-2</v>
      </c>
      <c r="D1563" s="1">
        <v>3.2224148511900003E-2</v>
      </c>
      <c r="E1563" s="1">
        <f t="shared" si="918"/>
        <v>7.2891513881744446E-2</v>
      </c>
      <c r="F1563" s="1">
        <f t="shared" si="919"/>
        <v>-3.2754776899403121E-2</v>
      </c>
      <c r="G1563" s="1">
        <f t="shared" si="920"/>
        <v>-4.0136736982341326E-2</v>
      </c>
      <c r="H1563" s="1">
        <f t="shared" si="921"/>
        <v>0.81607971554374259</v>
      </c>
      <c r="I1563" s="1">
        <f t="shared" si="922"/>
        <v>6.9091761802450885E-2</v>
      </c>
      <c r="J1563" s="1">
        <v>5003.2388000000001</v>
      </c>
      <c r="K1563" s="1">
        <f t="shared" si="912"/>
        <v>249.48625015155827</v>
      </c>
      <c r="L1563" s="1">
        <f t="shared" si="923"/>
        <v>268.35086390561645</v>
      </c>
      <c r="M1563" s="1">
        <f t="shared" si="946"/>
        <v>17.197681352244754</v>
      </c>
      <c r="O1563" s="1">
        <v>155.298</v>
      </c>
      <c r="P1563" s="1">
        <f t="shared" si="924"/>
        <v>1.8360709633006915</v>
      </c>
      <c r="Q1563" s="1">
        <v>7.3413550853699994E-2</v>
      </c>
      <c r="R1563" s="1">
        <v>3.1719721853699999E-2</v>
      </c>
      <c r="S1563" s="1">
        <f t="shared" si="925"/>
        <v>7.0843804915767569E-2</v>
      </c>
      <c r="T1563" s="1">
        <f t="shared" si="926"/>
        <v>-3.2233690075634966E-2</v>
      </c>
      <c r="U1563" s="1">
        <f t="shared" si="927"/>
        <v>-3.8610114840132603E-2</v>
      </c>
      <c r="V1563" s="1">
        <f t="shared" si="928"/>
        <v>0.83485092466314614</v>
      </c>
      <c r="W1563" s="1">
        <f t="shared" si="929"/>
        <v>6.6807940262474302E-2</v>
      </c>
      <c r="X1563" s="1">
        <v>4970.0078999999996</v>
      </c>
      <c r="Y1563" s="1">
        <f t="shared" si="913"/>
        <v>248.06014405782975</v>
      </c>
      <c r="Z1563" s="1">
        <f t="shared" si="930"/>
        <v>266.27112005839535</v>
      </c>
      <c r="AA1563" s="1">
        <f t="shared" si="947"/>
        <v>16.537546396703263</v>
      </c>
      <c r="AB1563" s="1">
        <f t="shared" si="914"/>
        <v>266.55353246719943</v>
      </c>
      <c r="AC1563" s="1">
        <f t="shared" si="931"/>
        <v>411.9183357984254</v>
      </c>
      <c r="AE1563" s="1">
        <v>155.315</v>
      </c>
      <c r="AF1563" s="1">
        <f t="shared" si="932"/>
        <v>1.8624134141896354</v>
      </c>
      <c r="AG1563" s="1">
        <v>7.4466221034499999E-2</v>
      </c>
      <c r="AH1563" s="1">
        <v>3.1250916421400002E-2</v>
      </c>
      <c r="AI1563" s="1">
        <f t="shared" si="933"/>
        <v>7.1823999690968435E-2</v>
      </c>
      <c r="AJ1563" s="1">
        <f t="shared" si="934"/>
        <v>-3.1749644298408375E-2</v>
      </c>
      <c r="AK1563" s="1">
        <f t="shared" si="935"/>
        <v>-4.007435539256006E-2</v>
      </c>
      <c r="AL1563" s="1">
        <f t="shared" si="936"/>
        <v>0.79226837181522836</v>
      </c>
      <c r="AM1563" s="1">
        <f t="shared" si="937"/>
        <v>6.7639047212506381E-2</v>
      </c>
      <c r="AN1563" s="1">
        <v>4986.2181</v>
      </c>
      <c r="AO1563" s="1">
        <f t="shared" si="915"/>
        <v>248.86047376399904</v>
      </c>
      <c r="AP1563" s="1">
        <f t="shared" si="938"/>
        <v>267.39217281005938</v>
      </c>
      <c r="AQ1563" s="1">
        <f t="shared" si="948"/>
        <v>16.772126529131484</v>
      </c>
      <c r="AS1563" s="1">
        <v>155.30000000000001</v>
      </c>
      <c r="AT1563" s="1">
        <f t="shared" si="939"/>
        <v>1.8315581986434217</v>
      </c>
      <c r="AU1563" s="1">
        <v>7.3287159204500005E-2</v>
      </c>
      <c r="AV1563" s="1">
        <v>3.1992785632600003E-2</v>
      </c>
      <c r="AW1563" s="1">
        <f t="shared" si="940"/>
        <v>7.0726050588157882E-2</v>
      </c>
      <c r="AX1563" s="1">
        <f t="shared" si="941"/>
        <v>-3.2515738874448148E-2</v>
      </c>
      <c r="AY1563" s="1">
        <f t="shared" si="942"/>
        <v>-3.8210311713709734E-2</v>
      </c>
      <c r="AZ1563" s="1">
        <f t="shared" si="943"/>
        <v>0.85096764240166112</v>
      </c>
      <c r="BA1563" s="1">
        <f t="shared" si="944"/>
        <v>6.6915457121396613E-2</v>
      </c>
      <c r="BB1563" s="1">
        <v>5020.2595000000001</v>
      </c>
      <c r="BC1563" s="1">
        <f t="shared" si="916"/>
        <v>250.2295563051199</v>
      </c>
      <c r="BD1563" s="1">
        <f t="shared" si="945"/>
        <v>268.56816963572459</v>
      </c>
      <c r="BE1563" s="1">
        <f t="shared" si="949"/>
        <v>16.691350107769942</v>
      </c>
    </row>
    <row r="1564" spans="1:57" x14ac:dyDescent="0.25">
      <c r="A1564" s="1">
        <v>155.405</v>
      </c>
      <c r="B1564" s="1">
        <f t="shared" si="917"/>
        <v>1.8946037950319554</v>
      </c>
      <c r="C1564" s="1">
        <v>7.5688444078000003E-2</v>
      </c>
      <c r="D1564" s="1">
        <v>3.2253265380900002E-2</v>
      </c>
      <c r="E1564" s="1">
        <f t="shared" si="918"/>
        <v>7.2960869698481964E-2</v>
      </c>
      <c r="F1564" s="1">
        <f t="shared" si="919"/>
        <v>-3.2784863728883874E-2</v>
      </c>
      <c r="G1564" s="1">
        <f t="shared" si="920"/>
        <v>-4.017600596959809E-2</v>
      </c>
      <c r="H1564" s="1">
        <f t="shared" si="921"/>
        <v>0.81603093532226112</v>
      </c>
      <c r="I1564" s="1">
        <f t="shared" si="922"/>
        <v>6.9161469658922489E-2</v>
      </c>
      <c r="J1564" s="1">
        <v>5002.4282999999996</v>
      </c>
      <c r="K1564" s="1">
        <f t="shared" si="912"/>
        <v>249.4458346099799</v>
      </c>
      <c r="L1564" s="1">
        <f t="shared" si="923"/>
        <v>268.32600171334735</v>
      </c>
      <c r="M1564" s="1">
        <f t="shared" si="946"/>
        <v>17.216386649204853</v>
      </c>
      <c r="O1564" s="1">
        <v>155.39800000000002</v>
      </c>
      <c r="P1564" s="1">
        <f t="shared" si="924"/>
        <v>1.838079509480153</v>
      </c>
      <c r="Q1564" s="1">
        <v>7.3493860662000005E-2</v>
      </c>
      <c r="R1564" s="1">
        <v>3.1747590750500002E-2</v>
      </c>
      <c r="S1564" s="1">
        <f t="shared" si="925"/>
        <v>7.0918619328263127E-2</v>
      </c>
      <c r="T1564" s="1">
        <f t="shared" si="926"/>
        <v>-3.2262472338886579E-2</v>
      </c>
      <c r="U1564" s="1">
        <f t="shared" si="927"/>
        <v>-3.8656146989376548E-2</v>
      </c>
      <c r="V1564" s="1">
        <f t="shared" si="928"/>
        <v>0.83460134678587927</v>
      </c>
      <c r="W1564" s="1">
        <f t="shared" si="929"/>
        <v>6.6879161668673082E-2</v>
      </c>
      <c r="X1564" s="1">
        <v>4974.0604000000003</v>
      </c>
      <c r="Y1564" s="1">
        <f t="shared" si="913"/>
        <v>248.26241008114826</v>
      </c>
      <c r="Z1564" s="1">
        <f t="shared" si="930"/>
        <v>266.50817305526448</v>
      </c>
      <c r="AA1564" s="1">
        <f t="shared" si="947"/>
        <v>16.556519041927835</v>
      </c>
      <c r="AB1564" s="1">
        <f t="shared" si="914"/>
        <v>266.58283921784891</v>
      </c>
      <c r="AC1564" s="1">
        <f t="shared" si="931"/>
        <v>411.48795304163065</v>
      </c>
      <c r="AE1564" s="1">
        <v>155.435</v>
      </c>
      <c r="AF1564" s="1">
        <f t="shared" si="932"/>
        <v>1.8643131539975213</v>
      </c>
      <c r="AG1564" s="1">
        <v>7.4542179703700001E-2</v>
      </c>
      <c r="AH1564" s="1">
        <v>3.1251717358800002E-2</v>
      </c>
      <c r="AI1564" s="1">
        <f t="shared" si="933"/>
        <v>7.189469152186645E-2</v>
      </c>
      <c r="AJ1564" s="1">
        <f t="shared" si="934"/>
        <v>-3.1750471073622666E-2</v>
      </c>
      <c r="AK1564" s="1">
        <f t="shared" si="935"/>
        <v>-4.0144220448243784E-2</v>
      </c>
      <c r="AL1564" s="1">
        <f t="shared" si="936"/>
        <v>0.79091014146250971</v>
      </c>
      <c r="AM1564" s="1">
        <f t="shared" si="937"/>
        <v>6.7712844794583657E-2</v>
      </c>
      <c r="AN1564" s="1">
        <v>4982.1655000000001</v>
      </c>
      <c r="AO1564" s="1">
        <f t="shared" si="915"/>
        <v>248.6582098566148</v>
      </c>
      <c r="AP1564" s="1">
        <f t="shared" si="938"/>
        <v>267.19373482054692</v>
      </c>
      <c r="AQ1564" s="1">
        <f t="shared" si="948"/>
        <v>16.791852102829345</v>
      </c>
      <c r="AS1564" s="1">
        <v>155.398</v>
      </c>
      <c r="AT1564" s="1">
        <f t="shared" si="939"/>
        <v>1.8340054437033562</v>
      </c>
      <c r="AU1564" s="1">
        <v>7.3385082185300002E-2</v>
      </c>
      <c r="AV1564" s="1">
        <v>3.2132569700499998E-2</v>
      </c>
      <c r="AW1564" s="1">
        <f t="shared" si="940"/>
        <v>7.0817282942105444E-2</v>
      </c>
      <c r="AX1564" s="1">
        <f t="shared" si="941"/>
        <v>-3.2660153254302833E-2</v>
      </c>
      <c r="AY1564" s="1">
        <f t="shared" si="942"/>
        <v>-3.8157129687802611E-2</v>
      </c>
      <c r="AZ1564" s="1">
        <f t="shared" si="943"/>
        <v>0.8559384188885425</v>
      </c>
      <c r="BA1564" s="1">
        <f t="shared" si="944"/>
        <v>6.6999573867747506E-2</v>
      </c>
      <c r="BB1564" s="1">
        <v>5029.1751000000004</v>
      </c>
      <c r="BC1564" s="1">
        <f t="shared" si="916"/>
        <v>250.67394501295345</v>
      </c>
      <c r="BD1564" s="1">
        <f t="shared" si="945"/>
        <v>269.06967306944239</v>
      </c>
      <c r="BE1564" s="1">
        <f t="shared" si="949"/>
        <v>16.713962280791677</v>
      </c>
    </row>
    <row r="1565" spans="1:57" x14ac:dyDescent="0.25">
      <c r="A1565" s="1">
        <v>155.50199999999998</v>
      </c>
      <c r="B1565" s="1">
        <f t="shared" si="917"/>
        <v>1.8969632071084128</v>
      </c>
      <c r="C1565" s="1">
        <v>7.5782701373100003E-2</v>
      </c>
      <c r="D1565" s="1">
        <v>3.2379463315000002E-2</v>
      </c>
      <c r="E1565" s="1">
        <f t="shared" si="918"/>
        <v>7.3048490948118286E-2</v>
      </c>
      <c r="F1565" s="1">
        <f t="shared" si="919"/>
        <v>-3.2915276117426312E-2</v>
      </c>
      <c r="G1565" s="1">
        <f t="shared" si="920"/>
        <v>-4.0133214830691974E-2</v>
      </c>
      <c r="H1565" s="1">
        <f t="shared" si="921"/>
        <v>0.8201504976933538</v>
      </c>
      <c r="I1565" s="1">
        <f t="shared" si="922"/>
        <v>6.9248757985794135E-2</v>
      </c>
      <c r="J1565" s="1">
        <v>5002.4282999999996</v>
      </c>
      <c r="K1565" s="1">
        <f t="shared" si="912"/>
        <v>249.4458346099799</v>
      </c>
      <c r="L1565" s="1">
        <f t="shared" si="923"/>
        <v>268.34951380299174</v>
      </c>
      <c r="M1565" s="1">
        <f t="shared" si="946"/>
        <v>17.239809403116052</v>
      </c>
      <c r="O1565" s="1">
        <v>155.49099999999999</v>
      </c>
      <c r="P1565" s="1">
        <f t="shared" si="924"/>
        <v>1.840372036025858</v>
      </c>
      <c r="Q1565" s="1">
        <v>7.3585525155100001E-2</v>
      </c>
      <c r="R1565" s="1">
        <v>3.1776405870899999E-2</v>
      </c>
      <c r="S1565" s="1">
        <f t="shared" si="925"/>
        <v>7.1004004613745675E-2</v>
      </c>
      <c r="T1565" s="1">
        <f t="shared" si="926"/>
        <v>-3.2292232708084893E-2</v>
      </c>
      <c r="U1565" s="1">
        <f t="shared" si="927"/>
        <v>-3.8711771905660781E-2</v>
      </c>
      <c r="V1565" s="1">
        <f t="shared" si="928"/>
        <v>0.83417087667234457</v>
      </c>
      <c r="W1565" s="1">
        <f t="shared" si="929"/>
        <v>6.6965518563255971E-2</v>
      </c>
      <c r="X1565" s="1">
        <v>4972.4394000000002</v>
      </c>
      <c r="Y1565" s="1">
        <f t="shared" si="913"/>
        <v>248.18150367182085</v>
      </c>
      <c r="Z1565" s="1">
        <f t="shared" si="930"/>
        <v>266.44406995329416</v>
      </c>
      <c r="AA1565" s="1">
        <f t="shared" si="947"/>
        <v>16.579531092261437</v>
      </c>
      <c r="AB1565" s="1">
        <f t="shared" si="914"/>
        <v>266.61833253885214</v>
      </c>
      <c r="AC1565" s="1">
        <f t="shared" si="931"/>
        <v>411.00738018273387</v>
      </c>
      <c r="AE1565" s="1">
        <v>155.51500000000001</v>
      </c>
      <c r="AF1565" s="1">
        <f t="shared" si="932"/>
        <v>1.8662930201544297</v>
      </c>
      <c r="AG1565" s="1">
        <v>7.4621342122600007E-2</v>
      </c>
      <c r="AH1565" s="1">
        <v>3.12982909381E-2</v>
      </c>
      <c r="AI1565" s="1">
        <f t="shared" si="933"/>
        <v>7.1968359642632415E-2</v>
      </c>
      <c r="AJ1565" s="1">
        <f t="shared" si="934"/>
        <v>-3.179854826736532E-2</v>
      </c>
      <c r="AK1565" s="1">
        <f t="shared" si="935"/>
        <v>-4.0169811375267095E-2</v>
      </c>
      <c r="AL1565" s="1">
        <f t="shared" si="936"/>
        <v>0.79160312629558338</v>
      </c>
      <c r="AM1565" s="1">
        <f t="shared" si="937"/>
        <v>6.7793008459646101E-2</v>
      </c>
      <c r="AN1565" s="1">
        <v>4974.0604000000003</v>
      </c>
      <c r="AO1565" s="1">
        <f t="shared" si="915"/>
        <v>248.25368703281282</v>
      </c>
      <c r="AP1565" s="1">
        <f t="shared" si="938"/>
        <v>266.77871034608523</v>
      </c>
      <c r="AQ1565" s="1">
        <f t="shared" si="948"/>
        <v>16.8132546969528</v>
      </c>
      <c r="AS1565" s="1">
        <v>155.499</v>
      </c>
      <c r="AT1565" s="1">
        <f t="shared" si="939"/>
        <v>1.8362826868805915</v>
      </c>
      <c r="AU1565" s="1">
        <v>7.3476202786000006E-2</v>
      </c>
      <c r="AV1565" s="1">
        <v>3.2165993004999997E-2</v>
      </c>
      <c r="AW1565" s="1">
        <f t="shared" si="940"/>
        <v>7.0902170215813118E-2</v>
      </c>
      <c r="AX1565" s="1">
        <f t="shared" si="941"/>
        <v>-3.2694686787067058E-2</v>
      </c>
      <c r="AY1565" s="1">
        <f t="shared" si="942"/>
        <v>-3.820748342874606E-2</v>
      </c>
      <c r="AZ1565" s="1">
        <f t="shared" si="943"/>
        <v>0.85571421755740773</v>
      </c>
      <c r="BA1565" s="1">
        <f t="shared" si="944"/>
        <v>6.7087213616850522E-2</v>
      </c>
      <c r="BB1565" s="1">
        <v>5025.1225999999997</v>
      </c>
      <c r="BC1565" s="1">
        <f t="shared" si="916"/>
        <v>250.47195241139039</v>
      </c>
      <c r="BD1565" s="1">
        <f t="shared" si="945"/>
        <v>268.87568037897506</v>
      </c>
      <c r="BE1565" s="1">
        <f t="shared" si="949"/>
        <v>16.737534978695354</v>
      </c>
    </row>
    <row r="1566" spans="1:57" x14ac:dyDescent="0.25">
      <c r="A1566" s="1">
        <v>155.602</v>
      </c>
      <c r="B1566" s="1">
        <f t="shared" si="917"/>
        <v>1.8991946801533055</v>
      </c>
      <c r="C1566" s="1">
        <v>7.5871847569899994E-2</v>
      </c>
      <c r="D1566" s="1">
        <v>3.2395258545900002E-2</v>
      </c>
      <c r="E1566" s="1">
        <f t="shared" si="918"/>
        <v>7.3131353875064253E-2</v>
      </c>
      <c r="F1566" s="1">
        <f t="shared" si="919"/>
        <v>-3.2931600037001761E-2</v>
      </c>
      <c r="G1566" s="1">
        <f t="shared" si="920"/>
        <v>-4.0199753838062492E-2</v>
      </c>
      <c r="H1566" s="1">
        <f t="shared" si="921"/>
        <v>0.81919904708025859</v>
      </c>
      <c r="I1566" s="1">
        <f t="shared" si="922"/>
        <v>6.9326380456829956E-2</v>
      </c>
      <c r="J1566" s="1">
        <v>5008.9124000000002</v>
      </c>
      <c r="K1566" s="1">
        <f t="shared" si="912"/>
        <v>249.76916392910172</v>
      </c>
      <c r="L1566" s="1">
        <f t="shared" si="923"/>
        <v>268.7196118623919</v>
      </c>
      <c r="M1566" s="1">
        <f t="shared" si="946"/>
        <v>17.260653719441649</v>
      </c>
      <c r="O1566" s="1">
        <v>155.59699999999998</v>
      </c>
      <c r="P1566" s="1">
        <f t="shared" si="924"/>
        <v>1.842555927037173</v>
      </c>
      <c r="Q1566" s="1">
        <v>7.3672845959700001E-2</v>
      </c>
      <c r="R1566" s="1">
        <v>3.1739011406899997E-2</v>
      </c>
      <c r="S1566" s="1">
        <f t="shared" si="925"/>
        <v>7.1085336982335073E-2</v>
      </c>
      <c r="T1566" s="1">
        <f t="shared" si="926"/>
        <v>-3.2253611730321097E-2</v>
      </c>
      <c r="U1566" s="1">
        <f t="shared" si="927"/>
        <v>-3.8831725252013977E-2</v>
      </c>
      <c r="V1566" s="1">
        <f t="shared" si="928"/>
        <v>0.83059950391074344</v>
      </c>
      <c r="W1566" s="1">
        <f t="shared" si="929"/>
        <v>6.7043889176546731E-2</v>
      </c>
      <c r="X1566" s="1">
        <v>4975.6814000000004</v>
      </c>
      <c r="Y1566" s="1">
        <f t="shared" si="913"/>
        <v>248.34331649047564</v>
      </c>
      <c r="Z1566" s="1">
        <f t="shared" si="930"/>
        <v>266.63947539139951</v>
      </c>
      <c r="AA1566" s="1">
        <f t="shared" si="947"/>
        <v>16.600420134453376</v>
      </c>
      <c r="AB1566" s="1">
        <f t="shared" si="914"/>
        <v>266.65050402997338</v>
      </c>
      <c r="AC1566" s="1">
        <f t="shared" si="931"/>
        <v>410.50452166138297</v>
      </c>
      <c r="AE1566" s="1">
        <v>155.61100000000002</v>
      </c>
      <c r="AF1566" s="1">
        <f t="shared" si="932"/>
        <v>1.8682154934834678</v>
      </c>
      <c r="AG1566" s="1">
        <v>7.4698209762599999E-2</v>
      </c>
      <c r="AH1566" s="1">
        <v>3.1312216073300002E-2</v>
      </c>
      <c r="AI1566" s="1">
        <f t="shared" si="933"/>
        <v>7.2039887061591742E-2</v>
      </c>
      <c r="AJ1566" s="1">
        <f t="shared" si="934"/>
        <v>-3.1812923420374742E-2</v>
      </c>
      <c r="AK1566" s="1">
        <f t="shared" si="935"/>
        <v>-4.0226963641217001E-2</v>
      </c>
      <c r="AL1566" s="1">
        <f t="shared" si="936"/>
        <v>0.79083581112691448</v>
      </c>
      <c r="AM1566" s="1">
        <f t="shared" si="937"/>
        <v>6.7858793910163584E-2</v>
      </c>
      <c r="AN1566" s="1">
        <v>4980.5445</v>
      </c>
      <c r="AO1566" s="1">
        <f t="shared" si="915"/>
        <v>248.57730629004769</v>
      </c>
      <c r="AP1566" s="1">
        <f t="shared" si="938"/>
        <v>267.1455860575237</v>
      </c>
      <c r="AQ1566" s="1">
        <f t="shared" si="948"/>
        <v>16.83081692214337</v>
      </c>
      <c r="AS1566" s="1">
        <v>155.59800000000001</v>
      </c>
      <c r="AT1566" s="1">
        <f t="shared" si="939"/>
        <v>1.8384932699538523</v>
      </c>
      <c r="AU1566" s="1">
        <v>7.35646560788E-2</v>
      </c>
      <c r="AV1566" s="1">
        <v>3.20324636996E-2</v>
      </c>
      <c r="AW1566" s="1">
        <f t="shared" si="940"/>
        <v>7.0984565753359277E-2</v>
      </c>
      <c r="AX1566" s="1">
        <f t="shared" si="941"/>
        <v>-3.2556729147685828E-2</v>
      </c>
      <c r="AY1566" s="1">
        <f t="shared" si="942"/>
        <v>-3.8427836605673449E-2</v>
      </c>
      <c r="AZ1566" s="1">
        <f t="shared" si="943"/>
        <v>0.84721733054520132</v>
      </c>
      <c r="BA1566" s="1">
        <f t="shared" si="944"/>
        <v>6.7163141094980033E-2</v>
      </c>
      <c r="BB1566" s="1">
        <v>5033.2277000000004</v>
      </c>
      <c r="BC1566" s="1">
        <f t="shared" si="916"/>
        <v>250.87594259891131</v>
      </c>
      <c r="BD1566" s="1">
        <f t="shared" si="945"/>
        <v>269.33154503464499</v>
      </c>
      <c r="BE1566" s="1">
        <f t="shared" si="949"/>
        <v>16.757967337363723</v>
      </c>
    </row>
    <row r="1567" spans="1:57" x14ac:dyDescent="0.25">
      <c r="A1567" s="1">
        <v>155.702</v>
      </c>
      <c r="B1567" s="1">
        <f t="shared" si="917"/>
        <v>1.9010468121087474</v>
      </c>
      <c r="C1567" s="1">
        <v>7.5945839285899999E-2</v>
      </c>
      <c r="D1567" s="1">
        <v>3.2472636550699999E-2</v>
      </c>
      <c r="E1567" s="1">
        <f t="shared" si="918"/>
        <v>7.3200125236579788E-2</v>
      </c>
      <c r="F1567" s="1">
        <f t="shared" si="919"/>
        <v>-3.3011571843210942E-2</v>
      </c>
      <c r="G1567" s="1">
        <f t="shared" si="920"/>
        <v>-4.0188553393368846E-2</v>
      </c>
      <c r="H1567" s="1">
        <f t="shared" si="921"/>
        <v>0.82141727073604709</v>
      </c>
      <c r="I1567" s="1">
        <f t="shared" si="922"/>
        <v>6.9395505943195698E-2</v>
      </c>
      <c r="J1567" s="1">
        <v>5008.1018000000004</v>
      </c>
      <c r="K1567" s="1">
        <f t="shared" si="912"/>
        <v>249.72874340102842</v>
      </c>
      <c r="L1567" s="1">
        <f t="shared" si="923"/>
        <v>268.69460241243269</v>
      </c>
      <c r="M1567" s="1">
        <f t="shared" si="946"/>
        <v>17.279228228912455</v>
      </c>
      <c r="O1567" s="1">
        <v>155.69799999999998</v>
      </c>
      <c r="P1567" s="1">
        <f t="shared" si="924"/>
        <v>1.8446388224057486</v>
      </c>
      <c r="Q1567" s="1">
        <v>7.3756128549599995E-2</v>
      </c>
      <c r="R1567" s="1">
        <v>3.1836789101399997E-2</v>
      </c>
      <c r="S1567" s="1">
        <f t="shared" si="925"/>
        <v>7.1162901913171275E-2</v>
      </c>
      <c r="T1567" s="1">
        <f t="shared" si="926"/>
        <v>-3.2354599617798116E-2</v>
      </c>
      <c r="U1567" s="1">
        <f t="shared" si="927"/>
        <v>-3.8808302295373159E-2</v>
      </c>
      <c r="V1567" s="1">
        <f t="shared" si="928"/>
        <v>0.83370304043564225</v>
      </c>
      <c r="W1567" s="1">
        <f t="shared" si="929"/>
        <v>6.7121798992246601E-2</v>
      </c>
      <c r="X1567" s="1">
        <v>4974.8708999999999</v>
      </c>
      <c r="Y1567" s="1">
        <f t="shared" si="913"/>
        <v>248.30286328581192</v>
      </c>
      <c r="Z1567" s="1">
        <f t="shared" si="930"/>
        <v>266.61672118955403</v>
      </c>
      <c r="AA1567" s="1">
        <f t="shared" si="947"/>
        <v>16.621193080451594</v>
      </c>
      <c r="AB1567" s="1">
        <f t="shared" si="914"/>
        <v>266.68244915608022</v>
      </c>
      <c r="AC1567" s="1">
        <f t="shared" si="931"/>
        <v>410.02697567543294</v>
      </c>
      <c r="AE1567" s="1">
        <v>155.708</v>
      </c>
      <c r="AF1567" s="1">
        <f t="shared" si="932"/>
        <v>1.8705997181845673</v>
      </c>
      <c r="AG1567" s="1">
        <v>7.4793539941300002E-2</v>
      </c>
      <c r="AH1567" s="1">
        <v>3.1439382582900001E-2</v>
      </c>
      <c r="AI1567" s="1">
        <f t="shared" si="933"/>
        <v>7.212858726597797E-2</v>
      </c>
      <c r="AJ1567" s="1">
        <f t="shared" si="934"/>
        <v>-3.1944209124050563E-2</v>
      </c>
      <c r="AK1567" s="1">
        <f t="shared" si="935"/>
        <v>-4.0184378141927407E-2</v>
      </c>
      <c r="AL1567" s="1">
        <f t="shared" si="936"/>
        <v>0.794940984559389</v>
      </c>
      <c r="AM1567" s="1">
        <f t="shared" si="937"/>
        <v>6.7951206096656669E-2</v>
      </c>
      <c r="AN1567" s="1">
        <v>4975.6814000000004</v>
      </c>
      <c r="AO1567" s="1">
        <f t="shared" si="915"/>
        <v>248.33459059937994</v>
      </c>
      <c r="AP1567" s="1">
        <f t="shared" si="938"/>
        <v>266.90841372018104</v>
      </c>
      <c r="AQ1567" s="1">
        <f t="shared" si="948"/>
        <v>16.855493471055787</v>
      </c>
      <c r="AS1567" s="1">
        <v>155.69399999999999</v>
      </c>
      <c r="AT1567" s="1">
        <f t="shared" si="939"/>
        <v>1.840757292831926</v>
      </c>
      <c r="AU1567" s="1">
        <v>7.3655247688299993E-2</v>
      </c>
      <c r="AV1567" s="1">
        <v>3.2095901668100002E-2</v>
      </c>
      <c r="AW1567" s="1">
        <f t="shared" si="940"/>
        <v>7.1068946127623503E-2</v>
      </c>
      <c r="AX1567" s="1">
        <f t="shared" si="941"/>
        <v>-3.2622268584689564E-2</v>
      </c>
      <c r="AY1567" s="1">
        <f t="shared" si="942"/>
        <v>-3.8446677542933939E-2</v>
      </c>
      <c r="AZ1567" s="1">
        <f t="shared" si="943"/>
        <v>0.8485068325672569</v>
      </c>
      <c r="BA1567" s="1">
        <f t="shared" si="944"/>
        <v>6.7249045324650175E-2</v>
      </c>
      <c r="BB1567" s="1">
        <v>5030.7960999999996</v>
      </c>
      <c r="BC1567" s="1">
        <f t="shared" si="916"/>
        <v>250.75474205357861</v>
      </c>
      <c r="BD1567" s="1">
        <f t="shared" si="945"/>
        <v>269.22414468855067</v>
      </c>
      <c r="BE1567" s="1">
        <f t="shared" si="949"/>
        <v>16.781099443193796</v>
      </c>
    </row>
    <row r="1568" spans="1:57" x14ac:dyDescent="0.25">
      <c r="A1568" s="1">
        <v>155.809</v>
      </c>
      <c r="B1568" s="1">
        <f t="shared" si="917"/>
        <v>1.9032993596586101</v>
      </c>
      <c r="C1568" s="1">
        <v>7.6035827398300004E-2</v>
      </c>
      <c r="D1568" s="1">
        <v>3.2429721206400003E-2</v>
      </c>
      <c r="E1568" s="1">
        <f t="shared" si="918"/>
        <v>7.3283758023833981E-2</v>
      </c>
      <c r="F1568" s="1">
        <f t="shared" si="919"/>
        <v>-3.2967217136378367E-2</v>
      </c>
      <c r="G1568" s="1">
        <f t="shared" si="920"/>
        <v>-4.0316540887455614E-2</v>
      </c>
      <c r="H1568" s="1">
        <f t="shared" si="921"/>
        <v>0.8177094664050415</v>
      </c>
      <c r="I1568" s="1">
        <f t="shared" si="922"/>
        <v>6.9482515221701388E-2</v>
      </c>
      <c r="J1568" s="1">
        <v>5003.2388000000001</v>
      </c>
      <c r="K1568" s="1">
        <f t="shared" si="912"/>
        <v>249.48625015155827</v>
      </c>
      <c r="L1568" s="1">
        <f t="shared" si="923"/>
        <v>268.45614360633124</v>
      </c>
      <c r="M1568" s="1">
        <f t="shared" si="946"/>
        <v>17.302596778342398</v>
      </c>
      <c r="O1568" s="1">
        <v>155.80000000000001</v>
      </c>
      <c r="P1568" s="1">
        <f t="shared" si="924"/>
        <v>1.846630039072013</v>
      </c>
      <c r="Q1568" s="1">
        <v>7.3835745453800006E-2</v>
      </c>
      <c r="R1568" s="1">
        <v>3.1897094100699998E-2</v>
      </c>
      <c r="S1568" s="1">
        <f t="shared" si="925"/>
        <v>7.1237047196732933E-2</v>
      </c>
      <c r="T1568" s="1">
        <f t="shared" si="926"/>
        <v>-3.2416889608617369E-2</v>
      </c>
      <c r="U1568" s="1">
        <f t="shared" si="927"/>
        <v>-3.8820157588115564E-2</v>
      </c>
      <c r="V1568" s="1">
        <f t="shared" si="928"/>
        <v>0.83505301427579737</v>
      </c>
      <c r="W1568" s="1">
        <f t="shared" si="929"/>
        <v>6.7186426587096074E-2</v>
      </c>
      <c r="X1568" s="1">
        <v>4986.2181</v>
      </c>
      <c r="Y1568" s="1">
        <f t="shared" si="913"/>
        <v>248.86921813338734</v>
      </c>
      <c r="Z1568" s="1">
        <f t="shared" si="930"/>
        <v>267.24466237477031</v>
      </c>
      <c r="AA1568" s="1">
        <f t="shared" si="947"/>
        <v>16.638444169052981</v>
      </c>
      <c r="AB1568" s="1">
        <f t="shared" si="914"/>
        <v>266.70892003912888</v>
      </c>
      <c r="AC1568" s="1">
        <f t="shared" si="931"/>
        <v>409.59102857400615</v>
      </c>
      <c r="AE1568" s="1">
        <v>155.81200000000001</v>
      </c>
      <c r="AF1568" s="1">
        <f t="shared" si="932"/>
        <v>1.8721314358124395</v>
      </c>
      <c r="AG1568" s="1">
        <v>7.4854783713799999E-2</v>
      </c>
      <c r="AH1568" s="1">
        <v>3.1399607658399997E-2</v>
      </c>
      <c r="AI1568" s="1">
        <f t="shared" si="933"/>
        <v>7.2185567537441611E-2</v>
      </c>
      <c r="AJ1568" s="1">
        <f t="shared" si="934"/>
        <v>-3.1903143952590633E-2</v>
      </c>
      <c r="AK1568" s="1">
        <f t="shared" si="935"/>
        <v>-4.0282423584850978E-2</v>
      </c>
      <c r="AL1568" s="1">
        <f t="shared" si="936"/>
        <v>0.79198670570031082</v>
      </c>
      <c r="AM1568" s="1">
        <f t="shared" si="937"/>
        <v>6.800318473616071E-2</v>
      </c>
      <c r="AN1568" s="1">
        <v>4981.3549999999996</v>
      </c>
      <c r="AO1568" s="1">
        <f t="shared" si="915"/>
        <v>248.61775807333123</v>
      </c>
      <c r="AP1568" s="1">
        <f t="shared" si="938"/>
        <v>267.22798658132029</v>
      </c>
      <c r="AQ1568" s="1">
        <f t="shared" si="948"/>
        <v>16.869375312754418</v>
      </c>
      <c r="AS1568" s="1">
        <v>155.82900000000001</v>
      </c>
      <c r="AT1568" s="1">
        <f t="shared" si="939"/>
        <v>1.8431397398017821</v>
      </c>
      <c r="AU1568" s="1">
        <v>7.3750577866999997E-2</v>
      </c>
      <c r="AV1568" s="1">
        <v>3.2242342829700003E-2</v>
      </c>
      <c r="AW1568" s="1">
        <f t="shared" si="940"/>
        <v>7.1157732492667547E-2</v>
      </c>
      <c r="AX1568" s="1">
        <f t="shared" si="941"/>
        <v>-3.2773577212308141E-2</v>
      </c>
      <c r="AY1568" s="1">
        <f t="shared" si="942"/>
        <v>-3.8384155280359405E-2</v>
      </c>
      <c r="AZ1568" s="1">
        <f t="shared" si="943"/>
        <v>0.85383088341865598</v>
      </c>
      <c r="BA1568" s="1">
        <f t="shared" si="944"/>
        <v>6.7336877049446478E-2</v>
      </c>
      <c r="BB1568" s="1">
        <v>5031.6066000000001</v>
      </c>
      <c r="BC1568" s="1">
        <f t="shared" si="916"/>
        <v>250.79514057389125</v>
      </c>
      <c r="BD1568" s="1">
        <f t="shared" si="945"/>
        <v>269.29142711745124</v>
      </c>
      <c r="BE1568" s="1">
        <f t="shared" si="949"/>
        <v>16.804748818944489</v>
      </c>
    </row>
    <row r="1569" spans="1:57" x14ac:dyDescent="0.25">
      <c r="A1569" s="1">
        <v>155.90599999999998</v>
      </c>
      <c r="B1569" s="1">
        <f t="shared" si="917"/>
        <v>1.9049586505653</v>
      </c>
      <c r="C1569" s="1">
        <v>7.6102115213900007E-2</v>
      </c>
      <c r="D1569" s="1">
        <v>3.2423418015200003E-2</v>
      </c>
      <c r="E1569" s="1">
        <f t="shared" si="918"/>
        <v>7.3345359851773165E-2</v>
      </c>
      <c r="F1569" s="1">
        <f t="shared" si="919"/>
        <v>-3.2960702704499564E-2</v>
      </c>
      <c r="G1569" s="1">
        <f t="shared" si="920"/>
        <v>-4.03846571472736E-2</v>
      </c>
      <c r="H1569" s="1">
        <f t="shared" si="921"/>
        <v>0.81616893723523332</v>
      </c>
      <c r="I1569" s="1">
        <f t="shared" si="922"/>
        <v>6.9540187955842506E-2</v>
      </c>
      <c r="J1569" s="1">
        <v>5008.1018000000004</v>
      </c>
      <c r="K1569" s="1">
        <f t="shared" si="912"/>
        <v>249.72874340102842</v>
      </c>
      <c r="L1569" s="1">
        <f t="shared" si="923"/>
        <v>268.73362900355596</v>
      </c>
      <c r="M1569" s="1">
        <f t="shared" si="946"/>
        <v>17.318087379811928</v>
      </c>
      <c r="O1569" s="1">
        <v>155.89400000000001</v>
      </c>
      <c r="P1569" s="1">
        <f t="shared" si="924"/>
        <v>1.8485851060099177</v>
      </c>
      <c r="Q1569" s="1">
        <v>7.3913916945499994E-2</v>
      </c>
      <c r="R1569" s="1">
        <v>3.1865209340999998E-2</v>
      </c>
      <c r="S1569" s="1">
        <f t="shared" si="925"/>
        <v>7.1309841054511866E-2</v>
      </c>
      <c r="T1569" s="1">
        <f t="shared" si="926"/>
        <v>-3.2383954850907087E-2</v>
      </c>
      <c r="U1569" s="1">
        <f t="shared" si="927"/>
        <v>-3.8925886203604779E-2</v>
      </c>
      <c r="V1569" s="1">
        <f t="shared" si="928"/>
        <v>0.83193879470130427</v>
      </c>
      <c r="W1569" s="1">
        <f t="shared" si="929"/>
        <v>6.7272753653727674E-2</v>
      </c>
      <c r="X1569" s="1">
        <v>4969.1972999999998</v>
      </c>
      <c r="Y1569" s="1">
        <f t="shared" si="913"/>
        <v>248.01968586202423</v>
      </c>
      <c r="Z1569" s="1">
        <f t="shared" si="930"/>
        <v>266.35179232367892</v>
      </c>
      <c r="AA1569" s="1">
        <f t="shared" si="947"/>
        <v>16.661476077402551</v>
      </c>
      <c r="AB1569" s="1">
        <f t="shared" si="914"/>
        <v>266.74423893701027</v>
      </c>
      <c r="AC1569" s="1">
        <f t="shared" si="931"/>
        <v>409.12890081282256</v>
      </c>
      <c r="AE1569" s="1">
        <v>155.91499999999999</v>
      </c>
      <c r="AF1569" s="1">
        <f t="shared" si="932"/>
        <v>1.874242858252207</v>
      </c>
      <c r="AG1569" s="1">
        <v>7.4939206242600004E-2</v>
      </c>
      <c r="AH1569" s="1">
        <v>3.14265787601E-2</v>
      </c>
      <c r="AI1569" s="1">
        <f t="shared" si="933"/>
        <v>7.2264107648017537E-2</v>
      </c>
      <c r="AJ1569" s="1">
        <f t="shared" si="934"/>
        <v>-3.1930989777795037E-2</v>
      </c>
      <c r="AK1569" s="1">
        <f t="shared" si="935"/>
        <v>-4.03331178702225E-2</v>
      </c>
      <c r="AL1569" s="1">
        <f t="shared" si="936"/>
        <v>0.79168166171872711</v>
      </c>
      <c r="AM1569" s="1">
        <f t="shared" si="937"/>
        <v>6.8080715793736743E-2</v>
      </c>
      <c r="AN1569" s="1">
        <v>4982.1655000000001</v>
      </c>
      <c r="AO1569" s="1">
        <f t="shared" si="915"/>
        <v>248.6582098566148</v>
      </c>
      <c r="AP1569" s="1">
        <f t="shared" si="938"/>
        <v>267.29245872897536</v>
      </c>
      <c r="AQ1569" s="1">
        <f t="shared" si="948"/>
        <v>16.890096280464878</v>
      </c>
      <c r="AS1569" s="1">
        <v>155.899</v>
      </c>
      <c r="AT1569" s="1">
        <f t="shared" si="939"/>
        <v>1.8451499701668388</v>
      </c>
      <c r="AU1569" s="1">
        <v>7.3831014335199993E-2</v>
      </c>
      <c r="AV1569" s="1">
        <v>3.2150469720399998E-2</v>
      </c>
      <c r="AW1569" s="1">
        <f t="shared" si="940"/>
        <v>7.1232641374853509E-2</v>
      </c>
      <c r="AX1569" s="1">
        <f t="shared" si="941"/>
        <v>-3.2678647714252329E-2</v>
      </c>
      <c r="AY1569" s="1">
        <f t="shared" si="942"/>
        <v>-3.855399366060118E-2</v>
      </c>
      <c r="AZ1569" s="1">
        <f t="shared" si="943"/>
        <v>0.84760733225017515</v>
      </c>
      <c r="BA1569" s="1">
        <f t="shared" si="944"/>
        <v>6.7417039426553721E-2</v>
      </c>
      <c r="BB1569" s="1">
        <v>5024.3119999999999</v>
      </c>
      <c r="BC1569" s="1">
        <f t="shared" si="916"/>
        <v>250.43154890668293</v>
      </c>
      <c r="BD1569" s="1">
        <f t="shared" si="945"/>
        <v>268.92116418399854</v>
      </c>
      <c r="BE1569" s="1">
        <f t="shared" si="949"/>
        <v>16.826321019298376</v>
      </c>
    </row>
    <row r="1570" spans="1:57" x14ac:dyDescent="0.25">
      <c r="A1570" s="1">
        <v>156.00899999999999</v>
      </c>
      <c r="B1570" s="1">
        <f t="shared" si="917"/>
        <v>1.9074935591836499</v>
      </c>
      <c r="C1570" s="1">
        <v>7.6203383505299996E-2</v>
      </c>
      <c r="D1570" s="1">
        <v>3.2555278390599997E-2</v>
      </c>
      <c r="E1570" s="1">
        <f t="shared" si="918"/>
        <v>7.343946200551936E-2</v>
      </c>
      <c r="F1570" s="1">
        <f t="shared" si="919"/>
        <v>-3.309699099792477E-2</v>
      </c>
      <c r="G1570" s="1">
        <f t="shared" si="920"/>
        <v>-4.0342471007594589E-2</v>
      </c>
      <c r="H1570" s="1">
        <f t="shared" si="921"/>
        <v>0.82040068868597971</v>
      </c>
      <c r="I1570" s="1">
        <f t="shared" si="922"/>
        <v>6.9632084306483613E-2</v>
      </c>
      <c r="J1570" s="1">
        <v>5010.5334000000003</v>
      </c>
      <c r="K1570" s="1">
        <f t="shared" si="912"/>
        <v>249.84999501225843</v>
      </c>
      <c r="L1570" s="1">
        <f t="shared" si="923"/>
        <v>268.88941000097486</v>
      </c>
      <c r="M1570" s="1">
        <f t="shared" si="946"/>
        <v>17.342790177464476</v>
      </c>
      <c r="O1570" s="1">
        <v>155.99399999999997</v>
      </c>
      <c r="P1570" s="1">
        <f t="shared" si="924"/>
        <v>1.8509711746435191</v>
      </c>
      <c r="Q1570" s="1">
        <v>7.400932163E-2</v>
      </c>
      <c r="R1570" s="1">
        <v>3.1905520707399999E-2</v>
      </c>
      <c r="S1570" s="1">
        <f t="shared" si="925"/>
        <v>7.13986754065494E-2</v>
      </c>
      <c r="T1570" s="1">
        <f t="shared" si="926"/>
        <v>-3.2425593893381503E-2</v>
      </c>
      <c r="U1570" s="1">
        <f t="shared" si="927"/>
        <v>-3.8973081513167897E-2</v>
      </c>
      <c r="V1570" s="1">
        <f t="shared" si="928"/>
        <v>0.8319997453223148</v>
      </c>
      <c r="W1570" s="1">
        <f t="shared" si="929"/>
        <v>6.7353985399550051E-2</v>
      </c>
      <c r="X1570" s="1">
        <v>4978.1130000000003</v>
      </c>
      <c r="Y1570" s="1">
        <f t="shared" si="913"/>
        <v>248.46468109560857</v>
      </c>
      <c r="Z1570" s="1">
        <f t="shared" si="930"/>
        <v>266.85338359250881</v>
      </c>
      <c r="AA1570" s="1">
        <f t="shared" si="947"/>
        <v>16.683132671063149</v>
      </c>
      <c r="AB1570" s="1">
        <f t="shared" si="914"/>
        <v>266.77743148313095</v>
      </c>
      <c r="AC1570" s="1">
        <f t="shared" si="931"/>
        <v>408.61544688781328</v>
      </c>
      <c r="AE1570" s="1">
        <v>156.012</v>
      </c>
      <c r="AF1570" s="1">
        <f t="shared" si="932"/>
        <v>1.876359870899347</v>
      </c>
      <c r="AG1570" s="1">
        <v>7.5023852288699996E-2</v>
      </c>
      <c r="AH1570" s="1">
        <v>3.1479395925999999E-2</v>
      </c>
      <c r="AI1570" s="1">
        <f t="shared" si="933"/>
        <v>7.234284950900699E-2</v>
      </c>
      <c r="AJ1570" s="1">
        <f t="shared" si="934"/>
        <v>-3.1985522149711808E-2</v>
      </c>
      <c r="AK1570" s="1">
        <f t="shared" si="935"/>
        <v>-4.0357327359295182E-2</v>
      </c>
      <c r="AL1570" s="1">
        <f t="shared" si="936"/>
        <v>0.79255798742442829</v>
      </c>
      <c r="AM1570" s="1">
        <f t="shared" si="937"/>
        <v>6.8164573188731259E-2</v>
      </c>
      <c r="AN1570" s="1">
        <v>4975.6814000000004</v>
      </c>
      <c r="AO1570" s="1">
        <f t="shared" si="915"/>
        <v>248.33459059937994</v>
      </c>
      <c r="AP1570" s="1">
        <f t="shared" si="938"/>
        <v>266.96560824268261</v>
      </c>
      <c r="AQ1570" s="1">
        <f t="shared" si="948"/>
        <v>16.912497025340404</v>
      </c>
      <c r="AS1570" s="1">
        <v>155.98699999999999</v>
      </c>
      <c r="AT1570" s="1">
        <f t="shared" si="939"/>
        <v>1.8466110925869841</v>
      </c>
      <c r="AU1570" s="1">
        <v>7.3889479041100006E-2</v>
      </c>
      <c r="AV1570" s="1">
        <v>3.2211769372200001E-2</v>
      </c>
      <c r="AW1570" s="1">
        <f t="shared" si="940"/>
        <v>7.1287084870731904E-2</v>
      </c>
      <c r="AX1570" s="1">
        <f t="shared" si="941"/>
        <v>-3.2741985651813306E-2</v>
      </c>
      <c r="AY1570" s="1">
        <f t="shared" si="942"/>
        <v>-3.8545099218918598E-2</v>
      </c>
      <c r="AZ1570" s="1">
        <f t="shared" si="943"/>
        <v>0.84944613751942233</v>
      </c>
      <c r="BA1570" s="1">
        <f t="shared" si="944"/>
        <v>6.7468197357612933E-2</v>
      </c>
      <c r="BB1570" s="1">
        <v>5028.3645999999999</v>
      </c>
      <c r="BC1570" s="1">
        <f t="shared" si="916"/>
        <v>250.63354649264082</v>
      </c>
      <c r="BD1570" s="1">
        <f t="shared" si="945"/>
        <v>269.15272867320539</v>
      </c>
      <c r="BE1570" s="1">
        <f t="shared" si="949"/>
        <v>16.840084392856152</v>
      </c>
    </row>
    <row r="1571" spans="1:57" x14ac:dyDescent="0.25">
      <c r="A1571" s="1">
        <v>156.10599999999999</v>
      </c>
      <c r="B1571" s="1">
        <f t="shared" si="917"/>
        <v>1.9099674822909645</v>
      </c>
      <c r="C1571" s="1">
        <v>7.6302215457E-2</v>
      </c>
      <c r="D1571" s="1">
        <v>3.2581206411100003E-2</v>
      </c>
      <c r="E1571" s="1">
        <f t="shared" si="918"/>
        <v>7.353129168700033E-2</v>
      </c>
      <c r="F1571" s="1">
        <f t="shared" si="919"/>
        <v>-3.3123791875917283E-2</v>
      </c>
      <c r="G1571" s="1">
        <f t="shared" si="920"/>
        <v>-4.0407499811083047E-2</v>
      </c>
      <c r="H1571" s="1">
        <f t="shared" si="921"/>
        <v>0.8197436622107469</v>
      </c>
      <c r="I1571" s="1">
        <f t="shared" si="922"/>
        <v>6.9730339702895494E-2</v>
      </c>
      <c r="J1571" s="1">
        <v>5001.6178</v>
      </c>
      <c r="K1571" s="1">
        <f t="shared" si="912"/>
        <v>249.40541906840156</v>
      </c>
      <c r="L1571" s="1">
        <f t="shared" si="923"/>
        <v>268.43560509030209</v>
      </c>
      <c r="M1571" s="1">
        <f t="shared" si="946"/>
        <v>17.369187718644383</v>
      </c>
      <c r="O1571" s="1">
        <v>156.09499999999997</v>
      </c>
      <c r="P1571" s="1">
        <f t="shared" si="924"/>
        <v>1.8527754934707987</v>
      </c>
      <c r="Q1571" s="1">
        <v>7.4081465601900001E-2</v>
      </c>
      <c r="R1571" s="1">
        <v>3.1915832310899998E-2</v>
      </c>
      <c r="S1571" s="1">
        <f t="shared" si="925"/>
        <v>7.1465845725751903E-2</v>
      </c>
      <c r="T1571" s="1">
        <f t="shared" si="926"/>
        <v>-3.243624539345473E-2</v>
      </c>
      <c r="U1571" s="1">
        <f t="shared" si="927"/>
        <v>-3.9029600332297174E-2</v>
      </c>
      <c r="V1571" s="1">
        <f t="shared" si="928"/>
        <v>0.83106783357485692</v>
      </c>
      <c r="W1571" s="1">
        <f t="shared" si="929"/>
        <v>6.7422201250005254E-2</v>
      </c>
      <c r="X1571" s="1">
        <v>4976.4919</v>
      </c>
      <c r="Y1571" s="1">
        <f t="shared" si="913"/>
        <v>248.38376969513931</v>
      </c>
      <c r="Z1571" s="1">
        <f t="shared" si="930"/>
        <v>266.78440338588001</v>
      </c>
      <c r="AA1571" s="1">
        <f t="shared" si="947"/>
        <v>16.701333948800031</v>
      </c>
      <c r="AB1571" s="1">
        <f t="shared" si="914"/>
        <v>266.80527426279144</v>
      </c>
      <c r="AC1571" s="1">
        <f t="shared" si="931"/>
        <v>408.15704084453336</v>
      </c>
      <c r="AE1571" s="1">
        <v>156.11199999999999</v>
      </c>
      <c r="AF1571" s="1">
        <f t="shared" si="932"/>
        <v>1.878347377010249</v>
      </c>
      <c r="AG1571" s="1">
        <v>7.5103320181399993E-2</v>
      </c>
      <c r="AH1571" s="1">
        <v>3.1492359936199997E-2</v>
      </c>
      <c r="AI1571" s="1">
        <f t="shared" si="933"/>
        <v>7.2416768757834454E-2</v>
      </c>
      <c r="AJ1571" s="1">
        <f t="shared" si="934"/>
        <v>-3.1998907612974352E-2</v>
      </c>
      <c r="AK1571" s="1">
        <f t="shared" si="935"/>
        <v>-4.0417861144860102E-2</v>
      </c>
      <c r="AL1571" s="1">
        <f t="shared" si="936"/>
        <v>0.79170215114274101</v>
      </c>
      <c r="AM1571" s="1">
        <f t="shared" si="937"/>
        <v>6.8230696235976551E-2</v>
      </c>
      <c r="AN1571" s="1">
        <v>4984.5969999999998</v>
      </c>
      <c r="AO1571" s="1">
        <f t="shared" si="915"/>
        <v>248.77956520646543</v>
      </c>
      <c r="AP1571" s="1">
        <f t="shared" si="938"/>
        <v>267.46373654675608</v>
      </c>
      <c r="AQ1571" s="1">
        <f t="shared" si="948"/>
        <v>16.930166073747795</v>
      </c>
      <c r="AS1571" s="1">
        <v>156.078</v>
      </c>
      <c r="AT1571" s="1">
        <f t="shared" si="939"/>
        <v>1.848295284290862</v>
      </c>
      <c r="AU1571" s="1">
        <v>7.3956869542600001E-2</v>
      </c>
      <c r="AV1571" s="1">
        <v>3.2299760729099999E-2</v>
      </c>
      <c r="AW1571" s="1">
        <f t="shared" si="940"/>
        <v>7.1349836567627362E-2</v>
      </c>
      <c r="AX1571" s="1">
        <f t="shared" si="941"/>
        <v>-3.2832909837959647E-2</v>
      </c>
      <c r="AY1571" s="1">
        <f t="shared" si="942"/>
        <v>-3.8516926729667715E-2</v>
      </c>
      <c r="AZ1571" s="1">
        <f t="shared" si="943"/>
        <v>0.85242807839780355</v>
      </c>
      <c r="BA1571" s="1">
        <f t="shared" si="944"/>
        <v>6.752763146366926E-2</v>
      </c>
      <c r="BB1571" s="1">
        <v>5032.4170999999997</v>
      </c>
      <c r="BC1571" s="1">
        <f t="shared" si="916"/>
        <v>250.83553909420382</v>
      </c>
      <c r="BD1571" s="1">
        <f t="shared" si="945"/>
        <v>269.38655033564163</v>
      </c>
      <c r="BE1571" s="1">
        <f t="shared" si="949"/>
        <v>16.856088193168208</v>
      </c>
    </row>
    <row r="1572" spans="1:57" x14ac:dyDescent="0.25">
      <c r="A1572" s="1">
        <v>156.20599999999999</v>
      </c>
      <c r="B1572" s="1">
        <f t="shared" si="917"/>
        <v>1.9122010068366957</v>
      </c>
      <c r="C1572" s="1">
        <v>7.6391443610200005E-2</v>
      </c>
      <c r="D1572" s="1">
        <v>3.2591097056899998E-2</v>
      </c>
      <c r="E1572" s="1">
        <f t="shared" si="918"/>
        <v>7.3614190758937839E-2</v>
      </c>
      <c r="F1572" s="1">
        <f t="shared" si="919"/>
        <v>-3.3134015676018813E-2</v>
      </c>
      <c r="G1572" s="1">
        <f t="shared" si="920"/>
        <v>-4.0480175082919026E-2</v>
      </c>
      <c r="H1572" s="1">
        <f t="shared" si="921"/>
        <v>0.81852451497918566</v>
      </c>
      <c r="I1572" s="1">
        <f t="shared" si="922"/>
        <v>6.9807995777682166E-2</v>
      </c>
      <c r="J1572" s="1">
        <v>5008.1018000000004</v>
      </c>
      <c r="K1572" s="1">
        <f t="shared" si="912"/>
        <v>249.72874340102842</v>
      </c>
      <c r="L1572" s="1">
        <f t="shared" si="923"/>
        <v>268.80588262039419</v>
      </c>
      <c r="M1572" s="1">
        <f t="shared" si="946"/>
        <v>17.390047751218464</v>
      </c>
      <c r="O1572" s="1">
        <v>156.19200000000001</v>
      </c>
      <c r="P1572" s="1">
        <f t="shared" si="924"/>
        <v>1.8553657894565818</v>
      </c>
      <c r="Q1572" s="1">
        <v>7.4185036122800002E-2</v>
      </c>
      <c r="R1572" s="1">
        <v>3.1903393566599998E-2</v>
      </c>
      <c r="S1572" s="1">
        <f t="shared" si="925"/>
        <v>7.156226813972813E-2</v>
      </c>
      <c r="T1572" s="1">
        <f t="shared" si="926"/>
        <v>-3.2423396650748025E-2</v>
      </c>
      <c r="U1572" s="1">
        <f t="shared" si="927"/>
        <v>-3.9138871488980105E-2</v>
      </c>
      <c r="V1572" s="1">
        <f t="shared" si="928"/>
        <v>0.82841930329741675</v>
      </c>
      <c r="W1572" s="1">
        <f t="shared" si="929"/>
        <v>6.7519551016471308E-2</v>
      </c>
      <c r="X1572" s="1">
        <v>4974.8708999999999</v>
      </c>
      <c r="Y1572" s="1">
        <f t="shared" si="913"/>
        <v>248.30286328581192</v>
      </c>
      <c r="Z1572" s="1">
        <f t="shared" si="930"/>
        <v>266.72322016806459</v>
      </c>
      <c r="AA1572" s="1">
        <f t="shared" si="947"/>
        <v>16.727302370080448</v>
      </c>
      <c r="AB1572" s="1">
        <f t="shared" si="914"/>
        <v>266.84495876556014</v>
      </c>
      <c r="AC1572" s="1">
        <f t="shared" si="931"/>
        <v>407.64866942471519</v>
      </c>
      <c r="AE1572" s="1">
        <v>156.21299999999999</v>
      </c>
      <c r="AF1572" s="1">
        <f t="shared" si="932"/>
        <v>1.8806095487857744</v>
      </c>
      <c r="AG1572" s="1">
        <v>7.5193770229800005E-2</v>
      </c>
      <c r="AH1572" s="1">
        <v>3.1547658145399997E-2</v>
      </c>
      <c r="AI1572" s="1">
        <f t="shared" si="933"/>
        <v>7.2500896712856783E-2</v>
      </c>
      <c r="AJ1572" s="1">
        <f t="shared" si="934"/>
        <v>-3.2056005549670155E-2</v>
      </c>
      <c r="AK1572" s="1">
        <f t="shared" si="935"/>
        <v>-4.0444891163186628E-2</v>
      </c>
      <c r="AL1572" s="1">
        <f t="shared" si="936"/>
        <v>0.79258478951843181</v>
      </c>
      <c r="AM1572" s="1">
        <f t="shared" si="937"/>
        <v>6.8319917742139191E-2</v>
      </c>
      <c r="AN1572" s="1">
        <v>4978.1130000000003</v>
      </c>
      <c r="AO1572" s="1">
        <f t="shared" si="915"/>
        <v>248.45595094019706</v>
      </c>
      <c r="AP1572" s="1">
        <f t="shared" si="938"/>
        <v>267.1382906274207</v>
      </c>
      <c r="AQ1572" s="1">
        <f t="shared" si="948"/>
        <v>16.954015072778837</v>
      </c>
      <c r="AS1572" s="1">
        <v>156.18799999999999</v>
      </c>
      <c r="AT1572" s="1">
        <f t="shared" si="939"/>
        <v>1.8505706654542013</v>
      </c>
      <c r="AU1572" s="1">
        <v>7.4047915637500003E-2</v>
      </c>
      <c r="AV1572" s="1">
        <v>3.2316233962799999E-2</v>
      </c>
      <c r="AW1572" s="1">
        <f t="shared" si="940"/>
        <v>7.1434609279106082E-2</v>
      </c>
      <c r="AX1572" s="1">
        <f t="shared" si="941"/>
        <v>-3.2849933057801539E-2</v>
      </c>
      <c r="AY1572" s="1">
        <f t="shared" si="942"/>
        <v>-3.8584676221304542E-2</v>
      </c>
      <c r="AZ1572" s="1">
        <f t="shared" si="943"/>
        <v>0.85137252077454095</v>
      </c>
      <c r="BA1572" s="1">
        <f t="shared" si="944"/>
        <v>6.761577398582494E-2</v>
      </c>
      <c r="BB1572" s="1">
        <v>5027.5541000000003</v>
      </c>
      <c r="BC1572" s="1">
        <f t="shared" si="916"/>
        <v>250.59314797232821</v>
      </c>
      <c r="BD1572" s="1">
        <f t="shared" si="945"/>
        <v>269.14904825271873</v>
      </c>
      <c r="BE1572" s="1">
        <f t="shared" si="949"/>
        <v>16.879822136133306</v>
      </c>
    </row>
    <row r="1573" spans="1:57" x14ac:dyDescent="0.25">
      <c r="A1573" s="1">
        <v>156.31</v>
      </c>
      <c r="B1573" s="1">
        <f t="shared" si="917"/>
        <v>1.9139652972671704</v>
      </c>
      <c r="C1573" s="1">
        <v>7.6461926102599997E-2</v>
      </c>
      <c r="D1573" s="1">
        <v>3.2664727419599998E-2</v>
      </c>
      <c r="E1573" s="1">
        <f t="shared" si="918"/>
        <v>7.3679668968849213E-2</v>
      </c>
      <c r="F1573" s="1">
        <f t="shared" si="919"/>
        <v>-3.3210129473043838E-2</v>
      </c>
      <c r="G1573" s="1">
        <f t="shared" si="920"/>
        <v>-4.0469539495805375E-2</v>
      </c>
      <c r="H1573" s="1">
        <f t="shared" si="921"/>
        <v>0.8206203946671059</v>
      </c>
      <c r="I1573" s="1">
        <f t="shared" si="922"/>
        <v>6.9874456809444541E-2</v>
      </c>
      <c r="J1573" s="1">
        <v>5006.4808000000003</v>
      </c>
      <c r="K1573" s="1">
        <f t="shared" si="912"/>
        <v>249.64791231787171</v>
      </c>
      <c r="L1573" s="1">
        <f t="shared" si="923"/>
        <v>268.73647254118919</v>
      </c>
      <c r="M1573" s="1">
        <f t="shared" si="946"/>
        <v>17.407910560988473</v>
      </c>
      <c r="O1573" s="1">
        <v>156.28800000000001</v>
      </c>
      <c r="P1573" s="1">
        <f t="shared" si="924"/>
        <v>1.8572845203218169</v>
      </c>
      <c r="Q1573" s="1">
        <v>7.4261754751200004E-2</v>
      </c>
      <c r="R1573" s="1">
        <v>3.2024320214999999E-2</v>
      </c>
      <c r="S1573" s="1">
        <f t="shared" si="925"/>
        <v>7.1633685899533561E-2</v>
      </c>
      <c r="T1573" s="1">
        <f t="shared" si="926"/>
        <v>-3.2548316210227357E-2</v>
      </c>
      <c r="U1573" s="1">
        <f t="shared" si="927"/>
        <v>-3.9085369689306204E-2</v>
      </c>
      <c r="V1573" s="1">
        <f t="shared" si="928"/>
        <v>0.83274935017776253</v>
      </c>
      <c r="W1573" s="1">
        <f t="shared" si="929"/>
        <v>6.758606919124506E-2</v>
      </c>
      <c r="X1573" s="1">
        <v>4980.5445</v>
      </c>
      <c r="Y1573" s="1">
        <f t="shared" si="913"/>
        <v>248.58604070959962</v>
      </c>
      <c r="Z1573" s="1">
        <f t="shared" si="930"/>
        <v>267.04647629934777</v>
      </c>
      <c r="AA1573" s="1">
        <f t="shared" si="947"/>
        <v>16.745055063059723</v>
      </c>
      <c r="AB1573" s="1">
        <f t="shared" si="914"/>
        <v>266.87204130904263</v>
      </c>
      <c r="AC1573" s="1">
        <f t="shared" si="931"/>
        <v>407.14501825415925</v>
      </c>
      <c r="AE1573" s="1">
        <v>156.315</v>
      </c>
      <c r="AF1573" s="1">
        <f t="shared" si="932"/>
        <v>1.8826313415192344</v>
      </c>
      <c r="AG1573" s="1">
        <v>7.5274609029299999E-2</v>
      </c>
      <c r="AH1573" s="1">
        <v>3.1562305986899998E-2</v>
      </c>
      <c r="AI1573" s="1">
        <f t="shared" si="933"/>
        <v>7.2576079217577791E-2</v>
      </c>
      <c r="AJ1573" s="1">
        <f t="shared" si="934"/>
        <v>-3.2071130663878081E-2</v>
      </c>
      <c r="AK1573" s="1">
        <f t="shared" si="935"/>
        <v>-4.050494855369971E-2</v>
      </c>
      <c r="AL1573" s="1">
        <f t="shared" si="936"/>
        <v>0.79178302427318381</v>
      </c>
      <c r="AM1573" s="1">
        <f t="shared" si="937"/>
        <v>6.8390020525097475E-2</v>
      </c>
      <c r="AN1573" s="1">
        <v>4983.7865000000002</v>
      </c>
      <c r="AO1573" s="1">
        <f t="shared" si="915"/>
        <v>248.73911342318189</v>
      </c>
      <c r="AP1573" s="1">
        <f t="shared" si="938"/>
        <v>267.46285293640659</v>
      </c>
      <c r="AQ1573" s="1">
        <f t="shared" si="948"/>
        <v>16.972753586747089</v>
      </c>
      <c r="AS1573" s="1">
        <v>156.29900000000001</v>
      </c>
      <c r="AT1573" s="1">
        <f t="shared" si="939"/>
        <v>1.8530979771166616</v>
      </c>
      <c r="AU1573" s="1">
        <v>7.41490423679E-2</v>
      </c>
      <c r="AV1573" s="1">
        <v>3.2394245266899997E-2</v>
      </c>
      <c r="AW1573" s="1">
        <f t="shared" si="940"/>
        <v>7.1528759613038853E-2</v>
      </c>
      <c r="AX1573" s="1">
        <f t="shared" si="941"/>
        <v>-3.2930552834124424E-2</v>
      </c>
      <c r="AY1573" s="1">
        <f t="shared" si="942"/>
        <v>-3.8598206778914429E-2</v>
      </c>
      <c r="AZ1573" s="1">
        <f t="shared" si="943"/>
        <v>0.85316276537784264</v>
      </c>
      <c r="BA1573" s="1">
        <f t="shared" si="944"/>
        <v>6.7711411853660822E-2</v>
      </c>
      <c r="BB1573" s="1">
        <v>5025.1225999999997</v>
      </c>
      <c r="BC1573" s="1">
        <f t="shared" si="916"/>
        <v>250.47195241139039</v>
      </c>
      <c r="BD1573" s="1">
        <f t="shared" si="945"/>
        <v>269.04420782271325</v>
      </c>
      <c r="BE1573" s="1">
        <f t="shared" si="949"/>
        <v>16.905557963880661</v>
      </c>
    </row>
    <row r="1574" spans="1:57" x14ac:dyDescent="0.25">
      <c r="A1574" s="1">
        <v>156.40599999999998</v>
      </c>
      <c r="B1574" s="1">
        <f t="shared" si="917"/>
        <v>1.916389424860284</v>
      </c>
      <c r="C1574" s="1">
        <v>7.6558768749200007E-2</v>
      </c>
      <c r="D1574" s="1">
        <v>3.2636646181300001E-2</v>
      </c>
      <c r="E1574" s="1">
        <f t="shared" si="918"/>
        <v>7.3769628760593717E-2</v>
      </c>
      <c r="F1574" s="1">
        <f t="shared" si="919"/>
        <v>-3.3181100416095323E-2</v>
      </c>
      <c r="G1574" s="1">
        <f t="shared" si="920"/>
        <v>-4.0588528344498394E-2</v>
      </c>
      <c r="H1574" s="1">
        <f t="shared" si="921"/>
        <v>0.81749947015738211</v>
      </c>
      <c r="I1574" s="1">
        <f t="shared" si="922"/>
        <v>6.9964074269697835E-2</v>
      </c>
      <c r="J1574" s="1">
        <v>5006.4808000000003</v>
      </c>
      <c r="K1574" s="1">
        <f t="shared" si="912"/>
        <v>249.64791231787171</v>
      </c>
      <c r="L1574" s="1">
        <f t="shared" si="923"/>
        <v>268.76064910573621</v>
      </c>
      <c r="M1574" s="1">
        <f t="shared" si="946"/>
        <v>17.431995124456201</v>
      </c>
      <c r="O1574" s="1">
        <v>156.41199999999998</v>
      </c>
      <c r="P1574" s="1">
        <f t="shared" si="924"/>
        <v>1.859310209672665</v>
      </c>
      <c r="Q1574" s="1">
        <v>7.43427500129E-2</v>
      </c>
      <c r="R1574" s="1">
        <v>3.1997159123400003E-2</v>
      </c>
      <c r="S1574" s="1">
        <f t="shared" si="925"/>
        <v>7.1709079264444198E-2</v>
      </c>
      <c r="T1574" s="1">
        <f t="shared" si="926"/>
        <v>-3.2520256919990442E-2</v>
      </c>
      <c r="U1574" s="1">
        <f t="shared" si="927"/>
        <v>-3.9188822344453755E-2</v>
      </c>
      <c r="V1574" s="1">
        <f t="shared" si="928"/>
        <v>0.82983501351866751</v>
      </c>
      <c r="W1574" s="1">
        <f t="shared" si="929"/>
        <v>6.7664451119116634E-2</v>
      </c>
      <c r="X1574" s="1">
        <v>4976.4919</v>
      </c>
      <c r="Y1574" s="1">
        <f t="shared" si="913"/>
        <v>248.38376969513931</v>
      </c>
      <c r="Z1574" s="1">
        <f t="shared" si="930"/>
        <v>266.84930219284678</v>
      </c>
      <c r="AA1574" s="1">
        <f t="shared" si="947"/>
        <v>16.765978953260081</v>
      </c>
      <c r="AB1574" s="1">
        <f t="shared" si="914"/>
        <v>266.90391917701817</v>
      </c>
      <c r="AC1574" s="1">
        <f t="shared" si="931"/>
        <v>406.69920785527472</v>
      </c>
      <c r="AE1574" s="1">
        <v>156.43899999999999</v>
      </c>
      <c r="AF1574" s="1">
        <f t="shared" si="932"/>
        <v>1.8850917794219446</v>
      </c>
      <c r="AG1574" s="1">
        <v>7.5372986495500005E-2</v>
      </c>
      <c r="AH1574" s="1">
        <v>3.1594797968900003E-2</v>
      </c>
      <c r="AI1574" s="1">
        <f t="shared" si="933"/>
        <v>7.2667565583334162E-2</v>
      </c>
      <c r="AJ1574" s="1">
        <f t="shared" si="934"/>
        <v>-3.2104682153334826E-2</v>
      </c>
      <c r="AK1574" s="1">
        <f t="shared" si="935"/>
        <v>-4.0562883429999336E-2</v>
      </c>
      <c r="AL1574" s="1">
        <f t="shared" si="936"/>
        <v>0.79147928940354806</v>
      </c>
      <c r="AM1574" s="1">
        <f t="shared" si="937"/>
        <v>6.8485889715500112E-2</v>
      </c>
      <c r="AN1574" s="1">
        <v>4978.1130000000003</v>
      </c>
      <c r="AO1574" s="1">
        <f t="shared" si="915"/>
        <v>248.45595094019706</v>
      </c>
      <c r="AP1574" s="1">
        <f t="shared" si="938"/>
        <v>267.18281797513913</v>
      </c>
      <c r="AQ1574" s="1">
        <f t="shared" si="948"/>
        <v>16.998381610558372</v>
      </c>
      <c r="AS1574" s="1">
        <v>156.39400000000001</v>
      </c>
      <c r="AT1574" s="1">
        <f t="shared" si="939"/>
        <v>1.8548203401104058</v>
      </c>
      <c r="AU1574" s="1">
        <v>7.4217960238499997E-2</v>
      </c>
      <c r="AV1574" s="1">
        <v>3.2338805496699999E-2</v>
      </c>
      <c r="AW1574" s="1">
        <f t="shared" si="940"/>
        <v>7.1592917990578583E-2</v>
      </c>
      <c r="AX1574" s="1">
        <f t="shared" si="941"/>
        <v>-3.2873258650252687E-2</v>
      </c>
      <c r="AY1574" s="1">
        <f t="shared" si="942"/>
        <v>-3.8719659340325896E-2</v>
      </c>
      <c r="AZ1574" s="1">
        <f t="shared" si="943"/>
        <v>0.84900691819919305</v>
      </c>
      <c r="BA1574" s="1">
        <f t="shared" si="944"/>
        <v>6.7767936376703558E-2</v>
      </c>
      <c r="BB1574" s="1">
        <v>5034.8486999999996</v>
      </c>
      <c r="BC1574" s="1">
        <f t="shared" si="916"/>
        <v>250.95673963953649</v>
      </c>
      <c r="BD1574" s="1">
        <f t="shared" si="945"/>
        <v>269.58223696368719</v>
      </c>
      <c r="BE1574" s="1">
        <f t="shared" si="949"/>
        <v>16.920780765325539</v>
      </c>
    </row>
    <row r="1575" spans="1:57" x14ac:dyDescent="0.25">
      <c r="A1575" s="1">
        <v>156.51</v>
      </c>
      <c r="B1575" s="1">
        <f t="shared" si="917"/>
        <v>1.9183693093467586</v>
      </c>
      <c r="C1575" s="1">
        <v>7.6637864112899995E-2</v>
      </c>
      <c r="D1575" s="1">
        <v>3.2667040824899997E-2</v>
      </c>
      <c r="E1575" s="1">
        <f t="shared" si="918"/>
        <v>7.3843096610699377E-2</v>
      </c>
      <c r="F1575" s="1">
        <f t="shared" si="919"/>
        <v>-3.3212520999675664E-2</v>
      </c>
      <c r="G1575" s="1">
        <f t="shared" si="920"/>
        <v>-4.0630575611023713E-2</v>
      </c>
      <c r="H1575" s="1">
        <f t="shared" si="921"/>
        <v>0.81742679005179009</v>
      </c>
      <c r="I1575" s="1">
        <f t="shared" si="922"/>
        <v>7.0038494777838467E-2</v>
      </c>
      <c r="J1575" s="1">
        <v>5004.8598000000002</v>
      </c>
      <c r="K1575" s="1">
        <f t="shared" si="912"/>
        <v>249.56708123471498</v>
      </c>
      <c r="L1575" s="1">
        <f t="shared" si="923"/>
        <v>268.6933692934341</v>
      </c>
      <c r="M1575" s="1">
        <f t="shared" si="946"/>
        <v>17.451993925031946</v>
      </c>
      <c r="O1575" s="1">
        <v>156.488</v>
      </c>
      <c r="P1575" s="1">
        <f t="shared" si="924"/>
        <v>1.8612650902687604</v>
      </c>
      <c r="Q1575" s="1">
        <v>7.44209140539E-2</v>
      </c>
      <c r="R1575" s="1">
        <v>3.2089583575699999E-2</v>
      </c>
      <c r="S1575" s="1">
        <f t="shared" si="925"/>
        <v>7.1781831835926804E-2</v>
      </c>
      <c r="T1575" s="1">
        <f t="shared" si="926"/>
        <v>-3.2615741004333301E-2</v>
      </c>
      <c r="U1575" s="1">
        <f t="shared" si="927"/>
        <v>-3.9166090831593503E-2</v>
      </c>
      <c r="V1575" s="1">
        <f t="shared" si="928"/>
        <v>0.83275456681583515</v>
      </c>
      <c r="W1575" s="1">
        <f t="shared" si="929"/>
        <v>6.7736250562263248E-2</v>
      </c>
      <c r="X1575" s="1">
        <v>4977.3024999999998</v>
      </c>
      <c r="Y1575" s="1">
        <f t="shared" si="913"/>
        <v>248.42422789094485</v>
      </c>
      <c r="Z1575" s="1">
        <f t="shared" si="930"/>
        <v>266.91218600372332</v>
      </c>
      <c r="AA1575" s="1">
        <f t="shared" si="947"/>
        <v>16.785140842072892</v>
      </c>
      <c r="AB1575" s="1">
        <f t="shared" si="914"/>
        <v>266.93308674746402</v>
      </c>
      <c r="AC1575" s="1">
        <f t="shared" si="931"/>
        <v>406.2367222861302</v>
      </c>
      <c r="AE1575" s="1">
        <v>156.51300000000001</v>
      </c>
      <c r="AF1575" s="1">
        <f t="shared" si="932"/>
        <v>1.8867321334706941</v>
      </c>
      <c r="AG1575" s="1">
        <v>7.5438573956499999E-2</v>
      </c>
      <c r="AH1575" s="1">
        <v>3.1641934066999999E-2</v>
      </c>
      <c r="AI1575" s="1">
        <f t="shared" si="933"/>
        <v>7.2728554153626765E-2</v>
      </c>
      <c r="AJ1575" s="1">
        <f t="shared" si="934"/>
        <v>-3.215335727939593E-2</v>
      </c>
      <c r="AK1575" s="1">
        <f t="shared" si="935"/>
        <v>-4.0575196874230834E-2</v>
      </c>
      <c r="AL1575" s="1">
        <f t="shared" si="936"/>
        <v>0.79243872504328905</v>
      </c>
      <c r="AM1575" s="1">
        <f t="shared" si="937"/>
        <v>6.8544580629241292E-2</v>
      </c>
      <c r="AN1575" s="1">
        <v>4980.5445</v>
      </c>
      <c r="AO1575" s="1">
        <f t="shared" si="915"/>
        <v>248.57730629004769</v>
      </c>
      <c r="AP1575" s="1">
        <f t="shared" si="938"/>
        <v>267.32962379451698</v>
      </c>
      <c r="AQ1575" s="1">
        <f t="shared" si="948"/>
        <v>17.014067122365116</v>
      </c>
      <c r="AS1575" s="1">
        <v>156.52199999999999</v>
      </c>
      <c r="AT1575" s="1">
        <f t="shared" si="939"/>
        <v>1.8576545116869172</v>
      </c>
      <c r="AU1575" s="1">
        <v>7.4331365525699994E-2</v>
      </c>
      <c r="AV1575" s="1">
        <v>3.2442241907100003E-2</v>
      </c>
      <c r="AW1575" s="1">
        <f t="shared" si="940"/>
        <v>7.1698482508875158E-2</v>
      </c>
      <c r="AX1575" s="1">
        <f t="shared" si="941"/>
        <v>-3.2980157572836857E-2</v>
      </c>
      <c r="AY1575" s="1">
        <f t="shared" si="942"/>
        <v>-3.8718324936038301E-2</v>
      </c>
      <c r="AZ1575" s="1">
        <f t="shared" si="943"/>
        <v>0.85179711744553122</v>
      </c>
      <c r="BA1575" s="1">
        <f t="shared" si="944"/>
        <v>6.7873097091345272E-2</v>
      </c>
      <c r="BB1575" s="1">
        <v>5034.8486999999996</v>
      </c>
      <c r="BC1575" s="1">
        <f t="shared" si="916"/>
        <v>250.95673963953649</v>
      </c>
      <c r="BD1575" s="1">
        <f t="shared" si="945"/>
        <v>269.61069678482085</v>
      </c>
      <c r="BE1575" s="1">
        <f t="shared" si="949"/>
        <v>16.949131722446918</v>
      </c>
    </row>
    <row r="1576" spans="1:57" x14ac:dyDescent="0.25">
      <c r="A1576" s="1">
        <v>156.60599999999999</v>
      </c>
      <c r="B1576" s="1">
        <f t="shared" si="917"/>
        <v>1.9202824268132364</v>
      </c>
      <c r="C1576" s="1">
        <v>7.6714292168599998E-2</v>
      </c>
      <c r="D1576" s="1">
        <v>3.2695278525400003E-2</v>
      </c>
      <c r="E1576" s="1">
        <f t="shared" si="918"/>
        <v>7.3914081800473472E-2</v>
      </c>
      <c r="F1576" s="1">
        <f t="shared" si="919"/>
        <v>-3.3241712719432201E-2</v>
      </c>
      <c r="G1576" s="1">
        <f t="shared" si="920"/>
        <v>-4.0672369081041271E-2</v>
      </c>
      <c r="H1576" s="1">
        <f t="shared" si="921"/>
        <v>0.8173045600859099</v>
      </c>
      <c r="I1576" s="1">
        <f t="shared" si="922"/>
        <v>7.0110442229331021E-2</v>
      </c>
      <c r="J1576" s="1">
        <v>5003.2388000000001</v>
      </c>
      <c r="K1576" s="1">
        <f t="shared" si="912"/>
        <v>249.48625015155827</v>
      </c>
      <c r="L1576" s="1">
        <f t="shared" si="923"/>
        <v>268.62541123773332</v>
      </c>
      <c r="M1576" s="1">
        <f t="shared" si="946"/>
        <v>17.471323283481098</v>
      </c>
      <c r="O1576" s="1">
        <v>156.59899999999999</v>
      </c>
      <c r="P1576" s="1">
        <f t="shared" si="924"/>
        <v>1.8632717730601358</v>
      </c>
      <c r="Q1576" s="1">
        <v>7.4501149356399995E-2</v>
      </c>
      <c r="R1576" s="1">
        <v>3.2086353748999999E-2</v>
      </c>
      <c r="S1576" s="1">
        <f t="shared" si="925"/>
        <v>7.1856506766119446E-2</v>
      </c>
      <c r="T1576" s="1">
        <f t="shared" si="926"/>
        <v>-3.2612404103256123E-2</v>
      </c>
      <c r="U1576" s="1">
        <f t="shared" si="927"/>
        <v>-3.9244102662863323E-2</v>
      </c>
      <c r="V1576" s="1">
        <f t="shared" si="928"/>
        <v>0.83101413691176651</v>
      </c>
      <c r="W1576" s="1">
        <f t="shared" si="929"/>
        <v>6.7811941115861321E-2</v>
      </c>
      <c r="X1576" s="1">
        <v>4975.6814000000004</v>
      </c>
      <c r="Y1576" s="1">
        <f t="shared" si="913"/>
        <v>248.34331649047564</v>
      </c>
      <c r="Z1576" s="1">
        <f t="shared" si="930"/>
        <v>266.84517900399629</v>
      </c>
      <c r="AA1576" s="1">
        <f t="shared" si="947"/>
        <v>16.805341037295133</v>
      </c>
      <c r="AB1576" s="1">
        <f t="shared" si="914"/>
        <v>266.96380061818843</v>
      </c>
      <c r="AC1576" s="1">
        <f t="shared" si="931"/>
        <v>405.78208593250253</v>
      </c>
      <c r="AE1576" s="1">
        <v>156.613</v>
      </c>
      <c r="AF1576" s="1">
        <f t="shared" si="932"/>
        <v>1.8888817556804314</v>
      </c>
      <c r="AG1576" s="1">
        <v>7.5524523854300002E-2</v>
      </c>
      <c r="AH1576" s="1">
        <v>3.1679704785300002E-2</v>
      </c>
      <c r="AI1576" s="1">
        <f t="shared" si="933"/>
        <v>7.280847174768805E-2</v>
      </c>
      <c r="AJ1576" s="1">
        <f t="shared" si="934"/>
        <v>-3.2192362949167996E-2</v>
      </c>
      <c r="AK1576" s="1">
        <f t="shared" si="935"/>
        <v>-4.0616108798520054E-2</v>
      </c>
      <c r="AL1576" s="1">
        <f t="shared" si="936"/>
        <v>0.7926008645697985</v>
      </c>
      <c r="AM1576" s="1">
        <f t="shared" si="937"/>
        <v>6.8625525688569333E-2</v>
      </c>
      <c r="AN1576" s="1">
        <v>4978.9234999999999</v>
      </c>
      <c r="AO1576" s="1">
        <f t="shared" si="915"/>
        <v>248.49640272348057</v>
      </c>
      <c r="AP1576" s="1">
        <f t="shared" si="938"/>
        <v>267.26397521867784</v>
      </c>
      <c r="AQ1576" s="1">
        <f t="shared" si="948"/>
        <v>17.035703477659375</v>
      </c>
      <c r="AS1576" s="1">
        <v>156.59899999999999</v>
      </c>
      <c r="AT1576" s="1">
        <f t="shared" si="939"/>
        <v>1.8594856162991851</v>
      </c>
      <c r="AU1576" s="1">
        <v>7.4404634535299996E-2</v>
      </c>
      <c r="AV1576" s="1">
        <v>3.24598252773E-2</v>
      </c>
      <c r="AW1576" s="1">
        <f t="shared" si="940"/>
        <v>7.1766679820807602E-2</v>
      </c>
      <c r="AX1576" s="1">
        <f t="shared" si="941"/>
        <v>-3.2998330679119774E-2</v>
      </c>
      <c r="AY1576" s="1">
        <f t="shared" si="942"/>
        <v>-3.8768349141687829E-2</v>
      </c>
      <c r="AZ1576" s="1">
        <f t="shared" si="943"/>
        <v>0.85116677417755915</v>
      </c>
      <c r="BA1576" s="1">
        <f t="shared" si="944"/>
        <v>6.7942265203353239E-2</v>
      </c>
      <c r="BB1576" s="1">
        <v>5033.2277000000004</v>
      </c>
      <c r="BC1576" s="1">
        <f t="shared" si="916"/>
        <v>250.87594259891131</v>
      </c>
      <c r="BD1576" s="1">
        <f t="shared" si="945"/>
        <v>269.54227542168218</v>
      </c>
      <c r="BE1576" s="1">
        <f t="shared" si="949"/>
        <v>16.96777781903242</v>
      </c>
    </row>
    <row r="1577" spans="1:57" x14ac:dyDescent="0.25">
      <c r="A1577" s="1">
        <v>156.70599999999999</v>
      </c>
      <c r="B1577" s="1">
        <f t="shared" si="917"/>
        <v>1.9224167333366347</v>
      </c>
      <c r="C1577" s="1">
        <v>7.6799556613000003E-2</v>
      </c>
      <c r="D1577" s="1">
        <v>3.2793156802700001E-2</v>
      </c>
      <c r="E1577" s="1">
        <f t="shared" si="918"/>
        <v>7.3993268144682822E-2</v>
      </c>
      <c r="F1577" s="1">
        <f t="shared" si="919"/>
        <v>-3.3342904440558076E-2</v>
      </c>
      <c r="G1577" s="1">
        <f t="shared" si="920"/>
        <v>-4.0650363704124746E-2</v>
      </c>
      <c r="H1577" s="1">
        <f t="shared" si="921"/>
        <v>0.82023631284693299</v>
      </c>
      <c r="I1577" s="1">
        <f t="shared" si="922"/>
        <v>7.0187478706388709E-2</v>
      </c>
      <c r="J1577" s="1">
        <v>5005.6702999999998</v>
      </c>
      <c r="K1577" s="1">
        <f t="shared" si="912"/>
        <v>249.60749677629332</v>
      </c>
      <c r="L1577" s="1">
        <f t="shared" si="923"/>
        <v>268.77724185599345</v>
      </c>
      <c r="M1577" s="1">
        <f t="shared" si="946"/>
        <v>17.492023087058996</v>
      </c>
      <c r="O1577" s="1">
        <v>156.71199999999999</v>
      </c>
      <c r="P1577" s="1">
        <f t="shared" si="924"/>
        <v>1.8656844881448611</v>
      </c>
      <c r="Q1577" s="1">
        <v>7.4597619473900006E-2</v>
      </c>
      <c r="R1577" s="1">
        <v>3.2128632068599998E-2</v>
      </c>
      <c r="S1577" s="1">
        <f t="shared" si="925"/>
        <v>7.1946284042961134E-2</v>
      </c>
      <c r="T1577" s="1">
        <f t="shared" si="926"/>
        <v>-3.2656084903858344E-2</v>
      </c>
      <c r="U1577" s="1">
        <f t="shared" si="927"/>
        <v>-3.929019913910279E-2</v>
      </c>
      <c r="V1577" s="1">
        <f t="shared" si="928"/>
        <v>0.83115091344390835</v>
      </c>
      <c r="W1577" s="1">
        <f t="shared" si="929"/>
        <v>6.7902014153912407E-2</v>
      </c>
      <c r="X1577" s="1">
        <v>4974.8708999999999</v>
      </c>
      <c r="Y1577" s="1">
        <f t="shared" si="913"/>
        <v>248.30286328581192</v>
      </c>
      <c r="Z1577" s="1">
        <f t="shared" si="930"/>
        <v>266.82566579548671</v>
      </c>
      <c r="AA1577" s="1">
        <f t="shared" si="947"/>
        <v>16.829375714450322</v>
      </c>
      <c r="AB1577" s="1">
        <f t="shared" si="914"/>
        <v>267.00030457232197</v>
      </c>
      <c r="AC1577" s="1">
        <f t="shared" si="931"/>
        <v>405.27059954203662</v>
      </c>
      <c r="AE1577" s="1">
        <v>156.71700000000001</v>
      </c>
      <c r="AF1577" s="1">
        <f t="shared" si="932"/>
        <v>1.8908195089174575</v>
      </c>
      <c r="AG1577" s="1">
        <v>7.5602002441900004E-2</v>
      </c>
      <c r="AH1577" s="1">
        <v>3.1719319522400001E-2</v>
      </c>
      <c r="AI1577" s="1">
        <f t="shared" si="933"/>
        <v>7.2880507108403714E-2</v>
      </c>
      <c r="AJ1577" s="1">
        <f t="shared" si="934"/>
        <v>-3.2233274564521672E-2</v>
      </c>
      <c r="AK1577" s="1">
        <f t="shared" si="935"/>
        <v>-4.0647232543882042E-2</v>
      </c>
      <c r="AL1577" s="1">
        <f t="shared" si="936"/>
        <v>0.79300047130449025</v>
      </c>
      <c r="AM1577" s="1">
        <f t="shared" si="937"/>
        <v>6.8691130860145236E-2</v>
      </c>
      <c r="AN1577" s="1">
        <v>4986.2181</v>
      </c>
      <c r="AO1577" s="1">
        <f t="shared" si="915"/>
        <v>248.86047376399904</v>
      </c>
      <c r="AP1577" s="1">
        <f t="shared" si="938"/>
        <v>267.6748239091973</v>
      </c>
      <c r="AQ1577" s="1">
        <f t="shared" si="948"/>
        <v>17.05325085350907</v>
      </c>
      <c r="AS1577" s="1">
        <v>156.70099999999999</v>
      </c>
      <c r="AT1577" s="1">
        <f t="shared" si="939"/>
        <v>1.8611010996858028</v>
      </c>
      <c r="AU1577" s="1">
        <v>7.4469275772599999E-2</v>
      </c>
      <c r="AV1577" s="1">
        <v>3.2457448542099997E-2</v>
      </c>
      <c r="AW1577" s="1">
        <f t="shared" si="940"/>
        <v>7.1826842715437586E-2</v>
      </c>
      <c r="AX1577" s="1">
        <f t="shared" si="941"/>
        <v>-3.2995874210289967E-2</v>
      </c>
      <c r="AY1577" s="1">
        <f t="shared" si="942"/>
        <v>-3.8830968505147619E-2</v>
      </c>
      <c r="AZ1577" s="1">
        <f t="shared" si="943"/>
        <v>0.84973091016042712</v>
      </c>
      <c r="BA1577" s="1">
        <f t="shared" si="944"/>
        <v>6.8007741017548098E-2</v>
      </c>
      <c r="BB1577" s="1">
        <v>5025.9331000000002</v>
      </c>
      <c r="BC1577" s="1">
        <f t="shared" si="916"/>
        <v>250.512350931703</v>
      </c>
      <c r="BD1577" s="1">
        <f t="shared" si="945"/>
        <v>269.16782427767833</v>
      </c>
      <c r="BE1577" s="1">
        <f t="shared" si="949"/>
        <v>16.985414060228827</v>
      </c>
    </row>
    <row r="1578" spans="1:57" x14ac:dyDescent="0.25">
      <c r="A1578" s="1">
        <v>156.80599999999998</v>
      </c>
      <c r="B1578" s="1">
        <f t="shared" si="917"/>
        <v>1.9246674158861903</v>
      </c>
      <c r="C1578" s="1">
        <v>7.6889470219600006E-2</v>
      </c>
      <c r="D1578" s="1">
        <v>3.27676311135E-2</v>
      </c>
      <c r="E1578" s="1">
        <f t="shared" si="918"/>
        <v>7.4076765442140299E-2</v>
      </c>
      <c r="F1578" s="1">
        <f t="shared" si="919"/>
        <v>-3.3316513650873882E-2</v>
      </c>
      <c r="G1578" s="1">
        <f t="shared" si="920"/>
        <v>-4.0760251791266418E-2</v>
      </c>
      <c r="H1578" s="1">
        <f t="shared" si="921"/>
        <v>0.81737752311953371</v>
      </c>
      <c r="I1578" s="1">
        <f t="shared" si="922"/>
        <v>7.0270658217446422E-2</v>
      </c>
      <c r="J1578" s="1">
        <v>5005.6702999999998</v>
      </c>
      <c r="K1578" s="1">
        <f t="shared" si="912"/>
        <v>249.60749677629332</v>
      </c>
      <c r="L1578" s="1">
        <f t="shared" si="923"/>
        <v>268.79968496626299</v>
      </c>
      <c r="M1578" s="1">
        <f t="shared" si="946"/>
        <v>17.514380780023487</v>
      </c>
      <c r="O1578" s="1">
        <v>156.79599999999999</v>
      </c>
      <c r="P1578" s="1">
        <f t="shared" si="924"/>
        <v>1.8676701146493695</v>
      </c>
      <c r="Q1578" s="1">
        <v>7.4677012860800002E-2</v>
      </c>
      <c r="R1578" s="1">
        <v>3.21599654853E-2</v>
      </c>
      <c r="S1578" s="1">
        <f t="shared" si="925"/>
        <v>7.2020163281790631E-2</v>
      </c>
      <c r="T1578" s="1">
        <f t="shared" si="926"/>
        <v>-3.268845896195726E-2</v>
      </c>
      <c r="U1578" s="1">
        <f t="shared" si="927"/>
        <v>-3.933170431983337E-2</v>
      </c>
      <c r="V1578" s="1">
        <f t="shared" si="928"/>
        <v>0.83109693635812798</v>
      </c>
      <c r="W1578" s="1">
        <f t="shared" si="929"/>
        <v>6.7976253530402916E-2</v>
      </c>
      <c r="X1578" s="1">
        <v>4974.0604000000003</v>
      </c>
      <c r="Y1578" s="1">
        <f t="shared" si="913"/>
        <v>248.26241008114826</v>
      </c>
      <c r="Z1578" s="1">
        <f t="shared" si="930"/>
        <v>266.80190527163137</v>
      </c>
      <c r="AA1578" s="1">
        <f t="shared" si="947"/>
        <v>16.849183803527406</v>
      </c>
      <c r="AB1578" s="1">
        <f t="shared" si="914"/>
        <v>267.03035392991717</v>
      </c>
      <c r="AC1578" s="1">
        <f t="shared" si="931"/>
        <v>404.7630653127153</v>
      </c>
      <c r="AE1578" s="1">
        <v>156.81300000000002</v>
      </c>
      <c r="AF1578" s="1">
        <f t="shared" si="932"/>
        <v>1.8930302507591454</v>
      </c>
      <c r="AG1578" s="1">
        <v>7.5690396130099993E-2</v>
      </c>
      <c r="AH1578" s="1">
        <v>3.1749729067099997E-2</v>
      </c>
      <c r="AI1578" s="1">
        <f t="shared" si="933"/>
        <v>7.2962684397096356E-2</v>
      </c>
      <c r="AJ1578" s="1">
        <f t="shared" si="934"/>
        <v>-3.2264680770221987E-2</v>
      </c>
      <c r="AK1578" s="1">
        <f t="shared" si="935"/>
        <v>-4.0698003626874368E-2</v>
      </c>
      <c r="AL1578" s="1">
        <f t="shared" si="936"/>
        <v>0.79278288601154989</v>
      </c>
      <c r="AM1578" s="1">
        <f t="shared" si="937"/>
        <v>6.8774326008893355E-2</v>
      </c>
      <c r="AN1578" s="1">
        <v>4984.5969999999998</v>
      </c>
      <c r="AO1578" s="1">
        <f t="shared" si="915"/>
        <v>248.77956520646543</v>
      </c>
      <c r="AP1578" s="1">
        <f t="shared" si="938"/>
        <v>267.60978904601689</v>
      </c>
      <c r="AQ1578" s="1">
        <f t="shared" si="948"/>
        <v>17.075517395007765</v>
      </c>
      <c r="AS1578" s="1">
        <v>156.78899999999999</v>
      </c>
      <c r="AT1578" s="1">
        <f t="shared" si="939"/>
        <v>1.8635330762282913</v>
      </c>
      <c r="AU1578" s="1">
        <v>7.4566587805699996E-2</v>
      </c>
      <c r="AV1578" s="1">
        <v>3.2436221837999997E-2</v>
      </c>
      <c r="AW1578" s="1">
        <f t="shared" si="940"/>
        <v>7.1917406148850491E-2</v>
      </c>
      <c r="AX1578" s="1">
        <f t="shared" si="941"/>
        <v>-3.2973935669987631E-2</v>
      </c>
      <c r="AY1578" s="1">
        <f t="shared" si="942"/>
        <v>-3.894347047886286E-2</v>
      </c>
      <c r="AZ1578" s="1">
        <f t="shared" si="943"/>
        <v>0.84671281897910766</v>
      </c>
      <c r="BA1578" s="1">
        <f t="shared" si="944"/>
        <v>6.8097958564336591E-2</v>
      </c>
      <c r="BB1578" s="1">
        <v>5025.9331000000002</v>
      </c>
      <c r="BC1578" s="1">
        <f t="shared" si="916"/>
        <v>250.512350931703</v>
      </c>
      <c r="BD1578" s="1">
        <f t="shared" si="945"/>
        <v>269.19220214386417</v>
      </c>
      <c r="BE1578" s="1">
        <f t="shared" si="949"/>
        <v>17.009698820665196</v>
      </c>
    </row>
    <row r="1579" spans="1:57" x14ac:dyDescent="0.25">
      <c r="A1579" s="1">
        <v>156.89699999999999</v>
      </c>
      <c r="B1579" s="1">
        <f t="shared" si="917"/>
        <v>1.9270191814608888</v>
      </c>
      <c r="C1579" s="1">
        <v>7.6983422040900001E-2</v>
      </c>
      <c r="D1579" s="1">
        <v>3.2794512808300001E-2</v>
      </c>
      <c r="E1579" s="1">
        <f t="shared" si="918"/>
        <v>7.4164005336098113E-2</v>
      </c>
      <c r="F1579" s="1">
        <f t="shared" si="919"/>
        <v>-3.3344306422523069E-2</v>
      </c>
      <c r="G1579" s="1">
        <f t="shared" si="920"/>
        <v>-4.0819698913575043E-2</v>
      </c>
      <c r="H1579" s="1">
        <f t="shared" si="921"/>
        <v>0.81686801495329131</v>
      </c>
      <c r="I1579" s="1">
        <f t="shared" si="922"/>
        <v>7.0354484352194338E-2</v>
      </c>
      <c r="J1579" s="1">
        <v>5009.7228999999998</v>
      </c>
      <c r="K1579" s="1">
        <f t="shared" si="912"/>
        <v>249.80957947068003</v>
      </c>
      <c r="L1579" s="1">
        <f t="shared" si="923"/>
        <v>269.04077575693117</v>
      </c>
      <c r="M1579" s="1">
        <f t="shared" si="946"/>
        <v>17.536923323490218</v>
      </c>
      <c r="O1579" s="1">
        <v>156.88799999999998</v>
      </c>
      <c r="P1579" s="1">
        <f t="shared" si="924"/>
        <v>1.8696861143811729</v>
      </c>
      <c r="Q1579" s="1">
        <v>7.4757620692300006E-2</v>
      </c>
      <c r="R1579" s="1">
        <v>3.2270811498199999E-2</v>
      </c>
      <c r="S1579" s="1">
        <f t="shared" si="925"/>
        <v>7.2095167034200089E-2</v>
      </c>
      <c r="T1579" s="1">
        <f t="shared" si="926"/>
        <v>-3.2802994791214186E-2</v>
      </c>
      <c r="U1579" s="1">
        <f t="shared" si="927"/>
        <v>-3.9292172242985902E-2</v>
      </c>
      <c r="V1579" s="1">
        <f t="shared" si="928"/>
        <v>0.83484808598409554</v>
      </c>
      <c r="W1579" s="1">
        <f t="shared" si="929"/>
        <v>6.8045681996094023E-2</v>
      </c>
      <c r="X1579" s="1">
        <v>4980.5445</v>
      </c>
      <c r="Y1579" s="1">
        <f t="shared" si="913"/>
        <v>248.58604070959962</v>
      </c>
      <c r="Z1579" s="1">
        <f t="shared" si="930"/>
        <v>267.16974165036851</v>
      </c>
      <c r="AA1579" s="1">
        <f t="shared" si="947"/>
        <v>16.867720219611581</v>
      </c>
      <c r="AB1579" s="1">
        <f t="shared" si="914"/>
        <v>267.05842516722805</v>
      </c>
      <c r="AC1579" s="1">
        <f t="shared" si="931"/>
        <v>404.31884863729988</v>
      </c>
      <c r="AE1579" s="1">
        <v>156.92400000000001</v>
      </c>
      <c r="AF1579" s="1">
        <f t="shared" si="932"/>
        <v>1.8960456102059771</v>
      </c>
      <c r="AG1579" s="1">
        <v>7.58109614253E-2</v>
      </c>
      <c r="AH1579" s="1">
        <v>3.1817033886899999E-2</v>
      </c>
      <c r="AI1579" s="1">
        <f t="shared" si="933"/>
        <v>7.3074759897214167E-2</v>
      </c>
      <c r="AJ1579" s="1">
        <f t="shared" si="934"/>
        <v>-3.2334194986916358E-2</v>
      </c>
      <c r="AK1579" s="1">
        <f t="shared" si="935"/>
        <v>-4.0740564910297809E-2</v>
      </c>
      <c r="AL1579" s="1">
        <f t="shared" si="936"/>
        <v>0.79366093862737253</v>
      </c>
      <c r="AM1579" s="1">
        <f t="shared" si="937"/>
        <v>6.8890699820811585E-2</v>
      </c>
      <c r="AN1579" s="1">
        <v>4978.9234999999999</v>
      </c>
      <c r="AO1579" s="1">
        <f t="shared" si="915"/>
        <v>248.49640272348057</v>
      </c>
      <c r="AP1579" s="1">
        <f t="shared" si="938"/>
        <v>267.33515392467615</v>
      </c>
      <c r="AQ1579" s="1">
        <f t="shared" si="948"/>
        <v>17.106644186097704</v>
      </c>
      <c r="AS1579" s="1">
        <v>156.88200000000001</v>
      </c>
      <c r="AT1579" s="1">
        <f t="shared" si="939"/>
        <v>1.8657207565316314</v>
      </c>
      <c r="AU1579" s="1">
        <v>7.4654124677200007E-2</v>
      </c>
      <c r="AV1579" s="1">
        <v>3.2548289745999999E-2</v>
      </c>
      <c r="AW1579" s="1">
        <f t="shared" si="940"/>
        <v>7.1998865322438238E-2</v>
      </c>
      <c r="AX1579" s="1">
        <f t="shared" si="941"/>
        <v>-3.3089767206010152E-2</v>
      </c>
      <c r="AY1579" s="1">
        <f t="shared" si="942"/>
        <v>-3.8909098116428086E-2</v>
      </c>
      <c r="AZ1579" s="1">
        <f t="shared" si="943"/>
        <v>0.85043778467944209</v>
      </c>
      <c r="BA1579" s="1">
        <f t="shared" si="944"/>
        <v>6.8175410668244799E-2</v>
      </c>
      <c r="BB1579" s="1">
        <v>5030.7960999999996</v>
      </c>
      <c r="BC1579" s="1">
        <f t="shared" si="916"/>
        <v>250.75474205357861</v>
      </c>
      <c r="BD1579" s="1">
        <f t="shared" si="945"/>
        <v>269.47461783024556</v>
      </c>
      <c r="BE1579" s="1">
        <f t="shared" si="949"/>
        <v>17.030559259921464</v>
      </c>
    </row>
    <row r="1580" spans="1:57" x14ac:dyDescent="0.25">
      <c r="A1580" s="1">
        <v>157.01</v>
      </c>
      <c r="B1580" s="1">
        <f t="shared" si="917"/>
        <v>1.9289149544255138</v>
      </c>
      <c r="C1580" s="1">
        <v>7.7059157192699998E-2</v>
      </c>
      <c r="D1580" s="1">
        <v>3.2947115600100003E-2</v>
      </c>
      <c r="E1580" s="1">
        <f t="shared" si="918"/>
        <v>7.423432442130215E-2</v>
      </c>
      <c r="F1580" s="1">
        <f t="shared" si="919"/>
        <v>-3.3502095882667435E-2</v>
      </c>
      <c r="G1580" s="1">
        <f t="shared" si="920"/>
        <v>-4.0732228538634715E-2</v>
      </c>
      <c r="H1580" s="1">
        <f t="shared" si="921"/>
        <v>0.82249602058700355</v>
      </c>
      <c r="I1580" s="1">
        <f t="shared" si="922"/>
        <v>7.0426384726595057E-2</v>
      </c>
      <c r="J1580" s="1">
        <v>5007.2912999999999</v>
      </c>
      <c r="K1580" s="1">
        <f t="shared" si="912"/>
        <v>249.68832785945003</v>
      </c>
      <c r="L1580" s="1">
        <f t="shared" si="923"/>
        <v>268.9290999651538</v>
      </c>
      <c r="M1580" s="1">
        <f t="shared" si="946"/>
        <v>17.55626344123058</v>
      </c>
      <c r="O1580" s="1">
        <v>156.99599999999998</v>
      </c>
      <c r="P1580" s="1">
        <f t="shared" si="924"/>
        <v>1.8718891982912695</v>
      </c>
      <c r="Q1580" s="1">
        <v>7.4845708906700004E-2</v>
      </c>
      <c r="R1580" s="1">
        <v>3.2174687832600003E-2</v>
      </c>
      <c r="S1580" s="1">
        <f t="shared" si="925"/>
        <v>7.2177124680279689E-2</v>
      </c>
      <c r="T1580" s="1">
        <f t="shared" si="926"/>
        <v>-3.2703670627884499E-2</v>
      </c>
      <c r="U1580" s="1">
        <f t="shared" si="927"/>
        <v>-3.947345405239519E-2</v>
      </c>
      <c r="V1580" s="1">
        <f t="shared" si="928"/>
        <v>0.82849781993932425</v>
      </c>
      <c r="W1580" s="1">
        <f t="shared" si="929"/>
        <v>6.8130603022199532E-2</v>
      </c>
      <c r="X1580" s="1">
        <v>4976.4919</v>
      </c>
      <c r="Y1580" s="1">
        <f t="shared" si="913"/>
        <v>248.38376969513931</v>
      </c>
      <c r="Z1580" s="1">
        <f t="shared" si="930"/>
        <v>266.97422901889053</v>
      </c>
      <c r="AA1580" s="1">
        <f t="shared" si="947"/>
        <v>16.890400246650234</v>
      </c>
      <c r="AB1580" s="1">
        <f t="shared" si="914"/>
        <v>267.09271977027652</v>
      </c>
      <c r="AC1580" s="1">
        <f t="shared" si="931"/>
        <v>403.84112888434515</v>
      </c>
      <c r="AE1580" s="1">
        <v>157.01000000000002</v>
      </c>
      <c r="AF1580" s="1">
        <f t="shared" si="932"/>
        <v>1.8975085682479043</v>
      </c>
      <c r="AG1580" s="1">
        <v>7.5869455933600005E-2</v>
      </c>
      <c r="AH1580" s="1">
        <v>3.1831517815600001E-2</v>
      </c>
      <c r="AI1580" s="1">
        <f t="shared" si="933"/>
        <v>7.3129130897519296E-2</v>
      </c>
      <c r="AJ1580" s="1">
        <f t="shared" si="934"/>
        <v>-3.2349155007436362E-2</v>
      </c>
      <c r="AK1580" s="1">
        <f t="shared" si="935"/>
        <v>-4.0779975890082934E-2</v>
      </c>
      <c r="AL1580" s="1">
        <f t="shared" si="936"/>
        <v>0.79326076833957082</v>
      </c>
      <c r="AM1580" s="1">
        <f t="shared" si="937"/>
        <v>6.8936669508443321E-2</v>
      </c>
      <c r="AN1580" s="1">
        <v>4988.6495999999997</v>
      </c>
      <c r="AO1580" s="1">
        <f t="shared" si="915"/>
        <v>248.98182911384967</v>
      </c>
      <c r="AP1580" s="1">
        <f t="shared" si="938"/>
        <v>267.87194502607002</v>
      </c>
      <c r="AQ1580" s="1">
        <f t="shared" si="948"/>
        <v>17.118945837676229</v>
      </c>
      <c r="AS1580" s="1">
        <v>156.99600000000001</v>
      </c>
      <c r="AT1580" s="1">
        <f t="shared" si="939"/>
        <v>1.8681335543319906</v>
      </c>
      <c r="AU1580" s="1">
        <v>7.4750669300599995E-2</v>
      </c>
      <c r="AV1580" s="1">
        <v>3.2556448131800003E-2</v>
      </c>
      <c r="AW1580" s="1">
        <f t="shared" si="940"/>
        <v>7.2088699144094784E-2</v>
      </c>
      <c r="AX1580" s="1">
        <f t="shared" si="941"/>
        <v>-3.3098200102570294E-2</v>
      </c>
      <c r="AY1580" s="1">
        <f t="shared" si="942"/>
        <v>-3.899049904152449E-2</v>
      </c>
      <c r="AZ1580" s="1">
        <f t="shared" si="943"/>
        <v>0.84887859648374964</v>
      </c>
      <c r="BA1580" s="1">
        <f t="shared" si="944"/>
        <v>6.8259972576258376E-2</v>
      </c>
      <c r="BB1580" s="1">
        <v>5037.2802000000001</v>
      </c>
      <c r="BC1580" s="1">
        <f t="shared" si="916"/>
        <v>251.07793520047434</v>
      </c>
      <c r="BD1580" s="1">
        <f t="shared" si="945"/>
        <v>269.84617890332248</v>
      </c>
      <c r="BE1580" s="1">
        <f t="shared" si="949"/>
        <v>17.053362257723062</v>
      </c>
    </row>
    <row r="1581" spans="1:57" x14ac:dyDescent="0.25">
      <c r="A1581" s="1">
        <v>157.10399999999998</v>
      </c>
      <c r="B1581" s="1">
        <f t="shared" si="917"/>
        <v>1.9308663044032885</v>
      </c>
      <c r="C1581" s="1">
        <v>7.7137112617500003E-2</v>
      </c>
      <c r="D1581" s="1">
        <v>3.2912973314500001E-2</v>
      </c>
      <c r="E1581" s="1">
        <f t="shared" si="918"/>
        <v>7.4306699836603513E-2</v>
      </c>
      <c r="F1581" s="1">
        <f t="shared" si="919"/>
        <v>-3.346679100590251E-2</v>
      </c>
      <c r="G1581" s="1">
        <f t="shared" si="920"/>
        <v>-4.0839908830701002E-2</v>
      </c>
      <c r="H1581" s="1">
        <f t="shared" si="921"/>
        <v>0.81946292154169009</v>
      </c>
      <c r="I1581" s="1">
        <f t="shared" si="922"/>
        <v>7.0501566594760659E-2</v>
      </c>
      <c r="J1581" s="1">
        <v>5003.2388000000001</v>
      </c>
      <c r="K1581" s="1">
        <f t="shared" si="912"/>
        <v>249.48625015155827</v>
      </c>
      <c r="L1581" s="1">
        <f t="shared" si="923"/>
        <v>268.73089912601677</v>
      </c>
      <c r="M1581" s="1">
        <f t="shared" si="946"/>
        <v>17.576474582815376</v>
      </c>
      <c r="O1581" s="1">
        <v>157.096</v>
      </c>
      <c r="P1581" s="1">
        <f t="shared" si="924"/>
        <v>1.874107375645359</v>
      </c>
      <c r="Q1581" s="1">
        <v>7.49344006181E-2</v>
      </c>
      <c r="R1581" s="1">
        <v>3.2300807535600003E-2</v>
      </c>
      <c r="S1581" s="1">
        <f t="shared" si="925"/>
        <v>7.2259637036829458E-2</v>
      </c>
      <c r="T1581" s="1">
        <f t="shared" si="926"/>
        <v>-3.2833991585203004E-2</v>
      </c>
      <c r="U1581" s="1">
        <f t="shared" si="927"/>
        <v>-3.9425645451626454E-2</v>
      </c>
      <c r="V1581" s="1">
        <f t="shared" si="928"/>
        <v>0.83280796570569471</v>
      </c>
      <c r="W1581" s="1">
        <f t="shared" si="929"/>
        <v>6.8216736041513598E-2</v>
      </c>
      <c r="X1581" s="1">
        <v>4971.6288999999997</v>
      </c>
      <c r="Y1581" s="1">
        <f t="shared" si="913"/>
        <v>248.14105046715713</v>
      </c>
      <c r="Z1581" s="1">
        <f t="shared" si="930"/>
        <v>266.73535135265928</v>
      </c>
      <c r="AA1581" s="1">
        <f t="shared" si="947"/>
        <v>16.913385255447356</v>
      </c>
      <c r="AB1581" s="1">
        <f t="shared" si="914"/>
        <v>267.12745817733435</v>
      </c>
      <c r="AC1581" s="1">
        <f t="shared" si="931"/>
        <v>403.31114982935384</v>
      </c>
      <c r="AE1581" s="1">
        <v>157.11700000000002</v>
      </c>
      <c r="AF1581" s="1">
        <f t="shared" si="932"/>
        <v>1.9000319891858566</v>
      </c>
      <c r="AG1581" s="1">
        <v>7.5970351695999999E-2</v>
      </c>
      <c r="AH1581" s="1">
        <v>3.1874336302300001E-2</v>
      </c>
      <c r="AI1581" s="1">
        <f t="shared" si="933"/>
        <v>7.3222907174095492E-2</v>
      </c>
      <c r="AJ1581" s="1">
        <f t="shared" si="934"/>
        <v>-3.2393382261645641E-2</v>
      </c>
      <c r="AK1581" s="1">
        <f t="shared" si="935"/>
        <v>-4.0829524912449851E-2</v>
      </c>
      <c r="AL1581" s="1">
        <f t="shared" si="936"/>
        <v>0.79338131734587392</v>
      </c>
      <c r="AM1581" s="1">
        <f t="shared" si="937"/>
        <v>6.9036183570305165E-2</v>
      </c>
      <c r="AN1581" s="1">
        <v>4981.3549999999996</v>
      </c>
      <c r="AO1581" s="1">
        <f t="shared" si="915"/>
        <v>248.61775807333123</v>
      </c>
      <c r="AP1581" s="1">
        <f t="shared" si="938"/>
        <v>267.50533659203325</v>
      </c>
      <c r="AQ1581" s="1">
        <f t="shared" si="948"/>
        <v>17.145584621637415</v>
      </c>
      <c r="AS1581" s="1">
        <v>157.089</v>
      </c>
      <c r="AT1581" s="1">
        <f t="shared" si="939"/>
        <v>1.8701439708964376</v>
      </c>
      <c r="AU1581" s="1">
        <v>7.4831113219299999E-2</v>
      </c>
      <c r="AV1581" s="1">
        <v>3.2630182802699997E-2</v>
      </c>
      <c r="AW1581" s="1">
        <f t="shared" si="940"/>
        <v>7.216354525545636E-2</v>
      </c>
      <c r="AX1581" s="1">
        <f t="shared" si="941"/>
        <v>-3.3174419000076984E-2</v>
      </c>
      <c r="AY1581" s="1">
        <f t="shared" si="942"/>
        <v>-3.8989126255379376E-2</v>
      </c>
      <c r="AZ1581" s="1">
        <f t="shared" si="943"/>
        <v>0.85086336079408476</v>
      </c>
      <c r="BA1581" s="1">
        <f t="shared" si="944"/>
        <v>6.8344389694716873E-2</v>
      </c>
      <c r="BB1581" s="1">
        <v>5024.3119999999999</v>
      </c>
      <c r="BC1581" s="1">
        <f t="shared" si="916"/>
        <v>250.43154890668293</v>
      </c>
      <c r="BD1581" s="1">
        <f t="shared" si="945"/>
        <v>269.17162049660362</v>
      </c>
      <c r="BE1581" s="1">
        <f t="shared" si="949"/>
        <v>17.076113422434652</v>
      </c>
    </row>
    <row r="1582" spans="1:57" x14ac:dyDescent="0.25">
      <c r="A1582" s="1">
        <v>157.20399999999998</v>
      </c>
      <c r="B1582" s="1">
        <f t="shared" si="917"/>
        <v>1.9329586484147758</v>
      </c>
      <c r="C1582" s="1">
        <v>7.7220700681200002E-2</v>
      </c>
      <c r="D1582" s="1">
        <v>3.2868701964599997E-2</v>
      </c>
      <c r="E1582" s="1">
        <f t="shared" si="918"/>
        <v>7.4384298890229586E-2</v>
      </c>
      <c r="F1582" s="1">
        <f t="shared" si="919"/>
        <v>-3.3421014012331572E-2</v>
      </c>
      <c r="G1582" s="1">
        <f t="shared" si="920"/>
        <v>-4.0963284877898014E-2</v>
      </c>
      <c r="H1582" s="1">
        <f t="shared" si="921"/>
        <v>0.81587729382425778</v>
      </c>
      <c r="I1582" s="1">
        <f t="shared" si="922"/>
        <v>7.0575171598316347E-2</v>
      </c>
      <c r="J1582" s="1">
        <v>5008.1018000000004</v>
      </c>
      <c r="K1582" s="1">
        <f t="shared" si="912"/>
        <v>249.72874340102842</v>
      </c>
      <c r="L1582" s="1">
        <f t="shared" si="923"/>
        <v>269.01297194669144</v>
      </c>
      <c r="M1582" s="1">
        <f t="shared" si="946"/>
        <v>17.596264902586555</v>
      </c>
      <c r="O1582" s="1">
        <v>157.197</v>
      </c>
      <c r="P1582" s="1">
        <f t="shared" si="924"/>
        <v>1.8763866721326556</v>
      </c>
      <c r="Q1582" s="1">
        <v>7.5025536119899996E-2</v>
      </c>
      <c r="R1582" s="1">
        <v>3.2321985811000001E-2</v>
      </c>
      <c r="S1582" s="1">
        <f t="shared" si="925"/>
        <v>7.2344415827631209E-2</v>
      </c>
      <c r="T1582" s="1">
        <f t="shared" si="926"/>
        <v>-3.2855877009220581E-2</v>
      </c>
      <c r="U1582" s="1">
        <f t="shared" si="927"/>
        <v>-3.9488538818410628E-2</v>
      </c>
      <c r="V1582" s="1">
        <f t="shared" si="928"/>
        <v>0.83203577524884964</v>
      </c>
      <c r="W1582" s="1">
        <f t="shared" si="929"/>
        <v>6.829589878439532E-2</v>
      </c>
      <c r="X1582" s="1">
        <v>4978.1130000000003</v>
      </c>
      <c r="Y1582" s="1">
        <f t="shared" si="913"/>
        <v>248.46468109560857</v>
      </c>
      <c r="Z1582" s="1">
        <f t="shared" si="930"/>
        <v>267.10587700166656</v>
      </c>
      <c r="AA1582" s="1">
        <f t="shared" si="947"/>
        <v>16.934515423397293</v>
      </c>
      <c r="AB1582" s="1">
        <f t="shared" si="914"/>
        <v>267.15934480727594</v>
      </c>
      <c r="AC1582" s="1">
        <f t="shared" si="931"/>
        <v>402.79844761364592</v>
      </c>
      <c r="AE1582" s="1">
        <v>157.215</v>
      </c>
      <c r="AF1582" s="1">
        <f t="shared" si="932"/>
        <v>1.9020767017812983</v>
      </c>
      <c r="AG1582" s="1">
        <v>7.6052106916899995E-2</v>
      </c>
      <c r="AH1582" s="1">
        <v>3.1898584216800002E-2</v>
      </c>
      <c r="AI1582" s="1">
        <f t="shared" si="933"/>
        <v>7.3298887069762619E-2</v>
      </c>
      <c r="AJ1582" s="1">
        <f t="shared" si="934"/>
        <v>-3.2418428822308179E-2</v>
      </c>
      <c r="AK1582" s="1">
        <f t="shared" si="935"/>
        <v>-4.088045824745444E-2</v>
      </c>
      <c r="AL1582" s="1">
        <f t="shared" si="936"/>
        <v>0.79300551442147349</v>
      </c>
      <c r="AM1582" s="1">
        <f t="shared" si="937"/>
        <v>6.9102988884552741E-2</v>
      </c>
      <c r="AN1582" s="1">
        <v>4991.8915999999999</v>
      </c>
      <c r="AO1582" s="1">
        <f t="shared" si="915"/>
        <v>249.14363624698387</v>
      </c>
      <c r="AP1582" s="1">
        <f t="shared" si="938"/>
        <v>268.09153470850475</v>
      </c>
      <c r="AQ1582" s="1">
        <f t="shared" si="948"/>
        <v>17.16347498028604</v>
      </c>
      <c r="AS1582" s="1">
        <v>157.24299999999999</v>
      </c>
      <c r="AT1582" s="1">
        <f t="shared" si="939"/>
        <v>1.8728999378843192</v>
      </c>
      <c r="AU1582" s="1">
        <v>7.4941389262699998E-2</v>
      </c>
      <c r="AV1582" s="1">
        <v>3.26763577759E-2</v>
      </c>
      <c r="AW1582" s="1">
        <f t="shared" si="940"/>
        <v>7.2266138477175765E-2</v>
      </c>
      <c r="AX1582" s="1">
        <f t="shared" si="941"/>
        <v>-3.322215263248663E-2</v>
      </c>
      <c r="AY1582" s="1">
        <f t="shared" si="942"/>
        <v>-3.9043985844689134E-2</v>
      </c>
      <c r="AZ1582" s="1">
        <f t="shared" si="943"/>
        <v>0.85089039742610184</v>
      </c>
      <c r="BA1582" s="1">
        <f t="shared" si="944"/>
        <v>6.844104562696568E-2</v>
      </c>
      <c r="BB1582" s="1">
        <v>5031.6066000000001</v>
      </c>
      <c r="BC1582" s="1">
        <f t="shared" si="916"/>
        <v>250.79514057389125</v>
      </c>
      <c r="BD1582" s="1">
        <f t="shared" si="945"/>
        <v>269.59007682883282</v>
      </c>
      <c r="BE1582" s="1">
        <f t="shared" si="949"/>
        <v>17.102150679492123</v>
      </c>
    </row>
    <row r="1583" spans="1:57" x14ac:dyDescent="0.25">
      <c r="A1583" s="1">
        <v>157.304</v>
      </c>
      <c r="B1583" s="1">
        <f t="shared" si="917"/>
        <v>1.9356918065847701</v>
      </c>
      <c r="C1583" s="1">
        <v>7.7329888939900004E-2</v>
      </c>
      <c r="D1583" s="1">
        <v>3.29657047987E-2</v>
      </c>
      <c r="E1583" s="1">
        <f t="shared" si="918"/>
        <v>7.4485654838258419E-2</v>
      </c>
      <c r="F1583" s="1">
        <f t="shared" si="919"/>
        <v>-3.3521318592787862E-2</v>
      </c>
      <c r="G1583" s="1">
        <f t="shared" si="920"/>
        <v>-4.0964336245470558E-2</v>
      </c>
      <c r="H1583" s="1">
        <f t="shared" si="921"/>
        <v>0.81830493705349194</v>
      </c>
      <c r="I1583" s="1">
        <f t="shared" si="922"/>
        <v>7.0674291803611136E-2</v>
      </c>
      <c r="J1583" s="1">
        <v>5010.5334000000003</v>
      </c>
      <c r="K1583" s="1">
        <f t="shared" si="912"/>
        <v>249.84999501225843</v>
      </c>
      <c r="L1583" s="1">
        <f t="shared" si="923"/>
        <v>269.17086737819096</v>
      </c>
      <c r="M1583" s="1">
        <f t="shared" si="946"/>
        <v>17.622937348906664</v>
      </c>
      <c r="O1583" s="1">
        <v>157.32</v>
      </c>
      <c r="P1583" s="1">
        <f t="shared" si="924"/>
        <v>1.8791828725193971</v>
      </c>
      <c r="Q1583" s="1">
        <v>7.5137339532399997E-2</v>
      </c>
      <c r="R1583" s="1">
        <v>3.2304037362300003E-2</v>
      </c>
      <c r="S1583" s="1">
        <f t="shared" si="925"/>
        <v>7.2448411123863729E-2</v>
      </c>
      <c r="T1583" s="1">
        <f t="shared" si="926"/>
        <v>-3.2837329225778852E-2</v>
      </c>
      <c r="U1583" s="1">
        <f t="shared" si="927"/>
        <v>-3.9611081898084877E-2</v>
      </c>
      <c r="V1583" s="1">
        <f t="shared" si="928"/>
        <v>0.82899349505943376</v>
      </c>
      <c r="W1583" s="1">
        <f t="shared" si="929"/>
        <v>6.8401450768923885E-2</v>
      </c>
      <c r="X1583" s="1">
        <v>4975.6814000000004</v>
      </c>
      <c r="Y1583" s="1">
        <f t="shared" si="913"/>
        <v>248.34331649047564</v>
      </c>
      <c r="Z1583" s="1">
        <f t="shared" si="930"/>
        <v>267.00317258222276</v>
      </c>
      <c r="AA1583" s="1">
        <f t="shared" si="947"/>
        <v>16.962703558466416</v>
      </c>
      <c r="AB1583" s="1">
        <f t="shared" si="914"/>
        <v>267.20180043592194</v>
      </c>
      <c r="AC1583" s="1">
        <f t="shared" si="931"/>
        <v>402.22482633196188</v>
      </c>
      <c r="AE1583" s="1">
        <v>157.304</v>
      </c>
      <c r="AF1583" s="1">
        <f t="shared" si="932"/>
        <v>1.9040584313414979</v>
      </c>
      <c r="AG1583" s="1">
        <v>7.6131343841600002E-2</v>
      </c>
      <c r="AH1583" s="1">
        <v>3.1920351088000003E-2</v>
      </c>
      <c r="AI1583" s="1">
        <f t="shared" si="933"/>
        <v>7.3372521057337325E-2</v>
      </c>
      <c r="AJ1583" s="1">
        <f t="shared" si="934"/>
        <v>-3.2440913156648335E-2</v>
      </c>
      <c r="AK1583" s="1">
        <f t="shared" si="935"/>
        <v>-4.093160790068899E-2</v>
      </c>
      <c r="AL1583" s="1">
        <f t="shared" si="936"/>
        <v>0.79256386007016022</v>
      </c>
      <c r="AM1583" s="1">
        <f t="shared" si="937"/>
        <v>6.918244577452147E-2</v>
      </c>
      <c r="AN1583" s="1">
        <v>4984.5969999999998</v>
      </c>
      <c r="AO1583" s="1">
        <f t="shared" si="915"/>
        <v>248.77956520646543</v>
      </c>
      <c r="AP1583" s="1">
        <f t="shared" si="938"/>
        <v>267.71948782596263</v>
      </c>
      <c r="AQ1583" s="1">
        <f t="shared" si="948"/>
        <v>17.184761919016818</v>
      </c>
      <c r="AS1583" s="1">
        <v>157.29300000000001</v>
      </c>
      <c r="AT1583" s="1">
        <f t="shared" si="939"/>
        <v>1.874156983565969</v>
      </c>
      <c r="AU1583" s="1">
        <v>7.4991688132300005E-2</v>
      </c>
      <c r="AV1583" s="1">
        <v>3.2690376043300003E-2</v>
      </c>
      <c r="AW1583" s="1">
        <f t="shared" si="940"/>
        <v>7.231292957978086E-2</v>
      </c>
      <c r="AX1583" s="1">
        <f t="shared" si="941"/>
        <v>-3.3236644544359963E-2</v>
      </c>
      <c r="AY1583" s="1">
        <f t="shared" si="942"/>
        <v>-3.9076285035420898E-2</v>
      </c>
      <c r="AZ1583" s="1">
        <f t="shared" si="943"/>
        <v>0.85055794106917881</v>
      </c>
      <c r="BA1583" s="1">
        <f t="shared" si="944"/>
        <v>6.8488273926555404E-2</v>
      </c>
      <c r="BB1583" s="1">
        <v>5030.7960999999996</v>
      </c>
      <c r="BC1583" s="1">
        <f t="shared" si="916"/>
        <v>250.75474205357861</v>
      </c>
      <c r="BD1583" s="1">
        <f t="shared" si="945"/>
        <v>269.55926346735595</v>
      </c>
      <c r="BE1583" s="1">
        <f t="shared" si="949"/>
        <v>17.114882232775678</v>
      </c>
    </row>
    <row r="1584" spans="1:57" x14ac:dyDescent="0.25">
      <c r="A1584" s="1">
        <v>157.404</v>
      </c>
      <c r="B1584" s="1">
        <f t="shared" si="917"/>
        <v>1.937225396458762</v>
      </c>
      <c r="C1584" s="1">
        <v>7.7391155064100006E-2</v>
      </c>
      <c r="D1584" s="1">
        <v>3.2893829047700003E-2</v>
      </c>
      <c r="E1584" s="1">
        <f t="shared" si="918"/>
        <v>7.4542521711477933E-2</v>
      </c>
      <c r="F1584" s="1">
        <f t="shared" si="919"/>
        <v>-3.3446995396214652E-2</v>
      </c>
      <c r="G1584" s="1">
        <f t="shared" si="920"/>
        <v>-4.1095526315263281E-2</v>
      </c>
      <c r="H1584" s="1">
        <f t="shared" si="921"/>
        <v>0.81388409871251877</v>
      </c>
      <c r="I1584" s="1">
        <f t="shared" si="922"/>
        <v>7.073155848856108E-2</v>
      </c>
      <c r="J1584" s="1">
        <v>5009.7228999999998</v>
      </c>
      <c r="K1584" s="1">
        <f t="shared" si="912"/>
        <v>249.80957947068003</v>
      </c>
      <c r="L1584" s="1">
        <f t="shared" si="923"/>
        <v>269.14263137199305</v>
      </c>
      <c r="M1584" s="1">
        <f t="shared" si="946"/>
        <v>17.638351063675277</v>
      </c>
      <c r="O1584" s="1">
        <v>157.39600000000002</v>
      </c>
      <c r="P1584" s="1">
        <f t="shared" si="924"/>
        <v>1.880514077074745</v>
      </c>
      <c r="Q1584" s="1">
        <v>7.5190566480200005E-2</v>
      </c>
      <c r="R1584" s="1">
        <v>3.2389771193299999E-2</v>
      </c>
      <c r="S1584" s="1">
        <f t="shared" si="925"/>
        <v>7.249791701332553E-2</v>
      </c>
      <c r="T1584" s="1">
        <f t="shared" si="926"/>
        <v>-3.292592898475763E-2</v>
      </c>
      <c r="U1584" s="1">
        <f t="shared" si="927"/>
        <v>-3.95719880285679E-2</v>
      </c>
      <c r="V1584" s="1">
        <f t="shared" si="928"/>
        <v>0.83205142387558761</v>
      </c>
      <c r="W1584" s="1">
        <f t="shared" si="929"/>
        <v>6.8444822963240642E-2</v>
      </c>
      <c r="X1584" s="1">
        <v>4982.9759999999997</v>
      </c>
      <c r="Y1584" s="1">
        <f t="shared" si="913"/>
        <v>248.70740032359069</v>
      </c>
      <c r="Z1584" s="1">
        <f t="shared" si="930"/>
        <v>267.40785064173934</v>
      </c>
      <c r="AA1584" s="1">
        <f t="shared" si="947"/>
        <v>16.974292847838559</v>
      </c>
      <c r="AB1584" s="1">
        <f t="shared" si="914"/>
        <v>267.21922573032441</v>
      </c>
      <c r="AC1584" s="1">
        <f t="shared" si="931"/>
        <v>401.76188170722133</v>
      </c>
      <c r="AE1584" s="1">
        <v>157.41</v>
      </c>
      <c r="AF1584" s="1">
        <f t="shared" si="932"/>
        <v>1.9060535774038929</v>
      </c>
      <c r="AG1584" s="1">
        <v>7.6211117208000001E-2</v>
      </c>
      <c r="AH1584" s="1">
        <v>3.1947720795899998E-2</v>
      </c>
      <c r="AI1584" s="1">
        <f t="shared" si="933"/>
        <v>7.3446648077437657E-2</v>
      </c>
      <c r="AJ1584" s="1">
        <f t="shared" si="934"/>
        <v>-3.2469185721657398E-2</v>
      </c>
      <c r="AK1584" s="1">
        <f t="shared" si="935"/>
        <v>-4.0977462355780259E-2</v>
      </c>
      <c r="AL1584" s="1">
        <f t="shared" si="936"/>
        <v>0.7923669220838736</v>
      </c>
      <c r="AM1584" s="1">
        <f t="shared" si="937"/>
        <v>6.9256262185314957E-2</v>
      </c>
      <c r="AN1584" s="1">
        <v>4984.5969999999998</v>
      </c>
      <c r="AO1584" s="1">
        <f t="shared" si="915"/>
        <v>248.77956520646543</v>
      </c>
      <c r="AP1584" s="1">
        <f t="shared" si="938"/>
        <v>267.73933380937063</v>
      </c>
      <c r="AQ1584" s="1">
        <f t="shared" si="948"/>
        <v>17.204524743187232</v>
      </c>
      <c r="AS1584" s="1">
        <v>157.41</v>
      </c>
      <c r="AT1584" s="1">
        <f t="shared" si="939"/>
        <v>1.8765545128513814</v>
      </c>
      <c r="AU1584" s="1">
        <v>7.5087621808099997E-2</v>
      </c>
      <c r="AV1584" s="1">
        <v>3.2781217247199998E-2</v>
      </c>
      <c r="AW1584" s="1">
        <f t="shared" si="940"/>
        <v>7.2402166916673588E-2</v>
      </c>
      <c r="AX1584" s="1">
        <f t="shared" si="941"/>
        <v>-3.3330560150511425E-2</v>
      </c>
      <c r="AY1584" s="1">
        <f t="shared" si="942"/>
        <v>-3.9071606766162163E-2</v>
      </c>
      <c r="AZ1584" s="1">
        <f t="shared" si="943"/>
        <v>0.85306346242656306</v>
      </c>
      <c r="BA1584" s="1">
        <f t="shared" si="944"/>
        <v>6.857716994613422E-2</v>
      </c>
      <c r="BB1584" s="1">
        <v>5030.7960999999996</v>
      </c>
      <c r="BC1584" s="1">
        <f t="shared" si="916"/>
        <v>250.75474205357861</v>
      </c>
      <c r="BD1584" s="1">
        <f t="shared" si="945"/>
        <v>269.5833192914854</v>
      </c>
      <c r="BE1584" s="1">
        <f t="shared" si="949"/>
        <v>17.138846047572031</v>
      </c>
    </row>
    <row r="1585" spans="1:57" x14ac:dyDescent="0.25">
      <c r="A1585" s="1">
        <v>157.50699999999998</v>
      </c>
      <c r="B1585" s="1">
        <f t="shared" si="917"/>
        <v>1.9394264699971511</v>
      </c>
      <c r="C1585" s="1">
        <v>7.7479086816300002E-2</v>
      </c>
      <c r="D1585" s="1">
        <v>3.3062864094999998E-2</v>
      </c>
      <c r="E1585" s="1">
        <f t="shared" si="918"/>
        <v>7.4624133820216404E-2</v>
      </c>
      <c r="F1585" s="1">
        <f t="shared" si="919"/>
        <v>-3.3621795047423193E-2</v>
      </c>
      <c r="G1585" s="1">
        <f t="shared" si="920"/>
        <v>-4.1002338772793211E-2</v>
      </c>
      <c r="H1585" s="1">
        <f t="shared" si="921"/>
        <v>0.81999700635937089</v>
      </c>
      <c r="I1585" s="1">
        <f t="shared" si="922"/>
        <v>7.0812859563862726E-2</v>
      </c>
      <c r="J1585" s="1">
        <v>5009.7228999999998</v>
      </c>
      <c r="K1585" s="1">
        <f t="shared" si="912"/>
        <v>249.80957947068003</v>
      </c>
      <c r="L1585" s="1">
        <f t="shared" si="923"/>
        <v>269.16459756603223</v>
      </c>
      <c r="M1585" s="1">
        <f t="shared" si="946"/>
        <v>17.66023354195293</v>
      </c>
      <c r="O1585" s="1">
        <v>157.49599999999998</v>
      </c>
      <c r="P1585" s="1">
        <f t="shared" si="924"/>
        <v>1.882570325989696</v>
      </c>
      <c r="Q1585" s="1">
        <v>7.5272783637000004E-2</v>
      </c>
      <c r="R1585" s="1">
        <v>3.2433621585400002E-2</v>
      </c>
      <c r="S1585" s="1">
        <f t="shared" si="925"/>
        <v>7.2574381610441857E-2</v>
      </c>
      <c r="T1585" s="1">
        <f t="shared" si="926"/>
        <v>-3.2971248251168608E-2</v>
      </c>
      <c r="U1585" s="1">
        <f t="shared" si="927"/>
        <v>-3.9603133359273249E-2</v>
      </c>
      <c r="V1585" s="1">
        <f t="shared" si="928"/>
        <v>0.83254140403636134</v>
      </c>
      <c r="W1585" s="1">
        <f t="shared" si="929"/>
        <v>6.8526252124250689E-2</v>
      </c>
      <c r="X1585" s="1">
        <v>4976.4919</v>
      </c>
      <c r="Y1585" s="1">
        <f t="shared" si="913"/>
        <v>248.38376969513931</v>
      </c>
      <c r="Z1585" s="1">
        <f t="shared" si="930"/>
        <v>267.08030745034398</v>
      </c>
      <c r="AA1585" s="1">
        <f t="shared" si="947"/>
        <v>16.996054308980181</v>
      </c>
      <c r="AB1585" s="1">
        <f t="shared" si="914"/>
        <v>267.25190923980495</v>
      </c>
      <c r="AC1585" s="1">
        <f t="shared" si="931"/>
        <v>401.37352608241008</v>
      </c>
      <c r="AE1585" s="1">
        <v>157.51400000000001</v>
      </c>
      <c r="AF1585" s="1">
        <f t="shared" si="932"/>
        <v>1.9081992864662185</v>
      </c>
      <c r="AG1585" s="1">
        <v>7.6296910643600002E-2</v>
      </c>
      <c r="AH1585" s="1">
        <v>3.2011423259999998E-2</v>
      </c>
      <c r="AI1585" s="1">
        <f t="shared" si="933"/>
        <v>7.3526362935208534E-2</v>
      </c>
      <c r="AJ1585" s="1">
        <f t="shared" si="934"/>
        <v>-3.2534992663620768E-2</v>
      </c>
      <c r="AK1585" s="1">
        <f t="shared" si="935"/>
        <v>-4.0991370271587765E-2</v>
      </c>
      <c r="AL1585" s="1">
        <f t="shared" si="936"/>
        <v>0.79370346607250786</v>
      </c>
      <c r="AM1585" s="1">
        <f t="shared" si="937"/>
        <v>6.9338368653232896E-2</v>
      </c>
      <c r="AN1585" s="1">
        <v>4981.3549999999996</v>
      </c>
      <c r="AO1585" s="1">
        <f t="shared" si="915"/>
        <v>248.61775807333123</v>
      </c>
      <c r="AP1585" s="1">
        <f t="shared" si="938"/>
        <v>267.58652494546436</v>
      </c>
      <c r="AQ1585" s="1">
        <f t="shared" si="948"/>
        <v>17.226501600910982</v>
      </c>
      <c r="AS1585" s="1">
        <v>157.501</v>
      </c>
      <c r="AT1585" s="1">
        <f t="shared" si="939"/>
        <v>1.8783074128725201</v>
      </c>
      <c r="AU1585" s="1">
        <v>7.5157761573799997E-2</v>
      </c>
      <c r="AV1585" s="1">
        <v>3.2758563756899998E-2</v>
      </c>
      <c r="AW1585" s="1">
        <f t="shared" si="940"/>
        <v>7.246740576454358E-2</v>
      </c>
      <c r="AX1585" s="1">
        <f t="shared" si="941"/>
        <v>-3.3307139156811438E-2</v>
      </c>
      <c r="AY1585" s="1">
        <f t="shared" si="942"/>
        <v>-3.9160266607732142E-2</v>
      </c>
      <c r="AZ1585" s="1">
        <f t="shared" si="943"/>
        <v>0.85053402446026727</v>
      </c>
      <c r="BA1585" s="1">
        <f t="shared" si="944"/>
        <v>6.8637228958017882E-2</v>
      </c>
      <c r="BB1585" s="1">
        <v>5037.2802000000001</v>
      </c>
      <c r="BC1585" s="1">
        <f t="shared" si="916"/>
        <v>251.07793520047434</v>
      </c>
      <c r="BD1585" s="1">
        <f t="shared" si="945"/>
        <v>269.94839079071357</v>
      </c>
      <c r="BE1585" s="1">
        <f t="shared" si="949"/>
        <v>17.155047918265751</v>
      </c>
    </row>
    <row r="1586" spans="1:57" x14ac:dyDescent="0.25">
      <c r="A1586" s="1">
        <v>157.607</v>
      </c>
      <c r="B1586" s="1">
        <f t="shared" si="917"/>
        <v>1.9410630078965927</v>
      </c>
      <c r="C1586" s="1">
        <v>7.7544465660999998E-2</v>
      </c>
      <c r="D1586" s="1">
        <v>3.30424457788E-2</v>
      </c>
      <c r="E1586" s="1">
        <f t="shared" si="918"/>
        <v>7.468480957909146E-2</v>
      </c>
      <c r="F1586" s="1">
        <f t="shared" si="919"/>
        <v>-3.3600678782607911E-2</v>
      </c>
      <c r="G1586" s="1">
        <f t="shared" si="920"/>
        <v>-4.1084130796483549E-2</v>
      </c>
      <c r="H1586" s="1">
        <f t="shared" si="921"/>
        <v>0.81785054548321712</v>
      </c>
      <c r="I1586" s="1">
        <f t="shared" si="922"/>
        <v>7.0883170550755659E-2</v>
      </c>
      <c r="J1586" s="1">
        <v>4996.7547000000004</v>
      </c>
      <c r="K1586" s="1">
        <f t="shared" si="912"/>
        <v>249.1629208324365</v>
      </c>
      <c r="L1586" s="1">
        <f t="shared" si="923"/>
        <v>268.48412639092186</v>
      </c>
      <c r="M1586" s="1">
        <f t="shared" si="946"/>
        <v>17.6791348481445</v>
      </c>
      <c r="O1586" s="1">
        <v>157.589</v>
      </c>
      <c r="P1586" s="1">
        <f t="shared" si="924"/>
        <v>1.8844413541169402</v>
      </c>
      <c r="Q1586" s="1">
        <v>7.5347594916800001E-2</v>
      </c>
      <c r="R1586" s="1">
        <v>3.2442595809699999E-2</v>
      </c>
      <c r="S1586" s="1">
        <f t="shared" si="925"/>
        <v>7.2643953423837032E-2</v>
      </c>
      <c r="T1586" s="1">
        <f t="shared" si="926"/>
        <v>-3.298052334186901E-2</v>
      </c>
      <c r="U1586" s="1">
        <f t="shared" si="927"/>
        <v>-3.9663430081968022E-2</v>
      </c>
      <c r="V1586" s="1">
        <f t="shared" si="928"/>
        <v>0.83150961159213443</v>
      </c>
      <c r="W1586" s="1">
        <f t="shared" si="929"/>
        <v>6.8598179681921806E-2</v>
      </c>
      <c r="X1586" s="1">
        <v>4973.2498999999998</v>
      </c>
      <c r="Y1586" s="1">
        <f t="shared" si="913"/>
        <v>248.22195687648454</v>
      </c>
      <c r="Z1586" s="1">
        <f t="shared" si="930"/>
        <v>266.92488433266931</v>
      </c>
      <c r="AA1586" s="1">
        <f t="shared" si="947"/>
        <v>17.015259153594506</v>
      </c>
      <c r="AB1586" s="1">
        <f t="shared" si="914"/>
        <v>267.28074470213625</v>
      </c>
      <c r="AC1586" s="1">
        <f t="shared" si="931"/>
        <v>400.89589115689176</v>
      </c>
      <c r="AE1586" s="1">
        <v>157.61799999999999</v>
      </c>
      <c r="AF1586" s="1">
        <f t="shared" si="932"/>
        <v>1.9105110247747903</v>
      </c>
      <c r="AG1586" s="1">
        <v>7.6389342546499997E-2</v>
      </c>
      <c r="AH1586" s="1">
        <v>3.1997818499799997E-2</v>
      </c>
      <c r="AI1586" s="1">
        <f t="shared" si="933"/>
        <v>7.3612238805712105E-2</v>
      </c>
      <c r="AJ1586" s="1">
        <f t="shared" si="934"/>
        <v>-3.2520938092190324E-2</v>
      </c>
      <c r="AK1586" s="1">
        <f t="shared" si="935"/>
        <v>-4.1091300713521781E-2</v>
      </c>
      <c r="AL1586" s="1">
        <f t="shared" si="936"/>
        <v>0.79143121603567945</v>
      </c>
      <c r="AM1586" s="1">
        <f t="shared" si="937"/>
        <v>6.9421158967083813E-2</v>
      </c>
      <c r="AN1586" s="1">
        <v>4984.5969999999998</v>
      </c>
      <c r="AO1586" s="1">
        <f t="shared" si="915"/>
        <v>248.77956520646543</v>
      </c>
      <c r="AP1586" s="1">
        <f t="shared" si="938"/>
        <v>267.78367263159146</v>
      </c>
      <c r="AQ1586" s="1">
        <f t="shared" si="948"/>
        <v>17.2486633342529</v>
      </c>
      <c r="AS1586" s="1">
        <v>157.59899999999999</v>
      </c>
      <c r="AT1586" s="1">
        <f t="shared" si="939"/>
        <v>1.880277609933815</v>
      </c>
      <c r="AU1586" s="1">
        <v>7.5236596167100003E-2</v>
      </c>
      <c r="AV1586" s="1">
        <v>3.2793968915900001E-2</v>
      </c>
      <c r="AW1586" s="1">
        <f t="shared" si="940"/>
        <v>7.2540726821261919E-2</v>
      </c>
      <c r="AX1586" s="1">
        <f t="shared" si="941"/>
        <v>-3.3343744088816026E-2</v>
      </c>
      <c r="AY1586" s="1">
        <f t="shared" si="942"/>
        <v>-3.9196982732445894E-2</v>
      </c>
      <c r="AZ1586" s="1">
        <f t="shared" si="943"/>
        <v>0.85067119365836386</v>
      </c>
      <c r="BA1586" s="1">
        <f t="shared" si="944"/>
        <v>6.8717048788381294E-2</v>
      </c>
      <c r="BB1586" s="1">
        <v>5028.3645999999999</v>
      </c>
      <c r="BC1586" s="1">
        <f t="shared" si="916"/>
        <v>250.63354649264082</v>
      </c>
      <c r="BD1586" s="1">
        <f t="shared" si="945"/>
        <v>269.49036141603574</v>
      </c>
      <c r="BE1586" s="1">
        <f t="shared" si="949"/>
        <v>17.176576873112047</v>
      </c>
    </row>
    <row r="1587" spans="1:57" x14ac:dyDescent="0.25">
      <c r="A1587" s="1">
        <v>157.69799999999998</v>
      </c>
      <c r="B1587" s="1">
        <f t="shared" si="917"/>
        <v>1.9430579988860539</v>
      </c>
      <c r="C1587" s="1">
        <v>7.7624164521699998E-2</v>
      </c>
      <c r="D1587" s="1">
        <v>3.3076506108000003E-2</v>
      </c>
      <c r="E1587" s="1">
        <f t="shared" si="918"/>
        <v>7.4758770251699705E-2</v>
      </c>
      <c r="F1587" s="1">
        <f t="shared" si="919"/>
        <v>-3.3635903626697272E-2</v>
      </c>
      <c r="G1587" s="1">
        <f t="shared" si="920"/>
        <v>-4.1122866625002433E-2</v>
      </c>
      <c r="H1587" s="1">
        <f t="shared" si="921"/>
        <v>0.81793674389048709</v>
      </c>
      <c r="I1587" s="1">
        <f t="shared" si="922"/>
        <v>7.0950066358203237E-2</v>
      </c>
      <c r="J1587" s="1">
        <v>5005.6702999999998</v>
      </c>
      <c r="K1587" s="1">
        <f t="shared" si="912"/>
        <v>249.60749677629332</v>
      </c>
      <c r="L1587" s="1">
        <f t="shared" si="923"/>
        <v>268.98307017190598</v>
      </c>
      <c r="M1587" s="1">
        <f t="shared" si="946"/>
        <v>17.697111999189829</v>
      </c>
      <c r="O1587" s="1">
        <v>157.697</v>
      </c>
      <c r="P1587" s="1">
        <f t="shared" si="924"/>
        <v>1.8865395292688178</v>
      </c>
      <c r="Q1587" s="1">
        <v>7.5431488454300005E-2</v>
      </c>
      <c r="R1587" s="1">
        <v>3.2446533441500003E-2</v>
      </c>
      <c r="S1587" s="1">
        <f t="shared" si="925"/>
        <v>7.2721965655024326E-2</v>
      </c>
      <c r="T1587" s="1">
        <f t="shared" si="926"/>
        <v>-3.2984593012356206E-2</v>
      </c>
      <c r="U1587" s="1">
        <f t="shared" si="927"/>
        <v>-3.973737264266812E-2</v>
      </c>
      <c r="V1587" s="1">
        <f t="shared" si="928"/>
        <v>0.830064768221211</v>
      </c>
      <c r="W1587" s="1">
        <f t="shared" si="929"/>
        <v>6.8673238685422161E-2</v>
      </c>
      <c r="X1587" s="1">
        <v>4976.4919</v>
      </c>
      <c r="Y1587" s="1">
        <f t="shared" si="913"/>
        <v>248.38376969513931</v>
      </c>
      <c r="Z1587" s="1">
        <f t="shared" si="930"/>
        <v>267.1197271511337</v>
      </c>
      <c r="AA1587" s="1">
        <f t="shared" si="947"/>
        <v>17.035301581775862</v>
      </c>
      <c r="AB1587" s="1">
        <f t="shared" si="914"/>
        <v>267.3108011512748</v>
      </c>
      <c r="AC1587" s="1">
        <f t="shared" si="931"/>
        <v>400.43762555965145</v>
      </c>
      <c r="AE1587" s="1">
        <v>157.71700000000001</v>
      </c>
      <c r="AF1587" s="1">
        <f t="shared" si="932"/>
        <v>1.9124355478479491</v>
      </c>
      <c r="AG1587" s="1">
        <v>7.6466292142900003E-2</v>
      </c>
      <c r="AH1587" s="1">
        <v>3.20516787469E-2</v>
      </c>
      <c r="AI1587" s="1">
        <f t="shared" si="933"/>
        <v>7.3683724877692772E-2</v>
      </c>
      <c r="AJ1587" s="1">
        <f t="shared" si="934"/>
        <v>-3.257658026593109E-2</v>
      </c>
      <c r="AK1587" s="1">
        <f t="shared" si="935"/>
        <v>-4.1107144611761681E-2</v>
      </c>
      <c r="AL1587" s="1">
        <f t="shared" si="936"/>
        <v>0.79247976412864729</v>
      </c>
      <c r="AM1587" s="1">
        <f t="shared" si="937"/>
        <v>6.9494389990839539E-2</v>
      </c>
      <c r="AN1587" s="1">
        <v>4982.1655000000001</v>
      </c>
      <c r="AO1587" s="1">
        <f t="shared" si="915"/>
        <v>248.6582098566148</v>
      </c>
      <c r="AP1587" s="1">
        <f t="shared" si="938"/>
        <v>267.67218117524123</v>
      </c>
      <c r="AQ1587" s="1">
        <f t="shared" si="948"/>
        <v>17.268269324428037</v>
      </c>
      <c r="AS1587" s="1">
        <v>157.697</v>
      </c>
      <c r="AT1587" s="1">
        <f t="shared" si="939"/>
        <v>1.8828831261874044</v>
      </c>
      <c r="AU1587" s="1">
        <v>7.5340852141400003E-2</v>
      </c>
      <c r="AV1587" s="1">
        <v>3.28130535781E-2</v>
      </c>
      <c r="AW1587" s="1">
        <f t="shared" si="940"/>
        <v>7.2637683082440757E-2</v>
      </c>
      <c r="AX1587" s="1">
        <f t="shared" si="941"/>
        <v>-3.3363476027902413E-2</v>
      </c>
      <c r="AY1587" s="1">
        <f t="shared" si="942"/>
        <v>-3.9274207054538345E-2</v>
      </c>
      <c r="AZ1587" s="1">
        <f t="shared" si="943"/>
        <v>0.84950094553333788</v>
      </c>
      <c r="BA1587" s="1">
        <f t="shared" si="944"/>
        <v>6.881363430206125E-2</v>
      </c>
      <c r="BB1587" s="1">
        <v>5028.3645999999999</v>
      </c>
      <c r="BC1587" s="1">
        <f t="shared" si="916"/>
        <v>250.63354649264082</v>
      </c>
      <c r="BD1587" s="1">
        <f t="shared" si="945"/>
        <v>269.5164914606176</v>
      </c>
      <c r="BE1587" s="1">
        <f t="shared" si="949"/>
        <v>17.202606999993101</v>
      </c>
    </row>
    <row r="1588" spans="1:57" x14ac:dyDescent="0.25">
      <c r="A1588" s="1">
        <v>157.798</v>
      </c>
      <c r="B1588" s="1">
        <f t="shared" si="917"/>
        <v>1.945735953041458</v>
      </c>
      <c r="C1588" s="1">
        <v>7.7731147408499998E-2</v>
      </c>
      <c r="D1588" s="1">
        <v>3.3128678798699997E-2</v>
      </c>
      <c r="E1588" s="1">
        <f t="shared" si="918"/>
        <v>7.4858041946065643E-2</v>
      </c>
      <c r="F1588" s="1">
        <f t="shared" si="919"/>
        <v>-3.3689862495865142E-2</v>
      </c>
      <c r="G1588" s="1">
        <f t="shared" si="920"/>
        <v>-4.1168179450200501E-2</v>
      </c>
      <c r="H1588" s="1">
        <f t="shared" si="921"/>
        <v>0.8183471541805345</v>
      </c>
      <c r="I1588" s="1">
        <f t="shared" si="922"/>
        <v>7.1046492850181275E-2</v>
      </c>
      <c r="J1588" s="1">
        <v>5008.9124000000002</v>
      </c>
      <c r="K1588" s="1">
        <f t="shared" si="912"/>
        <v>249.76916392910172</v>
      </c>
      <c r="L1588" s="1">
        <f t="shared" si="923"/>
        <v>269.18400762857254</v>
      </c>
      <c r="M1588" s="1">
        <f t="shared" si="946"/>
        <v>17.723058780895016</v>
      </c>
      <c r="O1588" s="1">
        <v>157.79500000000002</v>
      </c>
      <c r="P1588" s="1">
        <f t="shared" si="924"/>
        <v>1.8885402492173191</v>
      </c>
      <c r="Q1588" s="1">
        <v>7.5511485338199999E-2</v>
      </c>
      <c r="R1588" s="1">
        <v>3.2472670078300001E-2</v>
      </c>
      <c r="S1588" s="1">
        <f t="shared" si="925"/>
        <v>7.2796348737153072E-2</v>
      </c>
      <c r="T1588" s="1">
        <f t="shared" si="926"/>
        <v>-3.3011606496081626E-2</v>
      </c>
      <c r="U1588" s="1">
        <f t="shared" si="927"/>
        <v>-3.9784742241071445E-2</v>
      </c>
      <c r="V1588" s="1">
        <f t="shared" si="928"/>
        <v>0.82975544483991581</v>
      </c>
      <c r="W1588" s="1">
        <f t="shared" si="929"/>
        <v>6.8744682726457534E-2</v>
      </c>
      <c r="X1588" s="1">
        <v>4979.7340000000004</v>
      </c>
      <c r="Y1588" s="1">
        <f t="shared" si="913"/>
        <v>248.54558750493595</v>
      </c>
      <c r="Z1588" s="1">
        <f t="shared" si="930"/>
        <v>267.31363399168924</v>
      </c>
      <c r="AA1588" s="1">
        <f t="shared" si="947"/>
        <v>17.05439262126794</v>
      </c>
      <c r="AB1588" s="1">
        <f t="shared" si="914"/>
        <v>267.33937736855665</v>
      </c>
      <c r="AC1588" s="1">
        <f t="shared" si="931"/>
        <v>399.98041638915083</v>
      </c>
      <c r="AE1588" s="1">
        <v>157.81399999999999</v>
      </c>
      <c r="AF1588" s="1">
        <f t="shared" si="932"/>
        <v>1.9147033098333479</v>
      </c>
      <c r="AG1588" s="1">
        <v>7.6556965708700006E-2</v>
      </c>
      <c r="AH1588" s="1">
        <v>3.2088328152899998E-2</v>
      </c>
      <c r="AI1588" s="1">
        <f t="shared" si="933"/>
        <v>7.3767953940730421E-2</v>
      </c>
      <c r="AJ1588" s="1">
        <f t="shared" si="934"/>
        <v>-3.261444396075925E-2</v>
      </c>
      <c r="AK1588" s="1">
        <f t="shared" si="935"/>
        <v>-4.1153509979971171E-2</v>
      </c>
      <c r="AL1588" s="1">
        <f t="shared" si="936"/>
        <v>0.79250698121818131</v>
      </c>
      <c r="AM1588" s="1">
        <f t="shared" si="937"/>
        <v>6.957485819360637E-2</v>
      </c>
      <c r="AN1588" s="1">
        <v>4986.2181</v>
      </c>
      <c r="AO1588" s="1">
        <f t="shared" si="915"/>
        <v>248.86047376399904</v>
      </c>
      <c r="AP1588" s="1">
        <f t="shared" si="938"/>
        <v>267.91247652020036</v>
      </c>
      <c r="AQ1588" s="1">
        <f t="shared" si="948"/>
        <v>17.289818091845156</v>
      </c>
      <c r="AS1588" s="1">
        <v>157.83000000000001</v>
      </c>
      <c r="AT1588" s="1">
        <f t="shared" si="939"/>
        <v>1.8860703356290855</v>
      </c>
      <c r="AU1588" s="1">
        <v>7.5468383729500002E-2</v>
      </c>
      <c r="AV1588" s="1">
        <v>3.2874908298299997E-2</v>
      </c>
      <c r="AW1588" s="1">
        <f t="shared" si="940"/>
        <v>7.2756272482302417E-2</v>
      </c>
      <c r="AX1588" s="1">
        <f t="shared" si="941"/>
        <v>-3.3427431293652617E-2</v>
      </c>
      <c r="AY1588" s="1">
        <f t="shared" si="942"/>
        <v>-3.93288411886498E-2</v>
      </c>
      <c r="AZ1588" s="1">
        <f t="shared" si="943"/>
        <v>0.84994701810079476</v>
      </c>
      <c r="BA1588" s="1">
        <f t="shared" si="944"/>
        <v>6.8931770183382285E-2</v>
      </c>
      <c r="BB1588" s="1">
        <v>5028.3645999999999</v>
      </c>
      <c r="BC1588" s="1">
        <f t="shared" si="916"/>
        <v>250.63354649264082</v>
      </c>
      <c r="BD1588" s="1">
        <f t="shared" si="945"/>
        <v>269.54845515483294</v>
      </c>
      <c r="BE1588" s="1">
        <f t="shared" si="949"/>
        <v>17.234448456271949</v>
      </c>
    </row>
    <row r="1589" spans="1:57" x14ac:dyDescent="0.25">
      <c r="A1589" s="1">
        <v>157.898</v>
      </c>
      <c r="B1589" s="1">
        <f t="shared" si="917"/>
        <v>1.947402890449907</v>
      </c>
      <c r="C1589" s="1">
        <v>7.7797740697900006E-2</v>
      </c>
      <c r="D1589" s="1">
        <v>3.3123012632099998E-2</v>
      </c>
      <c r="E1589" s="1">
        <f t="shared" si="918"/>
        <v>7.491983029860276E-2</v>
      </c>
      <c r="F1589" s="1">
        <f t="shared" si="919"/>
        <v>-3.3684002202077346E-2</v>
      </c>
      <c r="G1589" s="1">
        <f t="shared" si="920"/>
        <v>-4.1235828096525415E-2</v>
      </c>
      <c r="H1589" s="1">
        <f t="shared" si="921"/>
        <v>0.81686251390973286</v>
      </c>
      <c r="I1589" s="1">
        <f t="shared" si="922"/>
        <v>7.111051292567637E-2</v>
      </c>
      <c r="J1589" s="1">
        <v>5005.6702999999998</v>
      </c>
      <c r="K1589" s="1">
        <f t="shared" si="912"/>
        <v>249.60749677629332</v>
      </c>
      <c r="L1589" s="1">
        <f t="shared" si="923"/>
        <v>269.0263960867473</v>
      </c>
      <c r="M1589" s="1">
        <f t="shared" si="946"/>
        <v>17.740286916234066</v>
      </c>
      <c r="O1589" s="1">
        <v>157.89699999999999</v>
      </c>
      <c r="P1589" s="1">
        <f t="shared" si="924"/>
        <v>1.890335064764862</v>
      </c>
      <c r="Q1589" s="1">
        <v>7.5583249330499994E-2</v>
      </c>
      <c r="R1589" s="1">
        <v>3.2567221671300002E-2</v>
      </c>
      <c r="S1589" s="1">
        <f t="shared" si="925"/>
        <v>7.286307196525646E-2</v>
      </c>
      <c r="T1589" s="1">
        <f t="shared" si="926"/>
        <v>-3.3109336255648332E-2</v>
      </c>
      <c r="U1589" s="1">
        <f t="shared" si="927"/>
        <v>-3.9753735709608128E-2</v>
      </c>
      <c r="V1589" s="1">
        <f t="shared" si="928"/>
        <v>0.83286100449790179</v>
      </c>
      <c r="W1589" s="1">
        <f t="shared" si="929"/>
        <v>6.881443314635817E-2</v>
      </c>
      <c r="X1589" s="1">
        <v>4975.6814000000004</v>
      </c>
      <c r="Y1589" s="1">
        <f t="shared" si="913"/>
        <v>248.34331649047564</v>
      </c>
      <c r="Z1589" s="1">
        <f t="shared" si="930"/>
        <v>267.11391130033854</v>
      </c>
      <c r="AA1589" s="1">
        <f t="shared" si="947"/>
        <v>17.073030894113234</v>
      </c>
      <c r="AB1589" s="1">
        <f t="shared" si="914"/>
        <v>267.36724540541394</v>
      </c>
      <c r="AC1589" s="1">
        <f t="shared" si="931"/>
        <v>399.53934179873107</v>
      </c>
      <c r="AE1589" s="1">
        <v>157.911</v>
      </c>
      <c r="AF1589" s="1">
        <f t="shared" si="932"/>
        <v>1.9164981400269383</v>
      </c>
      <c r="AG1589" s="1">
        <v>7.6628729701000001E-2</v>
      </c>
      <c r="AH1589" s="1">
        <v>3.2055757939799999E-2</v>
      </c>
      <c r="AI1589" s="1">
        <f t="shared" si="933"/>
        <v>7.3834612373841493E-2</v>
      </c>
      <c r="AJ1589" s="1">
        <f t="shared" si="934"/>
        <v>-3.258079454205088E-2</v>
      </c>
      <c r="AK1589" s="1">
        <f t="shared" si="935"/>
        <v>-4.1253817831790614E-2</v>
      </c>
      <c r="AL1589" s="1">
        <f t="shared" si="936"/>
        <v>0.78976434799069162</v>
      </c>
      <c r="AM1589" s="1">
        <f t="shared" si="937"/>
        <v>6.9641918737156444E-2</v>
      </c>
      <c r="AN1589" s="1">
        <v>4985.4075999999995</v>
      </c>
      <c r="AO1589" s="1">
        <f t="shared" si="915"/>
        <v>248.82002198071544</v>
      </c>
      <c r="AP1589" s="1">
        <f t="shared" si="938"/>
        <v>267.88678418927253</v>
      </c>
      <c r="AQ1589" s="1">
        <f t="shared" si="948"/>
        <v>17.307783586673608</v>
      </c>
      <c r="AS1589" s="1">
        <v>157.898</v>
      </c>
      <c r="AT1589" s="1">
        <f t="shared" si="939"/>
        <v>1.8870354175078516</v>
      </c>
      <c r="AU1589" s="1">
        <v>7.5507000088699996E-2</v>
      </c>
      <c r="AV1589" s="1">
        <v>3.2858040183800001E-2</v>
      </c>
      <c r="AW1589" s="1">
        <f t="shared" si="940"/>
        <v>7.2792178387590362E-2</v>
      </c>
      <c r="AX1589" s="1">
        <f t="shared" si="941"/>
        <v>-3.3409989943465571E-2</v>
      </c>
      <c r="AY1589" s="1">
        <f t="shared" si="942"/>
        <v>-3.9382188444124791E-2</v>
      </c>
      <c r="AZ1589" s="1">
        <f t="shared" si="943"/>
        <v>0.84835280271098856</v>
      </c>
      <c r="BA1589" s="1">
        <f t="shared" si="944"/>
        <v>6.896692228712846E-2</v>
      </c>
      <c r="BB1589" s="1">
        <v>5029.1751000000004</v>
      </c>
      <c r="BC1589" s="1">
        <f t="shared" si="916"/>
        <v>250.67394501295345</v>
      </c>
      <c r="BD1589" s="1">
        <f t="shared" si="945"/>
        <v>269.60158260128128</v>
      </c>
      <c r="BE1589" s="1">
        <f t="shared" si="949"/>
        <v>17.243924585302928</v>
      </c>
    </row>
    <row r="1590" spans="1:57" x14ac:dyDescent="0.25">
      <c r="A1590" s="1">
        <v>158.00899999999999</v>
      </c>
      <c r="B1590" s="1">
        <f t="shared" si="917"/>
        <v>1.9494666999526939</v>
      </c>
      <c r="C1590" s="1">
        <v>7.7880188822699994E-2</v>
      </c>
      <c r="D1590" s="1">
        <v>3.3147424459500002E-2</v>
      </c>
      <c r="E1590" s="1">
        <f t="shared" si="918"/>
        <v>7.4996324216094992E-2</v>
      </c>
      <c r="F1590" s="1">
        <f t="shared" si="919"/>
        <v>-3.3709250642055238E-2</v>
      </c>
      <c r="G1590" s="1">
        <f t="shared" si="920"/>
        <v>-4.1287073574039754E-2</v>
      </c>
      <c r="H1590" s="1">
        <f t="shared" si="921"/>
        <v>0.81646015868876565</v>
      </c>
      <c r="I1590" s="1">
        <f t="shared" si="922"/>
        <v>7.1182397499952879E-2</v>
      </c>
      <c r="J1590" s="1">
        <v>5011.3438999999998</v>
      </c>
      <c r="K1590" s="1">
        <f t="shared" si="912"/>
        <v>249.89041055383677</v>
      </c>
      <c r="L1590" s="1">
        <f t="shared" si="923"/>
        <v>269.3519229127516</v>
      </c>
      <c r="M1590" s="1">
        <f t="shared" si="946"/>
        <v>17.759637464364555</v>
      </c>
      <c r="O1590" s="1">
        <v>157.99700000000001</v>
      </c>
      <c r="P1590" s="1">
        <f t="shared" si="924"/>
        <v>1.8924751661536663</v>
      </c>
      <c r="Q1590" s="1">
        <v>7.5668819248700003E-2</v>
      </c>
      <c r="R1590" s="1">
        <v>3.2569032162400001E-2</v>
      </c>
      <c r="S1590" s="1">
        <f t="shared" si="925"/>
        <v>7.2942625560574292E-2</v>
      </c>
      <c r="T1590" s="1">
        <f t="shared" si="926"/>
        <v>-3.3111207696057125E-2</v>
      </c>
      <c r="U1590" s="1">
        <f t="shared" si="927"/>
        <v>-3.9831417864517167E-2</v>
      </c>
      <c r="V1590" s="1">
        <f t="shared" si="928"/>
        <v>0.83128368185842128</v>
      </c>
      <c r="W1590" s="1">
        <f t="shared" si="929"/>
        <v>6.8891026386100174E-2</v>
      </c>
      <c r="X1590" s="1">
        <v>4978.9234999999999</v>
      </c>
      <c r="Y1590" s="1">
        <f t="shared" si="913"/>
        <v>248.50513430027223</v>
      </c>
      <c r="Z1590" s="1">
        <f t="shared" si="930"/>
        <v>267.30922439001347</v>
      </c>
      <c r="AA1590" s="1">
        <f t="shared" si="947"/>
        <v>17.093497493791038</v>
      </c>
      <c r="AB1590" s="1">
        <f t="shared" si="914"/>
        <v>267.39781236787888</v>
      </c>
      <c r="AC1590" s="1">
        <f t="shared" si="931"/>
        <v>399.08172794239999</v>
      </c>
      <c r="AE1590" s="1">
        <v>158.01400000000001</v>
      </c>
      <c r="AF1590" s="1">
        <f t="shared" si="932"/>
        <v>1.9187413050903945</v>
      </c>
      <c r="AG1590" s="1">
        <v>7.6718419790300002E-2</v>
      </c>
      <c r="AH1590" s="1">
        <v>3.2119460403899999E-2</v>
      </c>
      <c r="AI1590" s="1">
        <f t="shared" si="933"/>
        <v>7.391791532791743E-2</v>
      </c>
      <c r="AJ1590" s="1">
        <f t="shared" si="934"/>
        <v>-3.2646608829301121E-2</v>
      </c>
      <c r="AK1590" s="1">
        <f t="shared" si="935"/>
        <v>-4.1271306498616309E-2</v>
      </c>
      <c r="AL1590" s="1">
        <f t="shared" si="936"/>
        <v>0.79102436048143165</v>
      </c>
      <c r="AM1590" s="1">
        <f t="shared" si="937"/>
        <v>6.9722827367726087E-2</v>
      </c>
      <c r="AN1590" s="1">
        <v>4987.8391000000001</v>
      </c>
      <c r="AO1590" s="1">
        <f t="shared" si="915"/>
        <v>248.94137733056613</v>
      </c>
      <c r="AP1590" s="1">
        <f t="shared" si="938"/>
        <v>268.03976641978795</v>
      </c>
      <c r="AQ1590" s="1">
        <f t="shared" si="948"/>
        <v>17.329464128321455</v>
      </c>
      <c r="AS1590" s="1">
        <v>157.994</v>
      </c>
      <c r="AT1590" s="1">
        <f t="shared" si="939"/>
        <v>1.8891601617350093</v>
      </c>
      <c r="AU1590" s="1">
        <v>7.5592018663900001E-2</v>
      </c>
      <c r="AV1590" s="1">
        <v>3.2879900187299999E-2</v>
      </c>
      <c r="AW1590" s="1">
        <f t="shared" si="940"/>
        <v>7.2871225027938635E-2</v>
      </c>
      <c r="AX1590" s="1">
        <f t="shared" si="941"/>
        <v>-3.3432592882288809E-2</v>
      </c>
      <c r="AY1590" s="1">
        <f t="shared" si="942"/>
        <v>-3.9438632145649827E-2</v>
      </c>
      <c r="AZ1590" s="1">
        <f t="shared" si="943"/>
        <v>0.84771177557121491</v>
      </c>
      <c r="BA1590" s="1">
        <f t="shared" si="944"/>
        <v>6.9042583837857913E-2</v>
      </c>
      <c r="BB1590" s="1">
        <v>5033.2277000000004</v>
      </c>
      <c r="BC1590" s="1">
        <f t="shared" si="916"/>
        <v>250.87594259891131</v>
      </c>
      <c r="BD1590" s="1">
        <f t="shared" si="945"/>
        <v>269.84016153417173</v>
      </c>
      <c r="BE1590" s="1">
        <f t="shared" si="949"/>
        <v>17.264332084747672</v>
      </c>
    </row>
    <row r="1591" spans="1:57" x14ac:dyDescent="0.25">
      <c r="A1591" s="1">
        <v>158.09799999999998</v>
      </c>
      <c r="B1591" s="1">
        <f t="shared" si="917"/>
        <v>1.9515914949740267</v>
      </c>
      <c r="C1591" s="1">
        <v>7.7965073287500006E-2</v>
      </c>
      <c r="D1591" s="1">
        <v>3.3250089734800002E-2</v>
      </c>
      <c r="E1591" s="1">
        <f t="shared" si="918"/>
        <v>7.5075072414154981E-2</v>
      </c>
      <c r="F1591" s="1">
        <f t="shared" si="919"/>
        <v>-3.3815441315836567E-2</v>
      </c>
      <c r="G1591" s="1">
        <f t="shared" si="920"/>
        <v>-4.1259631098318414E-2</v>
      </c>
      <c r="H1591" s="1">
        <f t="shared" si="921"/>
        <v>0.81957691854435311</v>
      </c>
      <c r="I1591" s="1">
        <f t="shared" si="922"/>
        <v>7.1261462232958178E-2</v>
      </c>
      <c r="J1591" s="1">
        <v>5010.5334000000003</v>
      </c>
      <c r="K1591" s="1">
        <f t="shared" si="912"/>
        <v>249.84999501225843</v>
      </c>
      <c r="L1591" s="1">
        <f t="shared" si="923"/>
        <v>269.32956818427067</v>
      </c>
      <c r="M1591" s="1">
        <f t="shared" si="946"/>
        <v>17.780932818498798</v>
      </c>
      <c r="O1591" s="1">
        <v>158.09699999999998</v>
      </c>
      <c r="P1591" s="1">
        <f t="shared" si="924"/>
        <v>1.8945847079733658</v>
      </c>
      <c r="Q1591" s="1">
        <v>7.5753167271600003E-2</v>
      </c>
      <c r="R1591" s="1">
        <v>3.2633822411300001E-2</v>
      </c>
      <c r="S1591" s="1">
        <f t="shared" si="925"/>
        <v>7.3021036977276105E-2</v>
      </c>
      <c r="T1591" s="1">
        <f t="shared" si="926"/>
        <v>-3.3178181382758402E-2</v>
      </c>
      <c r="U1591" s="1">
        <f t="shared" si="927"/>
        <v>-3.9842855594517702E-2</v>
      </c>
      <c r="V1591" s="1">
        <f t="shared" si="928"/>
        <v>0.83272599033598516</v>
      </c>
      <c r="W1591" s="1">
        <f t="shared" si="929"/>
        <v>6.8968460502593615E-2</v>
      </c>
      <c r="X1591" s="1">
        <v>4979.7340000000004</v>
      </c>
      <c r="Y1591" s="1">
        <f t="shared" si="913"/>
        <v>248.54558750493595</v>
      </c>
      <c r="Z1591" s="1">
        <f t="shared" si="930"/>
        <v>267.3737029698155</v>
      </c>
      <c r="AA1591" s="1">
        <f t="shared" si="947"/>
        <v>17.114198843833154</v>
      </c>
      <c r="AB1591" s="1">
        <f t="shared" si="914"/>
        <v>267.42867757527983</v>
      </c>
      <c r="AC1591" s="1">
        <f t="shared" si="931"/>
        <v>398.59959406348338</v>
      </c>
      <c r="AE1591" s="1">
        <v>158.15100000000001</v>
      </c>
      <c r="AF1591" s="1">
        <f t="shared" si="932"/>
        <v>1.9216918180961913</v>
      </c>
      <c r="AG1591" s="1">
        <v>7.6836392283400001E-2</v>
      </c>
      <c r="AH1591" s="1">
        <v>3.2128263264900002E-2</v>
      </c>
      <c r="AI1591" s="1">
        <f t="shared" si="933"/>
        <v>7.4027476034296297E-2</v>
      </c>
      <c r="AJ1591" s="1">
        <f t="shared" si="934"/>
        <v>-3.2655703857738097E-2</v>
      </c>
      <c r="AK1591" s="1">
        <f t="shared" si="935"/>
        <v>-4.13717721765582E-2</v>
      </c>
      <c r="AL1591" s="1">
        <f t="shared" si="936"/>
        <v>0.78932330281566365</v>
      </c>
      <c r="AM1591" s="1">
        <f t="shared" si="937"/>
        <v>6.9835337298344569E-2</v>
      </c>
      <c r="AN1591" s="1">
        <v>4983.7865000000002</v>
      </c>
      <c r="AO1591" s="1">
        <f t="shared" si="915"/>
        <v>248.73911342318189</v>
      </c>
      <c r="AP1591" s="1">
        <f t="shared" si="938"/>
        <v>267.85132951839063</v>
      </c>
      <c r="AQ1591" s="1">
        <f t="shared" si="948"/>
        <v>17.359610663332987</v>
      </c>
      <c r="AS1591" s="1">
        <v>158.102</v>
      </c>
      <c r="AT1591" s="1">
        <f t="shared" si="939"/>
        <v>1.8912601411758507</v>
      </c>
      <c r="AU1591" s="1">
        <v>7.5676046311900003E-2</v>
      </c>
      <c r="AV1591" s="1">
        <v>3.2972484827E-2</v>
      </c>
      <c r="AW1591" s="1">
        <f t="shared" si="940"/>
        <v>7.2949344207422231E-2</v>
      </c>
      <c r="AX1591" s="1">
        <f t="shared" si="941"/>
        <v>-3.3528329773365104E-2</v>
      </c>
      <c r="AY1591" s="1">
        <f t="shared" si="942"/>
        <v>-3.9421014434057128E-2</v>
      </c>
      <c r="AZ1591" s="1">
        <f t="shared" si="943"/>
        <v>0.85051920288481619</v>
      </c>
      <c r="BA1591" s="1">
        <f t="shared" si="944"/>
        <v>6.9120403915350556E-2</v>
      </c>
      <c r="BB1591" s="1">
        <v>5033.2277000000004</v>
      </c>
      <c r="BC1591" s="1">
        <f t="shared" si="916"/>
        <v>250.87594259891131</v>
      </c>
      <c r="BD1591" s="1">
        <f t="shared" si="945"/>
        <v>269.86124204956809</v>
      </c>
      <c r="BE1591" s="1">
        <f t="shared" si="949"/>
        <v>17.285331887272559</v>
      </c>
    </row>
    <row r="1592" spans="1:57" x14ac:dyDescent="0.25">
      <c r="A1592" s="1">
        <v>158.208</v>
      </c>
      <c r="B1592" s="1">
        <f t="shared" si="917"/>
        <v>1.9535693279571602</v>
      </c>
      <c r="C1592" s="1">
        <v>7.8044086694700004E-2</v>
      </c>
      <c r="D1592" s="1">
        <v>3.3269632607700002E-2</v>
      </c>
      <c r="E1592" s="1">
        <f t="shared" si="918"/>
        <v>7.5148368398886528E-2</v>
      </c>
      <c r="F1592" s="1">
        <f t="shared" si="919"/>
        <v>-3.3835656544433886E-2</v>
      </c>
      <c r="G1592" s="1">
        <f t="shared" si="920"/>
        <v>-4.1312711854452643E-2</v>
      </c>
      <c r="H1592" s="1">
        <f t="shared" si="921"/>
        <v>0.81901320503091379</v>
      </c>
      <c r="I1592" s="1">
        <f t="shared" si="922"/>
        <v>7.1333244821442682E-2</v>
      </c>
      <c r="J1592" s="1">
        <v>5012.1544000000004</v>
      </c>
      <c r="K1592" s="1">
        <f t="shared" si="912"/>
        <v>249.93082609541514</v>
      </c>
      <c r="L1592" s="1">
        <f t="shared" si="923"/>
        <v>269.43644915488375</v>
      </c>
      <c r="M1592" s="1">
        <f t="shared" si="946"/>
        <v>17.800269828154843</v>
      </c>
      <c r="O1592" s="1">
        <v>158.19</v>
      </c>
      <c r="P1592" s="1">
        <f t="shared" si="924"/>
        <v>1.8967285361383408</v>
      </c>
      <c r="Q1592" s="1">
        <v>7.5838886201400002E-2</v>
      </c>
      <c r="R1592" s="1">
        <v>3.2648231834200001E-2</v>
      </c>
      <c r="S1592" s="1">
        <f t="shared" si="925"/>
        <v>7.3100716514767239E-2</v>
      </c>
      <c r="T1592" s="1">
        <f t="shared" si="926"/>
        <v>-3.3193077014374239E-2</v>
      </c>
      <c r="U1592" s="1">
        <f t="shared" si="927"/>
        <v>-3.9907639500393E-2</v>
      </c>
      <c r="V1592" s="1">
        <f t="shared" si="928"/>
        <v>0.8317474405883456</v>
      </c>
      <c r="W1592" s="1">
        <f t="shared" si="929"/>
        <v>6.9049136417160609E-2</v>
      </c>
      <c r="X1592" s="1">
        <v>4978.1130000000003</v>
      </c>
      <c r="Y1592" s="1">
        <f t="shared" si="913"/>
        <v>248.46468109560857</v>
      </c>
      <c r="Z1592" s="1">
        <f t="shared" si="930"/>
        <v>267.30796577028553</v>
      </c>
      <c r="AA1592" s="1">
        <f t="shared" si="947"/>
        <v>17.135766810147061</v>
      </c>
      <c r="AB1592" s="1">
        <f t="shared" si="914"/>
        <v>267.46079499141933</v>
      </c>
      <c r="AC1592" s="1">
        <f t="shared" si="931"/>
        <v>398.10414684333978</v>
      </c>
      <c r="AE1592" s="1">
        <v>158.21200000000002</v>
      </c>
      <c r="AF1592" s="1">
        <f t="shared" si="932"/>
        <v>1.9226417811705487</v>
      </c>
      <c r="AG1592" s="1">
        <v>7.6874375343299994E-2</v>
      </c>
      <c r="AH1592" s="1">
        <v>3.2183881849100003E-2</v>
      </c>
      <c r="AI1592" s="1">
        <f t="shared" si="933"/>
        <v>7.4062748235628861E-2</v>
      </c>
      <c r="AJ1592" s="1">
        <f t="shared" si="934"/>
        <v>-3.2713170338271015E-2</v>
      </c>
      <c r="AK1592" s="1">
        <f t="shared" si="935"/>
        <v>-4.1349577897357846E-2</v>
      </c>
      <c r="AL1592" s="1">
        <f t="shared" si="936"/>
        <v>0.79113674193905903</v>
      </c>
      <c r="AM1592" s="1">
        <f t="shared" si="937"/>
        <v>6.9871143411575937E-2</v>
      </c>
      <c r="AN1592" s="1">
        <v>4982.9759999999997</v>
      </c>
      <c r="AO1592" s="1">
        <f t="shared" si="915"/>
        <v>248.69866163989832</v>
      </c>
      <c r="AP1592" s="1">
        <f t="shared" si="938"/>
        <v>267.81721590218024</v>
      </c>
      <c r="AQ1592" s="1">
        <f t="shared" si="948"/>
        <v>17.369200767628893</v>
      </c>
      <c r="AS1592" s="1">
        <v>158.19999999999999</v>
      </c>
      <c r="AT1592" s="1">
        <f t="shared" si="939"/>
        <v>1.8934593659638463</v>
      </c>
      <c r="AU1592" s="1">
        <v>7.5764045119300003E-2</v>
      </c>
      <c r="AV1592" s="1">
        <v>3.3012401312599998E-2</v>
      </c>
      <c r="AW1592" s="1">
        <f t="shared" si="940"/>
        <v>7.3031148769677659E-2</v>
      </c>
      <c r="AX1592" s="1">
        <f t="shared" si="941"/>
        <v>-3.3569608132897638E-2</v>
      </c>
      <c r="AY1592" s="1">
        <f t="shared" si="942"/>
        <v>-3.9461540636780021E-2</v>
      </c>
      <c r="AZ1592" s="1">
        <f t="shared" si="943"/>
        <v>0.8506917771377932</v>
      </c>
      <c r="BA1592" s="1">
        <f t="shared" si="944"/>
        <v>6.9202511940285413E-2</v>
      </c>
      <c r="BB1592" s="1">
        <v>5032.4170999999997</v>
      </c>
      <c r="BC1592" s="1">
        <f t="shared" si="916"/>
        <v>250.83553909420382</v>
      </c>
      <c r="BD1592" s="1">
        <f t="shared" si="945"/>
        <v>269.83985419566102</v>
      </c>
      <c r="BE1592" s="1">
        <f t="shared" si="949"/>
        <v>17.307488782806494</v>
      </c>
    </row>
    <row r="1593" spans="1:57" x14ac:dyDescent="0.25">
      <c r="A1593" s="1">
        <v>158.29899999999998</v>
      </c>
      <c r="B1593" s="1">
        <f t="shared" si="917"/>
        <v>1.9556254909606916</v>
      </c>
      <c r="C1593" s="1">
        <v>7.8126229345800005E-2</v>
      </c>
      <c r="D1593" s="1">
        <v>3.3334247767899998E-2</v>
      </c>
      <c r="E1593" s="1">
        <f t="shared" si="918"/>
        <v>7.5224561499708478E-2</v>
      </c>
      <c r="F1593" s="1">
        <f t="shared" si="919"/>
        <v>-3.3902497642921824E-2</v>
      </c>
      <c r="G1593" s="1">
        <f t="shared" si="920"/>
        <v>-4.1322063856786655E-2</v>
      </c>
      <c r="H1593" s="1">
        <f t="shared" si="921"/>
        <v>0.82044541048144537</v>
      </c>
      <c r="I1593" s="1">
        <f t="shared" si="922"/>
        <v>7.1412232195479874E-2</v>
      </c>
      <c r="J1593" s="1">
        <v>5008.1018000000004</v>
      </c>
      <c r="K1593" s="1">
        <f t="shared" si="912"/>
        <v>249.72874340102842</v>
      </c>
      <c r="L1593" s="1">
        <f t="shared" si="923"/>
        <v>269.23910848221561</v>
      </c>
      <c r="M1593" s="1">
        <f t="shared" si="946"/>
        <v>17.821544112032729</v>
      </c>
      <c r="O1593" s="1">
        <v>158.315</v>
      </c>
      <c r="P1593" s="1">
        <f t="shared" si="924"/>
        <v>1.8989562167721667</v>
      </c>
      <c r="Q1593" s="1">
        <v>7.5927957892400005E-2</v>
      </c>
      <c r="R1593" s="1">
        <v>3.2629966735800001E-2</v>
      </c>
      <c r="S1593" s="1">
        <f t="shared" si="925"/>
        <v>7.3183505866499646E-2</v>
      </c>
      <c r="T1593" s="1">
        <f t="shared" si="926"/>
        <v>-3.3174195645086918E-2</v>
      </c>
      <c r="U1593" s="1">
        <f t="shared" si="927"/>
        <v>-4.0009310221412728E-2</v>
      </c>
      <c r="V1593" s="1">
        <f t="shared" si="928"/>
        <v>0.82916189910548121</v>
      </c>
      <c r="W1593" s="1">
        <f t="shared" si="929"/>
        <v>6.9130270920729736E-2</v>
      </c>
      <c r="X1593" s="1">
        <v>4979.7340000000004</v>
      </c>
      <c r="Y1593" s="1">
        <f t="shared" si="913"/>
        <v>248.54558750493595</v>
      </c>
      <c r="Z1593" s="1">
        <f t="shared" si="930"/>
        <v>267.4171464073525</v>
      </c>
      <c r="AA1593" s="1">
        <f t="shared" si="947"/>
        <v>17.157459138408299</v>
      </c>
      <c r="AB1593" s="1">
        <f t="shared" si="914"/>
        <v>267.49305378966602</v>
      </c>
      <c r="AC1593" s="1">
        <f t="shared" si="931"/>
        <v>397.59654435060742</v>
      </c>
      <c r="AE1593" s="1">
        <v>158.31200000000001</v>
      </c>
      <c r="AF1593" s="1">
        <f t="shared" si="932"/>
        <v>1.9246577973533061</v>
      </c>
      <c r="AG1593" s="1">
        <v>7.6954983174799999E-2</v>
      </c>
      <c r="AH1593" s="1">
        <v>3.2241825014399997E-2</v>
      </c>
      <c r="AI1593" s="1">
        <f t="shared" si="933"/>
        <v>7.4137598948586902E-2</v>
      </c>
      <c r="AJ1593" s="1">
        <f t="shared" si="934"/>
        <v>-3.2773042145333879E-2</v>
      </c>
      <c r="AK1593" s="1">
        <f t="shared" si="935"/>
        <v>-4.1364556803253023E-2</v>
      </c>
      <c r="AL1593" s="1">
        <f t="shared" si="936"/>
        <v>0.79229767409852958</v>
      </c>
      <c r="AM1593" s="1">
        <f t="shared" si="937"/>
        <v>6.9948407694189293E-2</v>
      </c>
      <c r="AN1593" s="1">
        <v>4979.7340000000004</v>
      </c>
      <c r="AO1593" s="1">
        <f t="shared" si="915"/>
        <v>248.53685450676414</v>
      </c>
      <c r="AP1593" s="1">
        <f t="shared" si="938"/>
        <v>267.66300396364989</v>
      </c>
      <c r="AQ1593" s="1">
        <f t="shared" si="948"/>
        <v>17.389887515149681</v>
      </c>
      <c r="AS1593" s="1">
        <v>158.30000000000001</v>
      </c>
      <c r="AT1593" s="1">
        <f t="shared" si="939"/>
        <v>1.8958550332328639</v>
      </c>
      <c r="AU1593" s="1">
        <v>7.5859904289200003E-2</v>
      </c>
      <c r="AV1593" s="1">
        <v>3.3026814460799997E-2</v>
      </c>
      <c r="AW1593" s="1">
        <f t="shared" si="940"/>
        <v>7.3120252788053952E-2</v>
      </c>
      <c r="AX1593" s="1">
        <f t="shared" si="941"/>
        <v>-3.3584513448783958E-2</v>
      </c>
      <c r="AY1593" s="1">
        <f t="shared" si="942"/>
        <v>-3.9535739339269994E-2</v>
      </c>
      <c r="AZ1593" s="1">
        <f t="shared" si="943"/>
        <v>0.84947224992009163</v>
      </c>
      <c r="BA1593" s="1">
        <f t="shared" si="944"/>
        <v>6.9293124833963687E-2</v>
      </c>
      <c r="BB1593" s="1">
        <v>5029.9856</v>
      </c>
      <c r="BC1593" s="1">
        <f t="shared" si="916"/>
        <v>250.71434353326603</v>
      </c>
      <c r="BD1593" s="1">
        <f t="shared" si="945"/>
        <v>269.7335096376292</v>
      </c>
      <c r="BE1593" s="1">
        <f t="shared" si="949"/>
        <v>17.331934934730821</v>
      </c>
    </row>
    <row r="1594" spans="1:57" x14ac:dyDescent="0.25">
      <c r="A1594" s="1">
        <v>158.41199999999998</v>
      </c>
      <c r="B1594" s="1">
        <f t="shared" si="917"/>
        <v>1.957780871989059</v>
      </c>
      <c r="C1594" s="1">
        <v>7.8212335705799996E-2</v>
      </c>
      <c r="D1594" s="1">
        <v>3.3348847180600001E-2</v>
      </c>
      <c r="E1594" s="1">
        <f t="shared" si="918"/>
        <v>7.5304424988161797E-2</v>
      </c>
      <c r="F1594" s="1">
        <f t="shared" si="919"/>
        <v>-3.3917600611982131E-2</v>
      </c>
      <c r="G1594" s="1">
        <f t="shared" si="920"/>
        <v>-4.1386824376179666E-2</v>
      </c>
      <c r="H1594" s="1">
        <f t="shared" si="921"/>
        <v>0.81952653104507156</v>
      </c>
      <c r="I1594" s="1">
        <f t="shared" si="922"/>
        <v>7.1486237876572614E-2</v>
      </c>
      <c r="J1594" s="1">
        <v>5015.3963999999996</v>
      </c>
      <c r="K1594" s="1">
        <f t="shared" si="912"/>
        <v>250.09248826172853</v>
      </c>
      <c r="L1594" s="1">
        <f t="shared" si="923"/>
        <v>269.65280591115368</v>
      </c>
      <c r="M1594" s="1">
        <f t="shared" si="946"/>
        <v>17.841484643612755</v>
      </c>
      <c r="O1594" s="1">
        <v>158.39100000000002</v>
      </c>
      <c r="P1594" s="1">
        <f t="shared" si="924"/>
        <v>1.9016875712470289</v>
      </c>
      <c r="Q1594" s="1">
        <v>7.6037168502799998E-2</v>
      </c>
      <c r="R1594" s="1">
        <v>3.2635871321000001E-2</v>
      </c>
      <c r="S1594" s="1">
        <f t="shared" si="925"/>
        <v>7.3285004361205122E-2</v>
      </c>
      <c r="T1594" s="1">
        <f t="shared" si="926"/>
        <v>-3.318029941408647E-2</v>
      </c>
      <c r="U1594" s="1">
        <f t="shared" si="927"/>
        <v>-4.0104704947118652E-2</v>
      </c>
      <c r="V1594" s="1">
        <f t="shared" si="928"/>
        <v>0.82734181582528588</v>
      </c>
      <c r="W1594" s="1">
        <f t="shared" si="929"/>
        <v>6.9234656929995544E-2</v>
      </c>
      <c r="X1594" s="1">
        <v>4975.6814000000004</v>
      </c>
      <c r="Y1594" s="1">
        <f t="shared" si="913"/>
        <v>248.34331649047564</v>
      </c>
      <c r="Z1594" s="1">
        <f t="shared" si="930"/>
        <v>267.22663909300616</v>
      </c>
      <c r="AA1594" s="1">
        <f t="shared" si="947"/>
        <v>17.185363803981872</v>
      </c>
      <c r="AB1594" s="1">
        <f t="shared" si="914"/>
        <v>267.5344964805065</v>
      </c>
      <c r="AC1594" s="1">
        <f t="shared" si="931"/>
        <v>397.01384440278662</v>
      </c>
      <c r="AE1594" s="1">
        <v>158.45099999999999</v>
      </c>
      <c r="AF1594" s="1">
        <f t="shared" si="932"/>
        <v>1.9280795650909504</v>
      </c>
      <c r="AG1594" s="1">
        <v>7.7091798186300006E-2</v>
      </c>
      <c r="AH1594" s="1">
        <v>3.2247025519600001E-2</v>
      </c>
      <c r="AI1594" s="1">
        <f t="shared" si="933"/>
        <v>7.4264629626720549E-2</v>
      </c>
      <c r="AJ1594" s="1">
        <f t="shared" si="934"/>
        <v>-3.2778415924969793E-2</v>
      </c>
      <c r="AK1594" s="1">
        <f t="shared" si="935"/>
        <v>-4.1486213701750756E-2</v>
      </c>
      <c r="AL1594" s="1">
        <f t="shared" si="936"/>
        <v>0.79010382004532065</v>
      </c>
      <c r="AM1594" s="1">
        <f t="shared" si="937"/>
        <v>7.0075588100836375E-2</v>
      </c>
      <c r="AN1594" s="1">
        <v>4978.9234999999999</v>
      </c>
      <c r="AO1594" s="1">
        <f t="shared" si="915"/>
        <v>248.49640272348057</v>
      </c>
      <c r="AP1594" s="1">
        <f t="shared" si="938"/>
        <v>267.65343725226063</v>
      </c>
      <c r="AQ1594" s="1">
        <f t="shared" si="948"/>
        <v>17.423928396489035</v>
      </c>
      <c r="AS1594" s="1">
        <v>158.398</v>
      </c>
      <c r="AT1594" s="1">
        <f t="shared" si="939"/>
        <v>1.8971787390184878</v>
      </c>
      <c r="AU1594" s="1">
        <v>7.5912870466700005E-2</v>
      </c>
      <c r="AV1594" s="1">
        <v>3.3125102519999998E-2</v>
      </c>
      <c r="AW1594" s="1">
        <f t="shared" si="940"/>
        <v>7.3169483058212623E-2</v>
      </c>
      <c r="AX1594" s="1">
        <f t="shared" si="941"/>
        <v>-3.3686163687132731E-2</v>
      </c>
      <c r="AY1594" s="1">
        <f t="shared" si="942"/>
        <v>-3.9483319371079892E-2</v>
      </c>
      <c r="AZ1594" s="1">
        <f t="shared" si="943"/>
        <v>0.85317456140241921</v>
      </c>
      <c r="BA1594" s="1">
        <f t="shared" si="944"/>
        <v>6.9343400107946554E-2</v>
      </c>
      <c r="BB1594" s="1">
        <v>5028.3645999999999</v>
      </c>
      <c r="BC1594" s="1">
        <f t="shared" si="916"/>
        <v>250.63354649264082</v>
      </c>
      <c r="BD1594" s="1">
        <f t="shared" si="945"/>
        <v>269.65985844214629</v>
      </c>
      <c r="BE1594" s="1">
        <f t="shared" si="949"/>
        <v>17.345494009413198</v>
      </c>
    </row>
    <row r="1595" spans="1:57" x14ac:dyDescent="0.25">
      <c r="A1595" s="1">
        <v>158.499</v>
      </c>
      <c r="B1595" s="1">
        <f t="shared" si="917"/>
        <v>1.9601994045787487</v>
      </c>
      <c r="C1595" s="1">
        <v>7.8308954834899996E-2</v>
      </c>
      <c r="D1595" s="1">
        <v>3.33644002676E-2</v>
      </c>
      <c r="E1595" s="1">
        <f t="shared" si="918"/>
        <v>7.539403145723636E-2</v>
      </c>
      <c r="F1595" s="1">
        <f t="shared" si="919"/>
        <v>-3.3933690399986699E-2</v>
      </c>
      <c r="G1595" s="1">
        <f t="shared" si="920"/>
        <v>-4.1460341057249661E-2</v>
      </c>
      <c r="H1595" s="1">
        <f t="shared" si="921"/>
        <v>0.8184614389237671</v>
      </c>
      <c r="I1595" s="1">
        <f t="shared" si="922"/>
        <v>7.1580438863417487E-2</v>
      </c>
      <c r="J1595" s="1">
        <v>5008.9124000000002</v>
      </c>
      <c r="K1595" s="1">
        <f t="shared" si="912"/>
        <v>249.76916392910172</v>
      </c>
      <c r="L1595" s="1">
        <f t="shared" si="923"/>
        <v>269.32832610637649</v>
      </c>
      <c r="M1595" s="1">
        <f t="shared" si="946"/>
        <v>17.866870920876163</v>
      </c>
      <c r="O1595" s="1">
        <v>158.49700000000001</v>
      </c>
      <c r="P1595" s="1">
        <f t="shared" si="924"/>
        <v>1.9027100123705936</v>
      </c>
      <c r="Q1595" s="1">
        <v>7.60780498385E-2</v>
      </c>
      <c r="R1595" s="1">
        <v>3.2729476690299998E-2</v>
      </c>
      <c r="S1595" s="1">
        <f t="shared" si="925"/>
        <v>7.3322996133538251E-2</v>
      </c>
      <c r="T1595" s="1">
        <f t="shared" si="926"/>
        <v>-3.3277067420672983E-2</v>
      </c>
      <c r="U1595" s="1">
        <f t="shared" si="927"/>
        <v>-4.0045928712865268E-2</v>
      </c>
      <c r="V1595" s="1">
        <f t="shared" si="928"/>
        <v>0.83097254802789222</v>
      </c>
      <c r="W1595" s="1">
        <f t="shared" si="929"/>
        <v>6.926853596618586E-2</v>
      </c>
      <c r="X1595" s="1">
        <v>4980.5445</v>
      </c>
      <c r="Y1595" s="1">
        <f t="shared" si="913"/>
        <v>248.58604070959962</v>
      </c>
      <c r="Z1595" s="1">
        <f t="shared" si="930"/>
        <v>267.49798190385997</v>
      </c>
      <c r="AA1595" s="1">
        <f t="shared" si="947"/>
        <v>17.194421781375176</v>
      </c>
      <c r="AB1595" s="1">
        <f t="shared" si="914"/>
        <v>267.54793219904337</v>
      </c>
      <c r="AC1595" s="1">
        <f t="shared" si="931"/>
        <v>396.5791252559107</v>
      </c>
      <c r="AE1595" s="1">
        <v>158.51500000000001</v>
      </c>
      <c r="AF1595" s="1">
        <f t="shared" si="932"/>
        <v>1.9291610844481668</v>
      </c>
      <c r="AG1595" s="1">
        <v>7.7135041356099998E-2</v>
      </c>
      <c r="AH1595" s="1">
        <v>3.2328654080599997E-2</v>
      </c>
      <c r="AI1595" s="1">
        <f t="shared" si="933"/>
        <v>7.4304776902775371E-2</v>
      </c>
      <c r="AJ1595" s="1">
        <f t="shared" si="934"/>
        <v>-3.2862768033381416E-2</v>
      </c>
      <c r="AK1595" s="1">
        <f t="shared" si="935"/>
        <v>-4.1442008869393955E-2</v>
      </c>
      <c r="AL1595" s="1">
        <f t="shared" si="936"/>
        <v>0.79298202307107413</v>
      </c>
      <c r="AM1595" s="1">
        <f t="shared" si="937"/>
        <v>7.0112157467416114E-2</v>
      </c>
      <c r="AN1595" s="1">
        <v>4982.9759999999997</v>
      </c>
      <c r="AO1595" s="1">
        <f t="shared" si="915"/>
        <v>248.69866163989832</v>
      </c>
      <c r="AP1595" s="1">
        <f t="shared" si="938"/>
        <v>267.8820431906986</v>
      </c>
      <c r="AQ1595" s="1">
        <f t="shared" si="948"/>
        <v>17.433720493139422</v>
      </c>
      <c r="AS1595" s="1">
        <v>158.50399999999999</v>
      </c>
      <c r="AT1595" s="1">
        <f t="shared" si="939"/>
        <v>1.8993148415309107</v>
      </c>
      <c r="AU1595" s="1">
        <v>7.5998343527300005E-2</v>
      </c>
      <c r="AV1595" s="1">
        <v>3.3059999346700002E-2</v>
      </c>
      <c r="AW1595" s="1">
        <f t="shared" si="940"/>
        <v>7.3248922265638117E-2</v>
      </c>
      <c r="AX1595" s="1">
        <f t="shared" si="941"/>
        <v>-3.3618832348039793E-2</v>
      </c>
      <c r="AY1595" s="1">
        <f t="shared" si="942"/>
        <v>-3.9630089917598324E-2</v>
      </c>
      <c r="AZ1595" s="1">
        <f t="shared" si="943"/>
        <v>0.84831582310164921</v>
      </c>
      <c r="BA1595" s="1">
        <f t="shared" si="944"/>
        <v>6.9416367701251883E-2</v>
      </c>
      <c r="BB1595" s="1">
        <v>5036.4696999999996</v>
      </c>
      <c r="BC1595" s="1">
        <f t="shared" si="916"/>
        <v>251.03753668016171</v>
      </c>
      <c r="BD1595" s="1">
        <f t="shared" si="945"/>
        <v>270.11597363102777</v>
      </c>
      <c r="BE1595" s="1">
        <f t="shared" si="949"/>
        <v>17.365187081108576</v>
      </c>
    </row>
    <row r="1596" spans="1:57" x14ac:dyDescent="0.25">
      <c r="A1596" s="1">
        <v>158.59899999999999</v>
      </c>
      <c r="B1596" s="1">
        <f t="shared" si="917"/>
        <v>1.9622402745787626</v>
      </c>
      <c r="C1596" s="1">
        <v>7.83904865384E-2</v>
      </c>
      <c r="D1596" s="1">
        <v>3.3421039581300001E-2</v>
      </c>
      <c r="E1596" s="1">
        <f t="shared" si="918"/>
        <v>7.5469639306874239E-2</v>
      </c>
      <c r="F1596" s="1">
        <f t="shared" si="919"/>
        <v>-3.3992286393296219E-2</v>
      </c>
      <c r="G1596" s="1">
        <f t="shared" si="920"/>
        <v>-4.1477352913578021E-2</v>
      </c>
      <c r="H1596" s="1">
        <f t="shared" si="921"/>
        <v>0.819538471129591</v>
      </c>
      <c r="I1596" s="1">
        <f t="shared" si="922"/>
        <v>7.1662546947769065E-2</v>
      </c>
      <c r="J1596" s="1">
        <v>4999.9966999999997</v>
      </c>
      <c r="K1596" s="1">
        <f t="shared" si="912"/>
        <v>249.32458299874989</v>
      </c>
      <c r="L1596" s="1">
        <f t="shared" si="923"/>
        <v>268.86925836600557</v>
      </c>
      <c r="M1596" s="1">
        <f t="shared" si="946"/>
        <v>17.888966107207999</v>
      </c>
      <c r="O1596" s="1">
        <v>158.60199999999998</v>
      </c>
      <c r="P1596" s="1">
        <f t="shared" si="924"/>
        <v>1.9044779951277042</v>
      </c>
      <c r="Q1596" s="1">
        <v>7.6148740947200005E-2</v>
      </c>
      <c r="R1596" s="1">
        <v>3.2793324440700003E-2</v>
      </c>
      <c r="S1596" s="1">
        <f t="shared" si="925"/>
        <v>7.3388687267045088E-2</v>
      </c>
      <c r="T1596" s="1">
        <f t="shared" si="926"/>
        <v>-3.334307776234105E-2</v>
      </c>
      <c r="U1596" s="1">
        <f t="shared" si="927"/>
        <v>-4.0045609504704038E-2</v>
      </c>
      <c r="V1596" s="1">
        <f t="shared" si="928"/>
        <v>0.83262755080364903</v>
      </c>
      <c r="W1596" s="1">
        <f t="shared" si="929"/>
        <v>6.9342538732940356E-2</v>
      </c>
      <c r="X1596" s="1">
        <v>4970.0078999999996</v>
      </c>
      <c r="Y1596" s="1">
        <f t="shared" si="913"/>
        <v>248.06014405782975</v>
      </c>
      <c r="Z1596" s="1">
        <f t="shared" si="930"/>
        <v>266.94961170701453</v>
      </c>
      <c r="AA1596" s="1">
        <f t="shared" si="947"/>
        <v>17.214197081681419</v>
      </c>
      <c r="AB1596" s="1">
        <f t="shared" si="914"/>
        <v>267.57725502556286</v>
      </c>
      <c r="AC1596" s="1">
        <f t="shared" si="931"/>
        <v>396.2395975919103</v>
      </c>
      <c r="AE1596" s="1">
        <v>158.61199999999999</v>
      </c>
      <c r="AF1596" s="1">
        <f t="shared" si="932"/>
        <v>1.9311942439422032</v>
      </c>
      <c r="AG1596" s="1">
        <v>7.7216334641000001E-2</v>
      </c>
      <c r="AH1596" s="1">
        <v>3.2313287258100003E-2</v>
      </c>
      <c r="AI1596" s="1">
        <f t="shared" si="933"/>
        <v>7.4380245821953767E-2</v>
      </c>
      <c r="AJ1596" s="1">
        <f t="shared" si="934"/>
        <v>-3.2846887951211004E-2</v>
      </c>
      <c r="AK1596" s="1">
        <f t="shared" si="935"/>
        <v>-4.1533357870742763E-2</v>
      </c>
      <c r="AL1596" s="1">
        <f t="shared" si="936"/>
        <v>0.7908555829614069</v>
      </c>
      <c r="AM1596" s="1">
        <f t="shared" si="937"/>
        <v>7.0183217896255215E-2</v>
      </c>
      <c r="AN1596" s="1">
        <v>4987.8391000000001</v>
      </c>
      <c r="AO1596" s="1">
        <f t="shared" si="915"/>
        <v>248.94137733056613</v>
      </c>
      <c r="AP1596" s="1">
        <f t="shared" si="938"/>
        <v>268.16371802851455</v>
      </c>
      <c r="AQ1596" s="1">
        <f t="shared" si="948"/>
        <v>17.45276631397423</v>
      </c>
      <c r="AS1596" s="1">
        <v>158.59899999999999</v>
      </c>
      <c r="AT1596" s="1">
        <f t="shared" si="939"/>
        <v>1.9015293348363522</v>
      </c>
      <c r="AU1596" s="1">
        <v>7.6086953282400005E-2</v>
      </c>
      <c r="AV1596" s="1">
        <v>3.3097222447400002E-2</v>
      </c>
      <c r="AW1596" s="1">
        <f t="shared" si="940"/>
        <v>7.3331270075254668E-2</v>
      </c>
      <c r="AX1596" s="1">
        <f t="shared" si="941"/>
        <v>-3.3657328859880445E-2</v>
      </c>
      <c r="AY1596" s="1">
        <f t="shared" si="942"/>
        <v>-3.9673941215374223E-2</v>
      </c>
      <c r="AZ1596" s="1">
        <f t="shared" si="943"/>
        <v>0.84834850858824551</v>
      </c>
      <c r="BA1596" s="1">
        <f t="shared" si="944"/>
        <v>6.9506418492223165E-2</v>
      </c>
      <c r="BB1596" s="1">
        <v>5025.9331000000002</v>
      </c>
      <c r="BC1596" s="1">
        <f t="shared" si="916"/>
        <v>250.512350931703</v>
      </c>
      <c r="BD1596" s="1">
        <f t="shared" si="945"/>
        <v>269.57307247370767</v>
      </c>
      <c r="BE1596" s="1">
        <f t="shared" si="949"/>
        <v>17.389486793848711</v>
      </c>
    </row>
    <row r="1597" spans="1:57" x14ac:dyDescent="0.25">
      <c r="A1597" s="1">
        <v>158.70599999999999</v>
      </c>
      <c r="B1597" s="1">
        <f t="shared" si="917"/>
        <v>1.9642143775612824</v>
      </c>
      <c r="C1597" s="1">
        <v>7.8469350933999996E-2</v>
      </c>
      <c r="D1597" s="1">
        <v>3.3380117267399999E-2</v>
      </c>
      <c r="E1597" s="1">
        <f t="shared" si="918"/>
        <v>7.5542768208683247E-2</v>
      </c>
      <c r="F1597" s="1">
        <f t="shared" si="919"/>
        <v>-3.394995002003471E-2</v>
      </c>
      <c r="G1597" s="1">
        <f t="shared" si="920"/>
        <v>-4.1592818188648538E-2</v>
      </c>
      <c r="H1597" s="1">
        <f t="shared" si="921"/>
        <v>0.816245484161501</v>
      </c>
      <c r="I1597" s="1">
        <f t="shared" si="922"/>
        <v>7.1726139650463552E-2</v>
      </c>
      <c r="J1597" s="1">
        <v>5012.1544000000004</v>
      </c>
      <c r="K1597" s="1">
        <f t="shared" si="912"/>
        <v>249.93082609541514</v>
      </c>
      <c r="L1597" s="1">
        <f t="shared" si="923"/>
        <v>269.54273579752078</v>
      </c>
      <c r="M1597" s="1">
        <f t="shared" si="946"/>
        <v>17.906085644143992</v>
      </c>
      <c r="O1597" s="1">
        <v>158.697</v>
      </c>
      <c r="P1597" s="1">
        <f t="shared" si="924"/>
        <v>1.9074191671190046</v>
      </c>
      <c r="Q1597" s="1">
        <v>7.6266340911399999E-2</v>
      </c>
      <c r="R1597" s="1">
        <v>3.28361541033E-2</v>
      </c>
      <c r="S1597" s="1">
        <f t="shared" si="925"/>
        <v>7.3497959837478394E-2</v>
      </c>
      <c r="T1597" s="1">
        <f t="shared" si="926"/>
        <v>-3.3387360553183726E-2</v>
      </c>
      <c r="U1597" s="1">
        <f t="shared" si="927"/>
        <v>-4.0110599284294668E-2</v>
      </c>
      <c r="V1597" s="1">
        <f t="shared" si="928"/>
        <v>0.8323824911351192</v>
      </c>
      <c r="W1597" s="1">
        <f t="shared" si="929"/>
        <v>6.9442130313922823E-2</v>
      </c>
      <c r="X1597" s="1">
        <v>4981.3549999999996</v>
      </c>
      <c r="Y1597" s="1">
        <f t="shared" si="913"/>
        <v>248.62649391426331</v>
      </c>
      <c r="Z1597" s="1">
        <f t="shared" si="930"/>
        <v>267.5883268587346</v>
      </c>
      <c r="AA1597" s="1">
        <f t="shared" si="947"/>
        <v>17.240814820879855</v>
      </c>
      <c r="AB1597" s="1">
        <f t="shared" si="914"/>
        <v>267.61666268974903</v>
      </c>
      <c r="AC1597" s="1">
        <f t="shared" si="931"/>
        <v>395.69272620653987</v>
      </c>
      <c r="AE1597" s="1">
        <v>158.71200000000002</v>
      </c>
      <c r="AF1597" s="1">
        <f t="shared" si="932"/>
        <v>1.9331627433360341</v>
      </c>
      <c r="AG1597" s="1">
        <v>7.7295042574399994E-2</v>
      </c>
      <c r="AH1597" s="1">
        <v>3.2429970800900002E-2</v>
      </c>
      <c r="AI1597" s="1">
        <f t="shared" si="933"/>
        <v>7.4453309194249973E-2</v>
      </c>
      <c r="AJ1597" s="1">
        <f t="shared" si="934"/>
        <v>-3.2967475096484969E-2</v>
      </c>
      <c r="AK1597" s="1">
        <f t="shared" si="935"/>
        <v>-4.1485834097765004E-2</v>
      </c>
      <c r="AL1597" s="1">
        <f t="shared" si="936"/>
        <v>0.79466824793239599</v>
      </c>
      <c r="AM1597" s="1">
        <f t="shared" si="937"/>
        <v>7.0259384926471005E-2</v>
      </c>
      <c r="AN1597" s="1">
        <v>4983.7865000000002</v>
      </c>
      <c r="AO1597" s="1">
        <f t="shared" si="915"/>
        <v>248.73911342318189</v>
      </c>
      <c r="AP1597" s="1">
        <f t="shared" si="938"/>
        <v>267.96541378514524</v>
      </c>
      <c r="AQ1597" s="1">
        <f t="shared" si="948"/>
        <v>17.473183995865437</v>
      </c>
      <c r="AS1597" s="1">
        <v>158.71100000000001</v>
      </c>
      <c r="AT1597" s="1">
        <f t="shared" si="939"/>
        <v>1.9042510407640492</v>
      </c>
      <c r="AU1597" s="1">
        <v>7.6195858418900003E-2</v>
      </c>
      <c r="AV1597" s="1">
        <v>3.3113617450000001E-2</v>
      </c>
      <c r="AW1597" s="1">
        <f t="shared" si="940"/>
        <v>7.3432469728014829E-2</v>
      </c>
      <c r="AX1597" s="1">
        <f t="shared" si="941"/>
        <v>-3.3674285209557675E-2</v>
      </c>
      <c r="AY1597" s="1">
        <f t="shared" si="942"/>
        <v>-3.9758184518457154E-2</v>
      </c>
      <c r="AZ1597" s="1">
        <f t="shared" si="943"/>
        <v>0.84697743665646708</v>
      </c>
      <c r="BA1597" s="1">
        <f t="shared" si="944"/>
        <v>6.9605997308324202E-2</v>
      </c>
      <c r="BB1597" s="1">
        <v>5027.5541000000003</v>
      </c>
      <c r="BC1597" s="1">
        <f t="shared" si="916"/>
        <v>250.59314797232821</v>
      </c>
      <c r="BD1597" s="1">
        <f t="shared" si="945"/>
        <v>269.68730799597421</v>
      </c>
      <c r="BE1597" s="1">
        <f t="shared" si="949"/>
        <v>17.416336248977395</v>
      </c>
    </row>
    <row r="1598" spans="1:57" x14ac:dyDescent="0.25">
      <c r="A1598" s="1">
        <v>158.80599999999998</v>
      </c>
      <c r="B1598" s="1">
        <f t="shared" si="917"/>
        <v>1.9663143680745285</v>
      </c>
      <c r="C1598" s="1">
        <v>7.85532444715E-2</v>
      </c>
      <c r="D1598" s="1">
        <v>3.3495783805799997E-2</v>
      </c>
      <c r="E1598" s="1">
        <f t="shared" si="918"/>
        <v>7.5620554633100912E-2</v>
      </c>
      <c r="F1598" s="1">
        <f t="shared" si="919"/>
        <v>-3.4069618010933229E-2</v>
      </c>
      <c r="G1598" s="1">
        <f t="shared" si="920"/>
        <v>-4.1550936622167682E-2</v>
      </c>
      <c r="H1598" s="1">
        <f t="shared" si="921"/>
        <v>0.81994825581758068</v>
      </c>
      <c r="I1598" s="1">
        <f t="shared" si="922"/>
        <v>7.1804863627885615E-2</v>
      </c>
      <c r="J1598" s="1">
        <v>5010.5334000000003</v>
      </c>
      <c r="K1598" s="1">
        <f t="shared" si="912"/>
        <v>249.84999501225843</v>
      </c>
      <c r="L1598" s="1">
        <f t="shared" si="923"/>
        <v>269.47652275165945</v>
      </c>
      <c r="M1598" s="1">
        <f t="shared" si="946"/>
        <v>17.927302514114032</v>
      </c>
      <c r="O1598" s="1">
        <v>158.83100000000002</v>
      </c>
      <c r="P1598" s="1">
        <f t="shared" si="924"/>
        <v>1.9090481411144302</v>
      </c>
      <c r="Q1598" s="1">
        <v>7.6331473886999998E-2</v>
      </c>
      <c r="R1598" s="1">
        <v>3.2815370708699998E-2</v>
      </c>
      <c r="S1598" s="1">
        <f t="shared" si="925"/>
        <v>7.3558475531745271E-2</v>
      </c>
      <c r="T1598" s="1">
        <f t="shared" si="926"/>
        <v>-3.3365871772989907E-2</v>
      </c>
      <c r="U1598" s="1">
        <f t="shared" si="927"/>
        <v>-4.0192603758755364E-2</v>
      </c>
      <c r="V1598" s="1">
        <f t="shared" si="928"/>
        <v>0.83014954625132109</v>
      </c>
      <c r="W1598" s="1">
        <f t="shared" si="929"/>
        <v>6.9503720460841995E-2</v>
      </c>
      <c r="X1598" s="1">
        <v>4979.7340000000004</v>
      </c>
      <c r="Y1598" s="1">
        <f t="shared" si="913"/>
        <v>248.54558750493595</v>
      </c>
      <c r="Z1598" s="1">
        <f t="shared" si="930"/>
        <v>267.51743852729805</v>
      </c>
      <c r="AA1598" s="1">
        <f t="shared" si="947"/>
        <v>17.257293442233564</v>
      </c>
      <c r="AB1598" s="1">
        <f t="shared" si="914"/>
        <v>267.64100215474019</v>
      </c>
      <c r="AC1598" s="1">
        <f t="shared" si="931"/>
        <v>395.18439569725433</v>
      </c>
      <c r="AE1598" s="1">
        <v>158.83199999999999</v>
      </c>
      <c r="AF1598" s="1">
        <f t="shared" si="932"/>
        <v>1.935834863870626</v>
      </c>
      <c r="AG1598" s="1">
        <v>7.7401883900200003E-2</v>
      </c>
      <c r="AH1598" s="1">
        <v>3.2403562217999997E-2</v>
      </c>
      <c r="AI1598" s="1">
        <f t="shared" si="933"/>
        <v>7.4552479824304602E-2</v>
      </c>
      <c r="AJ1598" s="1">
        <f t="shared" si="934"/>
        <v>-3.2940181751594723E-2</v>
      </c>
      <c r="AK1598" s="1">
        <f t="shared" si="935"/>
        <v>-4.1612298072709879E-2</v>
      </c>
      <c r="AL1598" s="1">
        <f t="shared" si="936"/>
        <v>0.79159727477770592</v>
      </c>
      <c r="AM1598" s="1">
        <f t="shared" si="937"/>
        <v>7.0354046850994056E-2</v>
      </c>
      <c r="AN1598" s="1">
        <v>4988.6495999999997</v>
      </c>
      <c r="AO1598" s="1">
        <f t="shared" si="915"/>
        <v>248.98182911384967</v>
      </c>
      <c r="AP1598" s="1">
        <f t="shared" si="938"/>
        <v>268.25349174417931</v>
      </c>
      <c r="AQ1598" s="1">
        <f t="shared" si="948"/>
        <v>17.498563752646962</v>
      </c>
      <c r="AS1598" s="1">
        <v>158.79900000000001</v>
      </c>
      <c r="AT1598" s="1">
        <f t="shared" si="939"/>
        <v>1.9056721298854302</v>
      </c>
      <c r="AU1598" s="1">
        <v>7.6252721250100006E-2</v>
      </c>
      <c r="AV1598" s="1">
        <v>3.3281203359399998E-2</v>
      </c>
      <c r="AW1598" s="1">
        <f t="shared" si="940"/>
        <v>7.34853052119845E-2</v>
      </c>
      <c r="AX1598" s="1">
        <f t="shared" si="941"/>
        <v>-3.3847625570478511E-2</v>
      </c>
      <c r="AY1598" s="1">
        <f t="shared" si="942"/>
        <v>-3.9637679641505989E-2</v>
      </c>
      <c r="AZ1598" s="1">
        <f t="shared" si="943"/>
        <v>0.85392550413156598</v>
      </c>
      <c r="BA1598" s="1">
        <f t="shared" si="944"/>
        <v>6.9654929187607517E-2</v>
      </c>
      <c r="BB1598" s="1">
        <v>5032.4170999999997</v>
      </c>
      <c r="BC1598" s="1">
        <f t="shared" si="916"/>
        <v>250.83553909420382</v>
      </c>
      <c r="BD1598" s="1">
        <f t="shared" si="945"/>
        <v>269.96243153637272</v>
      </c>
      <c r="BE1598" s="1">
        <f t="shared" si="949"/>
        <v>17.429539286932428</v>
      </c>
    </row>
    <row r="1599" spans="1:57" x14ac:dyDescent="0.25">
      <c r="A1599" s="1">
        <v>158.90599999999998</v>
      </c>
      <c r="B1599" s="1">
        <f t="shared" si="917"/>
        <v>1.9683513215733974</v>
      </c>
      <c r="C1599" s="1">
        <v>7.8634619712800002E-2</v>
      </c>
      <c r="D1599" s="1">
        <v>3.3513732254500002E-2</v>
      </c>
      <c r="E1599" s="1">
        <f t="shared" si="918"/>
        <v>7.5696000302613239E-2</v>
      </c>
      <c r="F1599" s="1">
        <f t="shared" si="919"/>
        <v>-3.408818866490148E-2</v>
      </c>
      <c r="G1599" s="1">
        <f t="shared" si="920"/>
        <v>-4.160781163771176E-2</v>
      </c>
      <c r="H1599" s="1">
        <f t="shared" si="921"/>
        <v>0.81927376911130856</v>
      </c>
      <c r="I1599" s="1">
        <f t="shared" si="922"/>
        <v>7.1877552330020744E-2</v>
      </c>
      <c r="J1599" s="1">
        <v>5013.7754000000004</v>
      </c>
      <c r="K1599" s="1">
        <f t="shared" si="912"/>
        <v>250.01165717857185</v>
      </c>
      <c r="L1599" s="1">
        <f t="shared" si="923"/>
        <v>269.6712287645758</v>
      </c>
      <c r="M1599" s="1">
        <f t="shared" si="946"/>
        <v>17.946897489272427</v>
      </c>
      <c r="O1599" s="1">
        <v>158.89800000000002</v>
      </c>
      <c r="P1599" s="1">
        <f t="shared" si="924"/>
        <v>1.9112834616399075</v>
      </c>
      <c r="Q1599" s="1">
        <v>7.6420851051800007E-2</v>
      </c>
      <c r="R1599" s="1">
        <v>3.28422933817E-2</v>
      </c>
      <c r="S1599" s="1">
        <f t="shared" si="925"/>
        <v>7.3641510782773464E-2</v>
      </c>
      <c r="T1599" s="1">
        <f t="shared" si="926"/>
        <v>-3.3393708286208801E-2</v>
      </c>
      <c r="U1599" s="1">
        <f t="shared" si="927"/>
        <v>-4.0247802496564664E-2</v>
      </c>
      <c r="V1599" s="1">
        <f t="shared" si="928"/>
        <v>0.82970264746899181</v>
      </c>
      <c r="W1599" s="1">
        <f t="shared" si="929"/>
        <v>6.9588399026818126E-2</v>
      </c>
      <c r="X1599" s="1">
        <v>4977.3024999999998</v>
      </c>
      <c r="Y1599" s="1">
        <f t="shared" si="913"/>
        <v>248.42422789094485</v>
      </c>
      <c r="Z1599" s="1">
        <f t="shared" si="930"/>
        <v>267.4090188082572</v>
      </c>
      <c r="AA1599" s="1">
        <f t="shared" si="947"/>
        <v>17.279941844888498</v>
      </c>
      <c r="AB1599" s="1">
        <f t="shared" si="914"/>
        <v>267.67442669517203</v>
      </c>
      <c r="AC1599" s="1">
        <f t="shared" si="931"/>
        <v>394.72256109367032</v>
      </c>
      <c r="AE1599" s="1">
        <v>158.90900000000002</v>
      </c>
      <c r="AF1599" s="1">
        <f t="shared" si="932"/>
        <v>1.9371528491224961</v>
      </c>
      <c r="AG1599" s="1">
        <v>7.7454581856699997E-2</v>
      </c>
      <c r="AH1599" s="1">
        <v>3.2437171787000001E-2</v>
      </c>
      <c r="AI1599" s="1">
        <f t="shared" si="933"/>
        <v>7.4601390698275122E-2</v>
      </c>
      <c r="AJ1599" s="1">
        <f t="shared" si="934"/>
        <v>-3.297491746518065E-2</v>
      </c>
      <c r="AK1599" s="1">
        <f t="shared" si="935"/>
        <v>-4.1626473233094471E-2</v>
      </c>
      <c r="AL1599" s="1">
        <f t="shared" si="936"/>
        <v>0.79216217238803843</v>
      </c>
      <c r="AM1599" s="1">
        <f t="shared" si="937"/>
        <v>7.0405480962128356E-2</v>
      </c>
      <c r="AN1599" s="1">
        <v>4985.4075999999995</v>
      </c>
      <c r="AO1599" s="1">
        <f t="shared" si="915"/>
        <v>248.82002198071544</v>
      </c>
      <c r="AP1599" s="1">
        <f t="shared" si="938"/>
        <v>268.09227274080666</v>
      </c>
      <c r="AQ1599" s="1">
        <f t="shared" si="948"/>
        <v>17.512356986475428</v>
      </c>
      <c r="AS1599" s="1">
        <v>158.91800000000001</v>
      </c>
      <c r="AT1599" s="1">
        <f t="shared" si="939"/>
        <v>1.9077205315353545</v>
      </c>
      <c r="AU1599" s="1">
        <v>7.6334685087199997E-2</v>
      </c>
      <c r="AV1599" s="1">
        <v>3.32200601697E-2</v>
      </c>
      <c r="AW1599" s="1">
        <f t="shared" si="940"/>
        <v>7.3561458995006934E-2</v>
      </c>
      <c r="AX1599" s="1">
        <f t="shared" si="941"/>
        <v>-3.3784379405826806E-2</v>
      </c>
      <c r="AY1599" s="1">
        <f t="shared" si="942"/>
        <v>-3.9777079589180128E-2</v>
      </c>
      <c r="AZ1599" s="1">
        <f t="shared" si="943"/>
        <v>0.84934288174882977</v>
      </c>
      <c r="BA1599" s="1">
        <f t="shared" si="944"/>
        <v>6.9728323380637308E-2</v>
      </c>
      <c r="BB1599" s="1">
        <v>5035.6592000000001</v>
      </c>
      <c r="BC1599" s="1">
        <f t="shared" si="916"/>
        <v>250.99713815984913</v>
      </c>
      <c r="BD1599" s="1">
        <f t="shared" si="945"/>
        <v>270.15692565906966</v>
      </c>
      <c r="BE1599" s="1">
        <f t="shared" si="949"/>
        <v>17.449360099112994</v>
      </c>
    </row>
    <row r="1600" spans="1:57" x14ac:dyDescent="0.25">
      <c r="A1600" s="1">
        <v>159.00299999999999</v>
      </c>
      <c r="B1600" s="1">
        <f t="shared" si="917"/>
        <v>1.9705468001108657</v>
      </c>
      <c r="C1600" s="1">
        <v>7.8722327947599993E-2</v>
      </c>
      <c r="D1600" s="1">
        <v>3.3528171479699997E-2</v>
      </c>
      <c r="E1600" s="1">
        <f t="shared" si="918"/>
        <v>7.5777311125973565E-2</v>
      </c>
      <c r="F1600" s="1">
        <f t="shared" si="919"/>
        <v>-3.4103128694101398E-2</v>
      </c>
      <c r="G1600" s="1">
        <f t="shared" si="920"/>
        <v>-4.1674182431872167E-2</v>
      </c>
      <c r="H1600" s="1">
        <f t="shared" si="921"/>
        <v>0.81832748008559675</v>
      </c>
      <c r="I1600" s="1">
        <f t="shared" si="922"/>
        <v>7.1957935339627924E-2</v>
      </c>
      <c r="J1600" s="1">
        <v>5014.5859</v>
      </c>
      <c r="K1600" s="1">
        <f t="shared" si="912"/>
        <v>250.05207272015019</v>
      </c>
      <c r="L1600" s="1">
        <f t="shared" si="923"/>
        <v>269.73675399280296</v>
      </c>
      <c r="M1600" s="1">
        <f t="shared" si="946"/>
        <v>17.968577107802513</v>
      </c>
      <c r="O1600" s="1">
        <v>158.99799999999999</v>
      </c>
      <c r="P1600" s="1">
        <f t="shared" si="924"/>
        <v>1.9129428088626277</v>
      </c>
      <c r="Q1600" s="1">
        <v>7.6487198472000001E-2</v>
      </c>
      <c r="R1600" s="1">
        <v>3.2930623739999998E-2</v>
      </c>
      <c r="S1600" s="1">
        <f t="shared" si="925"/>
        <v>7.370314594664916E-2</v>
      </c>
      <c r="T1600" s="1">
        <f t="shared" si="926"/>
        <v>-3.3485042296722174E-2</v>
      </c>
      <c r="U1600" s="1">
        <f t="shared" si="927"/>
        <v>-4.0218103649926985E-2</v>
      </c>
      <c r="V1600" s="1">
        <f t="shared" si="928"/>
        <v>0.83258630462013261</v>
      </c>
      <c r="W1600" s="1">
        <f t="shared" si="929"/>
        <v>6.9640543640670391E-2</v>
      </c>
      <c r="X1600" s="1">
        <v>4988.6495999999997</v>
      </c>
      <c r="Y1600" s="1">
        <f t="shared" si="913"/>
        <v>248.99057774737838</v>
      </c>
      <c r="Z1600" s="1">
        <f t="shared" si="930"/>
        <v>268.03516948520002</v>
      </c>
      <c r="AA1600" s="1">
        <f t="shared" si="947"/>
        <v>17.293902110107499</v>
      </c>
      <c r="AB1600" s="1">
        <f t="shared" si="914"/>
        <v>267.69498680244055</v>
      </c>
      <c r="AC1600" s="1">
        <f t="shared" si="931"/>
        <v>394.29014330748009</v>
      </c>
      <c r="AE1600" s="1">
        <v>159.012</v>
      </c>
      <c r="AF1600" s="1">
        <f t="shared" si="932"/>
        <v>1.9394683142376503</v>
      </c>
      <c r="AG1600" s="1">
        <v>7.7547162771199996E-2</v>
      </c>
      <c r="AH1600" s="1">
        <v>3.2481666654300002E-2</v>
      </c>
      <c r="AI1600" s="1">
        <f t="shared" si="933"/>
        <v>7.4687312591181054E-2</v>
      </c>
      <c r="AJ1600" s="1">
        <f t="shared" si="934"/>
        <v>-3.3020905063211904E-2</v>
      </c>
      <c r="AK1600" s="1">
        <f t="shared" si="935"/>
        <v>-4.166640752796915E-2</v>
      </c>
      <c r="AL1600" s="1">
        <f t="shared" si="936"/>
        <v>0.79250665037647339</v>
      </c>
      <c r="AM1600" s="1">
        <f t="shared" si="937"/>
        <v>7.0493089022460306E-2</v>
      </c>
      <c r="AN1600" s="1">
        <v>4982.9759999999997</v>
      </c>
      <c r="AO1600" s="1">
        <f t="shared" si="915"/>
        <v>248.69866163989832</v>
      </c>
      <c r="AP1600" s="1">
        <f t="shared" si="938"/>
        <v>267.98453723506714</v>
      </c>
      <c r="AQ1600" s="1">
        <f t="shared" si="948"/>
        <v>17.535839311230891</v>
      </c>
      <c r="AS1600" s="1">
        <v>158.99799999999999</v>
      </c>
      <c r="AT1600" s="1">
        <f t="shared" si="939"/>
        <v>1.9100761655031091</v>
      </c>
      <c r="AU1600" s="1">
        <v>7.6428942382299997E-2</v>
      </c>
      <c r="AV1600" s="1">
        <v>3.3255305141200002E-2</v>
      </c>
      <c r="AW1600" s="1">
        <f t="shared" si="940"/>
        <v>7.3649027638361397E-2</v>
      </c>
      <c r="AX1600" s="1">
        <f t="shared" si="941"/>
        <v>-3.3820836113821688E-2</v>
      </c>
      <c r="AY1600" s="1">
        <f t="shared" si="942"/>
        <v>-3.9828191524539709E-2</v>
      </c>
      <c r="AZ1600" s="1">
        <f t="shared" si="943"/>
        <v>0.84916826045147809</v>
      </c>
      <c r="BA1600" s="1">
        <f t="shared" si="944"/>
        <v>6.9814939341495852E-2</v>
      </c>
      <c r="BB1600" s="1">
        <v>5036.4696999999996</v>
      </c>
      <c r="BC1600" s="1">
        <f t="shared" si="916"/>
        <v>251.03753668016171</v>
      </c>
      <c r="BD1600" s="1">
        <f t="shared" si="945"/>
        <v>270.22407010688431</v>
      </c>
      <c r="BE1600" s="1">
        <f t="shared" si="949"/>
        <v>17.472762908701977</v>
      </c>
    </row>
    <row r="1601" spans="1:57" x14ac:dyDescent="0.25">
      <c r="A1601" s="1">
        <v>159.10599999999999</v>
      </c>
      <c r="B1601" s="1">
        <f t="shared" si="917"/>
        <v>1.9728603331767707</v>
      </c>
      <c r="C1601" s="1">
        <v>7.8814752399900004E-2</v>
      </c>
      <c r="D1601" s="1">
        <v>3.3586964011200003E-2</v>
      </c>
      <c r="E1601" s="1">
        <f t="shared" si="918"/>
        <v>7.5862987013724084E-2</v>
      </c>
      <c r="F1601" s="1">
        <f t="shared" si="919"/>
        <v>-3.4163962665744139E-2</v>
      </c>
      <c r="G1601" s="1">
        <f t="shared" si="920"/>
        <v>-4.1699024347979945E-2</v>
      </c>
      <c r="H1601" s="1">
        <f t="shared" si="921"/>
        <v>0.81929884931226615</v>
      </c>
      <c r="I1601" s="1">
        <f t="shared" si="922"/>
        <v>7.2047605595061265E-2</v>
      </c>
      <c r="J1601" s="1">
        <v>5008.9124000000002</v>
      </c>
      <c r="K1601" s="1">
        <f t="shared" si="912"/>
        <v>249.76916392910172</v>
      </c>
      <c r="L1601" s="1">
        <f t="shared" si="923"/>
        <v>269.45465874130394</v>
      </c>
      <c r="M1601" s="1">
        <f t="shared" si="946"/>
        <v>17.992751823656178</v>
      </c>
      <c r="O1601" s="1">
        <v>159.09199999999998</v>
      </c>
      <c r="P1601" s="1">
        <f t="shared" si="924"/>
        <v>1.9165076568946755</v>
      </c>
      <c r="Q1601" s="1">
        <v>7.66297355294E-2</v>
      </c>
      <c r="R1601" s="1">
        <v>3.29239331186E-2</v>
      </c>
      <c r="S1601" s="1">
        <f t="shared" si="925"/>
        <v>7.3835546612267933E-2</v>
      </c>
      <c r="T1601" s="1">
        <f t="shared" si="926"/>
        <v>-3.3478123870371385E-2</v>
      </c>
      <c r="U1601" s="1">
        <f t="shared" si="927"/>
        <v>-4.0357422741896548E-2</v>
      </c>
      <c r="V1601" s="1">
        <f t="shared" si="928"/>
        <v>0.82954067915780194</v>
      </c>
      <c r="W1601" s="1">
        <f t="shared" si="929"/>
        <v>6.9779007796755235E-2</v>
      </c>
      <c r="X1601" s="1">
        <v>4980.5445</v>
      </c>
      <c r="Y1601" s="1">
        <f t="shared" si="913"/>
        <v>248.58604070959962</v>
      </c>
      <c r="Z1601" s="1">
        <f t="shared" si="930"/>
        <v>267.63512326547692</v>
      </c>
      <c r="AA1601" s="1">
        <f t="shared" si="947"/>
        <v>17.330987677620222</v>
      </c>
      <c r="AB1601" s="1">
        <f t="shared" si="914"/>
        <v>267.74949833373978</v>
      </c>
      <c r="AC1601" s="1">
        <f t="shared" si="931"/>
        <v>393.68695004232353</v>
      </c>
      <c r="AE1601" s="1">
        <v>159.11600000000001</v>
      </c>
      <c r="AF1601" s="1">
        <f t="shared" si="932"/>
        <v>1.941425260532577</v>
      </c>
      <c r="AG1601" s="1">
        <v>7.7625408768699999E-2</v>
      </c>
      <c r="AH1601" s="1">
        <v>3.2479826360900001E-2</v>
      </c>
      <c r="AI1601" s="1">
        <f t="shared" si="933"/>
        <v>7.4759924871578079E-2</v>
      </c>
      <c r="AJ1601" s="1">
        <f t="shared" si="934"/>
        <v>-3.3019002989022307E-2</v>
      </c>
      <c r="AK1601" s="1">
        <f t="shared" si="935"/>
        <v>-4.1740921882555772E-2</v>
      </c>
      <c r="AL1601" s="1">
        <f t="shared" si="936"/>
        <v>0.791046328155524</v>
      </c>
      <c r="AM1601" s="1">
        <f t="shared" si="937"/>
        <v>7.0559938607842876E-2</v>
      </c>
      <c r="AN1601" s="1">
        <v>4989.4601000000002</v>
      </c>
      <c r="AO1601" s="1">
        <f t="shared" si="915"/>
        <v>249.02228089713324</v>
      </c>
      <c r="AP1601" s="1">
        <f t="shared" si="938"/>
        <v>268.35273724428725</v>
      </c>
      <c r="AQ1601" s="1">
        <f t="shared" si="948"/>
        <v>17.553766273442971</v>
      </c>
      <c r="AS1601" s="1">
        <v>159.11199999999999</v>
      </c>
      <c r="AT1601" s="1">
        <f t="shared" si="939"/>
        <v>1.9122619837925532</v>
      </c>
      <c r="AU1601" s="1">
        <v>7.6516404748000005E-2</v>
      </c>
      <c r="AV1601" s="1">
        <v>3.3334109932199998E-2</v>
      </c>
      <c r="AW1601" s="1">
        <f t="shared" si="940"/>
        <v>7.3730276673191583E-2</v>
      </c>
      <c r="AX1601" s="1">
        <f t="shared" si="941"/>
        <v>-3.3902355054141971E-2</v>
      </c>
      <c r="AY1601" s="1">
        <f t="shared" si="942"/>
        <v>-3.9827921619049612E-2</v>
      </c>
      <c r="AZ1601" s="1">
        <f t="shared" si="943"/>
        <v>0.85122079375406179</v>
      </c>
      <c r="BA1601" s="1">
        <f t="shared" si="944"/>
        <v>6.9898345069482171E-2</v>
      </c>
      <c r="BB1601" s="1">
        <v>5033.2277000000004</v>
      </c>
      <c r="BC1601" s="1">
        <f t="shared" si="916"/>
        <v>250.87594259891131</v>
      </c>
      <c r="BD1601" s="1">
        <f t="shared" si="945"/>
        <v>270.0720677643456</v>
      </c>
      <c r="BE1601" s="1">
        <f t="shared" si="949"/>
        <v>17.49529480505565</v>
      </c>
    </row>
    <row r="1602" spans="1:57" x14ac:dyDescent="0.25">
      <c r="A1602" s="1">
        <v>159.19999999999999</v>
      </c>
      <c r="B1602" s="1">
        <f t="shared" si="917"/>
        <v>1.9746779626215287</v>
      </c>
      <c r="C1602" s="1">
        <v>7.8887365758399997E-2</v>
      </c>
      <c r="D1602" s="1">
        <v>3.3577550202599997E-2</v>
      </c>
      <c r="E1602" s="1">
        <f t="shared" si="918"/>
        <v>7.5930293207582975E-2</v>
      </c>
      <c r="F1602" s="1">
        <f t="shared" si="919"/>
        <v>-3.4154221734693069E-2</v>
      </c>
      <c r="G1602" s="1">
        <f t="shared" si="920"/>
        <v>-4.1776071472889906E-2</v>
      </c>
      <c r="H1602" s="1">
        <f t="shared" si="921"/>
        <v>0.81755465582389797</v>
      </c>
      <c r="I1602" s="1">
        <f t="shared" si="922"/>
        <v>7.2110333080483396E-2</v>
      </c>
      <c r="J1602" s="1">
        <v>5014.5859</v>
      </c>
      <c r="K1602" s="1">
        <f t="shared" si="912"/>
        <v>250.05207272015019</v>
      </c>
      <c r="L1602" s="1">
        <f t="shared" si="923"/>
        <v>269.77802203947073</v>
      </c>
      <c r="M1602" s="1">
        <f t="shared" si="946"/>
        <v>18.009664178717586</v>
      </c>
      <c r="O1602" s="1">
        <v>159.19900000000001</v>
      </c>
      <c r="P1602" s="1">
        <f t="shared" si="924"/>
        <v>1.9171028230962137</v>
      </c>
      <c r="Q1602" s="1">
        <v>7.6653532683799999E-2</v>
      </c>
      <c r="R1602" s="1">
        <v>3.2983846962500001E-2</v>
      </c>
      <c r="S1602" s="1">
        <f t="shared" si="925"/>
        <v>7.3857649746353615E-2</v>
      </c>
      <c r="T1602" s="1">
        <f t="shared" si="926"/>
        <v>-3.3540079389660644E-2</v>
      </c>
      <c r="U1602" s="1">
        <f t="shared" si="927"/>
        <v>-4.0317570356692971E-2</v>
      </c>
      <c r="V1602" s="1">
        <f t="shared" si="928"/>
        <v>0.83189733639524188</v>
      </c>
      <c r="W1602" s="1">
        <f t="shared" si="929"/>
        <v>6.9801681415807615E-2</v>
      </c>
      <c r="X1602" s="1">
        <v>4979.7340000000004</v>
      </c>
      <c r="Y1602" s="1">
        <f t="shared" si="913"/>
        <v>248.54558750493595</v>
      </c>
      <c r="Z1602" s="1">
        <f t="shared" si="930"/>
        <v>267.59748482015982</v>
      </c>
      <c r="AA1602" s="1">
        <f t="shared" si="947"/>
        <v>17.337055507750293</v>
      </c>
      <c r="AB1602" s="1">
        <f t="shared" si="914"/>
        <v>267.75841306790085</v>
      </c>
      <c r="AC1602" s="1">
        <f t="shared" si="931"/>
        <v>393.17649910552331</v>
      </c>
      <c r="AE1602" s="1">
        <v>159.21299999999999</v>
      </c>
      <c r="AF1602" s="1">
        <f t="shared" si="932"/>
        <v>1.9438629649116335</v>
      </c>
      <c r="AG1602" s="1">
        <v>7.7722877263999998E-2</v>
      </c>
      <c r="AH1602" s="1">
        <v>3.25748212636E-2</v>
      </c>
      <c r="AI1602" s="1">
        <f t="shared" si="933"/>
        <v>7.4850368254671173E-2</v>
      </c>
      <c r="AJ1602" s="1">
        <f t="shared" si="934"/>
        <v>-3.3117191708057436E-2</v>
      </c>
      <c r="AK1602" s="1">
        <f t="shared" si="935"/>
        <v>-4.1733176546613737E-2</v>
      </c>
      <c r="AL1602" s="1">
        <f t="shared" si="936"/>
        <v>0.79354591355075255</v>
      </c>
      <c r="AM1602" s="1">
        <f t="shared" si="937"/>
        <v>7.0654778420620762E-2</v>
      </c>
      <c r="AN1602" s="1">
        <v>4983.7865000000002</v>
      </c>
      <c r="AO1602" s="1">
        <f t="shared" si="915"/>
        <v>248.73911342318189</v>
      </c>
      <c r="AP1602" s="1">
        <f t="shared" si="938"/>
        <v>268.07183300652804</v>
      </c>
      <c r="AQ1602" s="1">
        <f t="shared" si="948"/>
        <v>17.579203476348994</v>
      </c>
      <c r="AS1602" s="1">
        <v>159.21199999999999</v>
      </c>
      <c r="AT1602" s="1">
        <f t="shared" si="939"/>
        <v>1.9139269967518031</v>
      </c>
      <c r="AU1602" s="1">
        <v>7.6583027839700002E-2</v>
      </c>
      <c r="AV1602" s="1">
        <v>3.3292610198300002E-2</v>
      </c>
      <c r="AW1602" s="1">
        <f t="shared" si="940"/>
        <v>7.3792162427943842E-2</v>
      </c>
      <c r="AX1602" s="1">
        <f t="shared" si="941"/>
        <v>-3.3859425181945568E-2</v>
      </c>
      <c r="AY1602" s="1">
        <f t="shared" si="942"/>
        <v>-3.9932737245998273E-2</v>
      </c>
      <c r="AZ1602" s="1">
        <f t="shared" si="943"/>
        <v>0.84791145103229004</v>
      </c>
      <c r="BA1602" s="1">
        <f t="shared" si="944"/>
        <v>6.9964313406495421E-2</v>
      </c>
      <c r="BB1602" s="1">
        <v>5027.5541000000003</v>
      </c>
      <c r="BC1602" s="1">
        <f t="shared" si="916"/>
        <v>250.59314797232821</v>
      </c>
      <c r="BD1602" s="1">
        <f t="shared" si="945"/>
        <v>269.78432999993106</v>
      </c>
      <c r="BE1602" s="1">
        <f t="shared" si="949"/>
        <v>17.513101519448888</v>
      </c>
    </row>
    <row r="1603" spans="1:57" x14ac:dyDescent="0.25">
      <c r="A1603" s="1">
        <v>159.29999999999998</v>
      </c>
      <c r="B1603" s="1">
        <f t="shared" si="917"/>
        <v>1.9770946302134147</v>
      </c>
      <c r="C1603" s="1">
        <v>7.8983910381799999E-2</v>
      </c>
      <c r="D1603" s="1">
        <v>3.3658519387199999E-2</v>
      </c>
      <c r="E1603" s="1">
        <f t="shared" si="918"/>
        <v>7.601977456315033E-2</v>
      </c>
      <c r="F1603" s="1">
        <f t="shared" si="919"/>
        <v>-3.4238007636709748E-2</v>
      </c>
      <c r="G1603" s="1">
        <f t="shared" si="920"/>
        <v>-4.1781766926440582E-2</v>
      </c>
      <c r="H1603" s="1">
        <f t="shared" si="921"/>
        <v>0.81944853354306213</v>
      </c>
      <c r="I1603" s="1">
        <f t="shared" si="922"/>
        <v>7.2201942484255405E-2</v>
      </c>
      <c r="J1603" s="1">
        <v>5011.3438999999998</v>
      </c>
      <c r="K1603" s="1">
        <f t="shared" si="912"/>
        <v>249.89041055383677</v>
      </c>
      <c r="L1603" s="1">
        <f t="shared" si="923"/>
        <v>269.62773234629219</v>
      </c>
      <c r="M1603" s="1">
        <f t="shared" si="946"/>
        <v>18.034371498492821</v>
      </c>
      <c r="O1603" s="1">
        <v>159.29699999999997</v>
      </c>
      <c r="P1603" s="1">
        <f t="shared" si="924"/>
        <v>1.9193457835158425</v>
      </c>
      <c r="Q1603" s="1">
        <v>7.6743215322500002E-2</v>
      </c>
      <c r="R1603" s="1">
        <v>3.3019509166499997E-2</v>
      </c>
      <c r="S1603" s="1">
        <f t="shared" si="925"/>
        <v>7.3940943861880548E-2</v>
      </c>
      <c r="T1603" s="1">
        <f t="shared" si="926"/>
        <v>-3.3576958671863159E-2</v>
      </c>
      <c r="U1603" s="1">
        <f t="shared" si="927"/>
        <v>-4.0363985190017389E-2</v>
      </c>
      <c r="V1603" s="1">
        <f t="shared" si="928"/>
        <v>0.83185439975256059</v>
      </c>
      <c r="W1603" s="1">
        <f t="shared" si="929"/>
        <v>6.9884637678969491E-2</v>
      </c>
      <c r="X1603" s="1">
        <v>4979.7340000000004</v>
      </c>
      <c r="Y1603" s="1">
        <f t="shared" si="913"/>
        <v>248.54558750493595</v>
      </c>
      <c r="Z1603" s="1">
        <f t="shared" si="930"/>
        <v>267.61977504428455</v>
      </c>
      <c r="AA1603" s="1">
        <f t="shared" si="947"/>
        <v>17.359255319679338</v>
      </c>
      <c r="AB1603" s="1">
        <f t="shared" si="914"/>
        <v>267.79100173019856</v>
      </c>
      <c r="AC1603" s="1">
        <f t="shared" si="931"/>
        <v>392.84149328328056</v>
      </c>
      <c r="AE1603" s="1">
        <v>159.31300000000002</v>
      </c>
      <c r="AF1603" s="1">
        <f t="shared" si="932"/>
        <v>1.9462279965598344</v>
      </c>
      <c r="AG1603" s="1">
        <v>7.7817440032999993E-2</v>
      </c>
      <c r="AH1603" s="1">
        <v>3.2586984336399998E-2</v>
      </c>
      <c r="AI1603" s="1">
        <f t="shared" si="933"/>
        <v>7.4938107526631853E-2</v>
      </c>
      <c r="AJ1603" s="1">
        <f t="shared" si="934"/>
        <v>-3.3129764410865667E-2</v>
      </c>
      <c r="AK1603" s="1">
        <f t="shared" si="935"/>
        <v>-4.1808343115766186E-2</v>
      </c>
      <c r="AL1603" s="1">
        <f t="shared" si="936"/>
        <v>0.79241993204873562</v>
      </c>
      <c r="AM1603" s="1">
        <f t="shared" si="937"/>
        <v>7.0735325698919424E-2</v>
      </c>
      <c r="AN1603" s="1">
        <v>4991.8915999999999</v>
      </c>
      <c r="AO1603" s="1">
        <f t="shared" si="915"/>
        <v>249.14363624698387</v>
      </c>
      <c r="AP1603" s="1">
        <f t="shared" si="938"/>
        <v>268.53135622023711</v>
      </c>
      <c r="AQ1603" s="1">
        <f t="shared" si="948"/>
        <v>17.600814439558292</v>
      </c>
      <c r="AS1603" s="1">
        <v>159.291</v>
      </c>
      <c r="AT1603" s="1">
        <f t="shared" si="939"/>
        <v>1.9160461549347734</v>
      </c>
      <c r="AU1603" s="1">
        <v>7.6667822897399998E-2</v>
      </c>
      <c r="AV1603" s="1">
        <v>3.3351454883800001E-2</v>
      </c>
      <c r="AW1603" s="1">
        <f t="shared" si="940"/>
        <v>7.3870922464392821E-2</v>
      </c>
      <c r="AX1603" s="1">
        <f t="shared" si="941"/>
        <v>-3.392029828291511E-2</v>
      </c>
      <c r="AY1603" s="1">
        <f t="shared" si="942"/>
        <v>-3.9950624181477712E-2</v>
      </c>
      <c r="AZ1603" s="1">
        <f t="shared" si="943"/>
        <v>0.84905552736373913</v>
      </c>
      <c r="BA1603" s="1">
        <f t="shared" si="944"/>
        <v>7.0039069096111295E-2</v>
      </c>
      <c r="BB1603" s="1">
        <v>5032.4170999999997</v>
      </c>
      <c r="BC1603" s="1">
        <f t="shared" si="916"/>
        <v>250.83553909420382</v>
      </c>
      <c r="BD1603" s="1">
        <f t="shared" si="945"/>
        <v>270.06655378185212</v>
      </c>
      <c r="BE1603" s="1">
        <f t="shared" si="949"/>
        <v>17.533279982002313</v>
      </c>
    </row>
    <row r="1604" spans="1:57" x14ac:dyDescent="0.25">
      <c r="A1604" s="1">
        <v>159.39999999999998</v>
      </c>
      <c r="B1604" s="1">
        <f t="shared" si="917"/>
        <v>1.979356689267846</v>
      </c>
      <c r="C1604" s="1">
        <v>7.90742784739E-2</v>
      </c>
      <c r="D1604" s="1">
        <v>3.3606268465500001E-2</v>
      </c>
      <c r="E1604" s="1">
        <f t="shared" si="918"/>
        <v>7.6103524012187007E-2</v>
      </c>
      <c r="F1604" s="1">
        <f t="shared" si="919"/>
        <v>-3.4183938231460279E-2</v>
      </c>
      <c r="G1604" s="1">
        <f t="shared" si="920"/>
        <v>-4.1919585780726729E-2</v>
      </c>
      <c r="H1604" s="1">
        <f t="shared" si="921"/>
        <v>0.81546459953754957</v>
      </c>
      <c r="I1604" s="1">
        <f t="shared" si="922"/>
        <v>7.2286607221353591E-2</v>
      </c>
      <c r="J1604" s="1">
        <v>5009.7228999999998</v>
      </c>
      <c r="K1604" s="1">
        <f t="shared" si="912"/>
        <v>249.80957947068003</v>
      </c>
      <c r="L1604" s="1">
        <f t="shared" si="923"/>
        <v>269.56309172319243</v>
      </c>
      <c r="M1604" s="1">
        <f t="shared" si="946"/>
        <v>18.057196723175618</v>
      </c>
      <c r="O1604" s="1">
        <v>159.39299999999997</v>
      </c>
      <c r="P1604" s="1">
        <f t="shared" si="924"/>
        <v>1.9223995041545121</v>
      </c>
      <c r="Q1604" s="1">
        <v>7.6865315437300005E-2</v>
      </c>
      <c r="R1604" s="1">
        <v>3.3005181699999997E-2</v>
      </c>
      <c r="S1604" s="1">
        <f t="shared" si="925"/>
        <v>7.4054335049913877E-2</v>
      </c>
      <c r="T1604" s="1">
        <f t="shared" si="926"/>
        <v>-3.356214207474055E-2</v>
      </c>
      <c r="U1604" s="1">
        <f t="shared" si="927"/>
        <v>-4.0492192975173327E-2</v>
      </c>
      <c r="V1604" s="1">
        <f t="shared" si="928"/>
        <v>0.82885464107410167</v>
      </c>
      <c r="W1604" s="1">
        <f t="shared" si="929"/>
        <v>6.9992946863849742E-2</v>
      </c>
      <c r="X1604" s="1">
        <v>4985.4075999999995</v>
      </c>
      <c r="Y1604" s="1">
        <f t="shared" si="913"/>
        <v>248.82876492872361</v>
      </c>
      <c r="Z1604" s="1">
        <f t="shared" si="930"/>
        <v>267.95506643484373</v>
      </c>
      <c r="AA1604" s="1">
        <f t="shared" si="947"/>
        <v>17.388259156940826</v>
      </c>
      <c r="AB1604" s="1">
        <f t="shared" si="914"/>
        <v>267.83348430399758</v>
      </c>
      <c r="AC1604" s="1">
        <f t="shared" si="931"/>
        <v>392.23426753686806</v>
      </c>
      <c r="AE1604" s="1">
        <v>159.41300000000001</v>
      </c>
      <c r="AF1604" s="1">
        <f t="shared" si="932"/>
        <v>1.9480515231661095</v>
      </c>
      <c r="AG1604" s="1">
        <v>7.7890351414699993E-2</v>
      </c>
      <c r="AH1604" s="1">
        <v>3.25898677111E-2</v>
      </c>
      <c r="AI1604" s="1">
        <f t="shared" si="933"/>
        <v>7.5005752484837249E-2</v>
      </c>
      <c r="AJ1604" s="1">
        <f t="shared" si="934"/>
        <v>-3.3132744915521151E-2</v>
      </c>
      <c r="AK1604" s="1">
        <f t="shared" si="935"/>
        <v>-4.1873007569316098E-2</v>
      </c>
      <c r="AL1604" s="1">
        <f t="shared" si="936"/>
        <v>0.79126737817133352</v>
      </c>
      <c r="AM1604" s="1">
        <f t="shared" si="937"/>
        <v>7.0808828247944822E-2</v>
      </c>
      <c r="AN1604" s="1">
        <v>4984.5969999999998</v>
      </c>
      <c r="AO1604" s="1">
        <f t="shared" si="915"/>
        <v>248.77956520646543</v>
      </c>
      <c r="AP1604" s="1">
        <f t="shared" si="938"/>
        <v>268.15709296519333</v>
      </c>
      <c r="AQ1604" s="1">
        <f t="shared" si="948"/>
        <v>17.620538424082099</v>
      </c>
      <c r="AS1604" s="1">
        <v>159.399</v>
      </c>
      <c r="AT1604" s="1">
        <f t="shared" si="939"/>
        <v>1.9177551114274669</v>
      </c>
      <c r="AU1604" s="1">
        <v>7.67362043262E-2</v>
      </c>
      <c r="AV1604" s="1">
        <v>3.3429704606500001E-2</v>
      </c>
      <c r="AW1604" s="1">
        <f t="shared" si="940"/>
        <v>7.3934432542351769E-2</v>
      </c>
      <c r="AX1604" s="1">
        <f t="shared" si="941"/>
        <v>-3.4001251066017604E-2</v>
      </c>
      <c r="AY1604" s="1">
        <f t="shared" si="942"/>
        <v>-3.9933181476334165E-2</v>
      </c>
      <c r="AZ1604" s="1">
        <f t="shared" si="943"/>
        <v>0.85145359846091817</v>
      </c>
      <c r="BA1604" s="1">
        <f t="shared" si="944"/>
        <v>7.0095546656958233E-2</v>
      </c>
      <c r="BB1604" s="1">
        <v>5041.3328000000001</v>
      </c>
      <c r="BC1604" s="1">
        <f t="shared" si="916"/>
        <v>251.27993278643223</v>
      </c>
      <c r="BD1604" s="1">
        <f t="shared" si="945"/>
        <v>270.56220105180574</v>
      </c>
      <c r="BE1604" s="1">
        <f t="shared" si="949"/>
        <v>17.548546678700674</v>
      </c>
    </row>
    <row r="1605" spans="1:57" x14ac:dyDescent="0.25">
      <c r="A1605" s="1">
        <v>159.50399999999999</v>
      </c>
      <c r="B1605" s="1">
        <f t="shared" si="917"/>
        <v>1.9813460852538836</v>
      </c>
      <c r="C1605" s="1">
        <v>7.9153753817100006E-2</v>
      </c>
      <c r="D1605" s="1">
        <v>3.3585369586899998E-2</v>
      </c>
      <c r="E1605" s="1">
        <f t="shared" si="918"/>
        <v>7.6177172711070454E-2</v>
      </c>
      <c r="F1605" s="1">
        <f t="shared" si="919"/>
        <v>-3.4162312829778163E-2</v>
      </c>
      <c r="G1605" s="1">
        <f t="shared" si="920"/>
        <v>-4.2014859881292291E-2</v>
      </c>
      <c r="H1605" s="1">
        <f t="shared" si="921"/>
        <v>0.81310072022849744</v>
      </c>
      <c r="I1605" s="1">
        <f t="shared" si="922"/>
        <v>7.2356886964562828E-2</v>
      </c>
      <c r="J1605" s="1">
        <v>5013.7754000000004</v>
      </c>
      <c r="K1605" s="1">
        <f t="shared" si="912"/>
        <v>250.01165717857185</v>
      </c>
      <c r="L1605" s="1">
        <f t="shared" si="923"/>
        <v>269.80101834228975</v>
      </c>
      <c r="M1605" s="1">
        <f t="shared" si="946"/>
        <v>18.076149908751457</v>
      </c>
      <c r="O1605" s="1">
        <v>159.48899999999998</v>
      </c>
      <c r="P1605" s="1">
        <f t="shared" si="924"/>
        <v>1.9244423366767478</v>
      </c>
      <c r="Q1605" s="1">
        <v>7.6946996152399999E-2</v>
      </c>
      <c r="R1605" s="1">
        <v>3.3045880496500001E-2</v>
      </c>
      <c r="S1605" s="1">
        <f t="shared" si="925"/>
        <v>7.4130182620010573E-2</v>
      </c>
      <c r="T1605" s="1">
        <f t="shared" si="926"/>
        <v>-3.3604230876270409E-2</v>
      </c>
      <c r="U1605" s="1">
        <f t="shared" si="927"/>
        <v>-4.0525951743740164E-2</v>
      </c>
      <c r="V1605" s="1">
        <f t="shared" si="928"/>
        <v>0.82920275602067961</v>
      </c>
      <c r="W1605" s="1">
        <f t="shared" si="929"/>
        <v>7.0070467441657153E-2</v>
      </c>
      <c r="X1605" s="1">
        <v>4982.9759999999997</v>
      </c>
      <c r="Y1605" s="1">
        <f t="shared" si="913"/>
        <v>248.70740032359069</v>
      </c>
      <c r="Z1605" s="1">
        <f t="shared" si="930"/>
        <v>267.84468769936348</v>
      </c>
      <c r="AA1605" s="1">
        <f t="shared" si="947"/>
        <v>17.409026910205604</v>
      </c>
      <c r="AB1605" s="1">
        <f t="shared" si="914"/>
        <v>267.86384473681107</v>
      </c>
      <c r="AC1605" s="1">
        <f t="shared" si="931"/>
        <v>391.64353094634555</v>
      </c>
      <c r="AE1605" s="1">
        <v>159.51600000000002</v>
      </c>
      <c r="AF1605" s="1">
        <f t="shared" si="932"/>
        <v>1.9502125121364231</v>
      </c>
      <c r="AG1605" s="1">
        <v>7.7976755797900005E-2</v>
      </c>
      <c r="AH1605" s="1">
        <v>3.2615955919000003E-2</v>
      </c>
      <c r="AI1605" s="1">
        <f t="shared" si="933"/>
        <v>7.5085909914724511E-2</v>
      </c>
      <c r="AJ1605" s="1">
        <f t="shared" si="934"/>
        <v>-3.3159712339984451E-2</v>
      </c>
      <c r="AK1605" s="1">
        <f t="shared" si="935"/>
        <v>-4.1926197574740059E-2</v>
      </c>
      <c r="AL1605" s="1">
        <f t="shared" si="936"/>
        <v>0.7909067422790258</v>
      </c>
      <c r="AM1605" s="1">
        <f t="shared" si="937"/>
        <v>7.0883871816706523E-2</v>
      </c>
      <c r="AN1605" s="1">
        <v>4990.2705999999998</v>
      </c>
      <c r="AO1605" s="1">
        <f t="shared" si="915"/>
        <v>249.06273268041676</v>
      </c>
      <c r="AP1605" s="1">
        <f t="shared" si="938"/>
        <v>268.48383656499527</v>
      </c>
      <c r="AQ1605" s="1">
        <f t="shared" si="948"/>
        <v>17.640674149329872</v>
      </c>
      <c r="AS1605" s="1">
        <v>159.501</v>
      </c>
      <c r="AT1605" s="1">
        <f t="shared" si="939"/>
        <v>1.920103111137748</v>
      </c>
      <c r="AU1605" s="1">
        <v>7.6830156147499995E-2</v>
      </c>
      <c r="AV1605" s="1">
        <v>3.3392559736999998E-2</v>
      </c>
      <c r="AW1605" s="1">
        <f t="shared" si="940"/>
        <v>7.4021684853758457E-2</v>
      </c>
      <c r="AX1605" s="1">
        <f t="shared" si="941"/>
        <v>-3.3962822246132639E-2</v>
      </c>
      <c r="AY1605" s="1">
        <f t="shared" si="942"/>
        <v>-4.0058862607625818E-2</v>
      </c>
      <c r="AZ1605" s="1">
        <f t="shared" si="943"/>
        <v>0.84782292944251725</v>
      </c>
      <c r="BA1605" s="1">
        <f t="shared" si="944"/>
        <v>7.018308123737263E-2</v>
      </c>
      <c r="BB1605" s="1">
        <v>5040.5222999999996</v>
      </c>
      <c r="BC1605" s="1">
        <f t="shared" si="916"/>
        <v>251.23953426611959</v>
      </c>
      <c r="BD1605" s="1">
        <f t="shared" si="945"/>
        <v>270.54230691421071</v>
      </c>
      <c r="BE1605" s="1">
        <f t="shared" si="949"/>
        <v>17.572229356733246</v>
      </c>
    </row>
    <row r="1606" spans="1:57" x14ac:dyDescent="0.25">
      <c r="A1606" s="1">
        <v>159.607</v>
      </c>
      <c r="B1606" s="1">
        <f t="shared" si="917"/>
        <v>1.9830475251705122</v>
      </c>
      <c r="C1606" s="1">
        <v>7.9221725463899995E-2</v>
      </c>
      <c r="D1606" s="1">
        <v>3.3661551773499998E-2</v>
      </c>
      <c r="E1606" s="1">
        <f t="shared" si="918"/>
        <v>7.6240156790972111E-2</v>
      </c>
      <c r="F1606" s="1">
        <f t="shared" si="919"/>
        <v>-3.4241145648601631E-2</v>
      </c>
      <c r="G1606" s="1">
        <f t="shared" si="920"/>
        <v>-4.1999011142370479E-2</v>
      </c>
      <c r="H1606" s="1">
        <f t="shared" si="921"/>
        <v>0.815284567832542</v>
      </c>
      <c r="I1606" s="1">
        <f t="shared" si="922"/>
        <v>7.2422718448561463E-2</v>
      </c>
      <c r="J1606" s="1">
        <v>5009.7228999999998</v>
      </c>
      <c r="K1606" s="1">
        <f t="shared" si="912"/>
        <v>249.80957947068003</v>
      </c>
      <c r="L1606" s="1">
        <f t="shared" si="923"/>
        <v>269.59992539375855</v>
      </c>
      <c r="M1606" s="1">
        <f t="shared" si="946"/>
        <v>18.093904691049662</v>
      </c>
      <c r="O1606" s="1">
        <v>159.59899999999999</v>
      </c>
      <c r="P1606" s="1">
        <f t="shared" si="924"/>
        <v>1.9259909986376837</v>
      </c>
      <c r="Q1606" s="1">
        <v>7.7008917927699996E-2</v>
      </c>
      <c r="R1606" s="1">
        <v>3.3089574426400002E-2</v>
      </c>
      <c r="S1606" s="1">
        <f t="shared" si="925"/>
        <v>7.4187678481381039E-2</v>
      </c>
      <c r="T1606" s="1">
        <f t="shared" si="926"/>
        <v>-3.3649419077293762E-2</v>
      </c>
      <c r="U1606" s="1">
        <f t="shared" si="927"/>
        <v>-4.0538259404087278E-2</v>
      </c>
      <c r="V1606" s="1">
        <f t="shared" si="928"/>
        <v>0.83006571007094232</v>
      </c>
      <c r="W1606" s="1">
        <f t="shared" si="929"/>
        <v>7.012706951341334E-2</v>
      </c>
      <c r="X1606" s="1">
        <v>4983.7865000000002</v>
      </c>
      <c r="Y1606" s="1">
        <f t="shared" si="913"/>
        <v>248.74785352825441</v>
      </c>
      <c r="Z1606" s="1">
        <f t="shared" si="930"/>
        <v>267.90365656530332</v>
      </c>
      <c r="AA1606" s="1">
        <f t="shared" si="947"/>
        <v>17.424189143318269</v>
      </c>
      <c r="AB1606" s="1">
        <f t="shared" si="914"/>
        <v>267.88598841051191</v>
      </c>
      <c r="AC1606" s="1">
        <f t="shared" si="931"/>
        <v>391.21666422781431</v>
      </c>
      <c r="AE1606" s="1">
        <v>159.613</v>
      </c>
      <c r="AF1606" s="1">
        <f t="shared" si="932"/>
        <v>1.9520263490445837</v>
      </c>
      <c r="AG1606" s="1">
        <v>7.80492797494E-2</v>
      </c>
      <c r="AH1606" s="1">
        <v>3.2647326588599999E-2</v>
      </c>
      <c r="AI1606" s="1">
        <f t="shared" si="933"/>
        <v>7.5153185495196589E-2</v>
      </c>
      <c r="AJ1606" s="1">
        <f t="shared" si="934"/>
        <v>-3.3192141217070557E-2</v>
      </c>
      <c r="AK1606" s="1">
        <f t="shared" si="935"/>
        <v>-4.1961044278126032E-2</v>
      </c>
      <c r="AL1606" s="1">
        <f t="shared" si="936"/>
        <v>0.79102276380603243</v>
      </c>
      <c r="AM1606" s="1">
        <f t="shared" si="937"/>
        <v>7.0951547217429384E-2</v>
      </c>
      <c r="AN1606" s="1">
        <v>4989.4601000000002</v>
      </c>
      <c r="AO1606" s="1">
        <f t="shared" si="915"/>
        <v>249.02228089713324</v>
      </c>
      <c r="AP1606" s="1">
        <f t="shared" si="938"/>
        <v>268.45829056270725</v>
      </c>
      <c r="AQ1606" s="1">
        <f t="shared" si="948"/>
        <v>17.658843036139046</v>
      </c>
      <c r="AS1606" s="1">
        <v>159.59700000000001</v>
      </c>
      <c r="AT1606" s="1">
        <f t="shared" si="939"/>
        <v>1.9223632237861406</v>
      </c>
      <c r="AU1606" s="1">
        <v>7.69205912948E-2</v>
      </c>
      <c r="AV1606" s="1">
        <v>3.3524505794000001E-2</v>
      </c>
      <c r="AW1606" s="1">
        <f t="shared" si="940"/>
        <v>7.4105664067658353E-2</v>
      </c>
      <c r="AX1606" s="1">
        <f t="shared" si="941"/>
        <v>-3.4099335848164124E-2</v>
      </c>
      <c r="AY1606" s="1">
        <f t="shared" si="942"/>
        <v>-4.0006328219494229E-2</v>
      </c>
      <c r="AZ1606" s="1">
        <f t="shared" si="943"/>
        <v>0.85234854998635556</v>
      </c>
      <c r="BA1606" s="1">
        <f t="shared" si="944"/>
        <v>7.0271059160855756E-2</v>
      </c>
      <c r="BB1606" s="1">
        <v>5034.8486999999996</v>
      </c>
      <c r="BC1606" s="1">
        <f t="shared" si="916"/>
        <v>250.95673963953649</v>
      </c>
      <c r="BD1606" s="1">
        <f t="shared" si="945"/>
        <v>270.26048044202486</v>
      </c>
      <c r="BE1606" s="1">
        <f t="shared" si="949"/>
        <v>17.59601870985599</v>
      </c>
    </row>
    <row r="1607" spans="1:57" x14ac:dyDescent="0.25">
      <c r="A1607" s="1">
        <v>159.70699999999999</v>
      </c>
      <c r="B1607" s="1">
        <f t="shared" si="917"/>
        <v>1.9855518477818277</v>
      </c>
      <c r="C1607" s="1">
        <v>7.9321771860100004E-2</v>
      </c>
      <c r="D1607" s="1">
        <v>3.3754881471400003E-2</v>
      </c>
      <c r="E1607" s="1">
        <f t="shared" si="918"/>
        <v>7.6332854850006515E-2</v>
      </c>
      <c r="F1607" s="1">
        <f t="shared" si="919"/>
        <v>-3.4337731068842331E-2</v>
      </c>
      <c r="G1607" s="1">
        <f t="shared" si="920"/>
        <v>-4.1995123781164184E-2</v>
      </c>
      <c r="H1607" s="1">
        <f t="shared" si="921"/>
        <v>0.81765995613623177</v>
      </c>
      <c r="I1607" s="1">
        <f t="shared" si="922"/>
        <v>7.2514444959044064E-2</v>
      </c>
      <c r="J1607" s="1">
        <v>5010.5334000000003</v>
      </c>
      <c r="K1607" s="1">
        <f t="shared" si="912"/>
        <v>249.84999501225843</v>
      </c>
      <c r="L1607" s="1">
        <f t="shared" si="923"/>
        <v>269.66853931586792</v>
      </c>
      <c r="M1607" s="1">
        <f t="shared" si="946"/>
        <v>18.118637298290224</v>
      </c>
      <c r="O1607" s="1">
        <v>159.69900000000001</v>
      </c>
      <c r="P1607" s="1">
        <f t="shared" si="924"/>
        <v>1.9280148246004467</v>
      </c>
      <c r="Q1607" s="1">
        <v>7.7089838683600004E-2</v>
      </c>
      <c r="R1607" s="1">
        <v>3.3129964023800001E-2</v>
      </c>
      <c r="S1607" s="1">
        <f t="shared" si="925"/>
        <v>7.4262810371866328E-2</v>
      </c>
      <c r="T1607" s="1">
        <f t="shared" si="926"/>
        <v>-3.3691191758535396E-2</v>
      </c>
      <c r="U1607" s="1">
        <f t="shared" si="927"/>
        <v>-4.0571618613330931E-2</v>
      </c>
      <c r="V1607" s="1">
        <f t="shared" si="928"/>
        <v>0.83041280851105159</v>
      </c>
      <c r="W1607" s="1">
        <f t="shared" si="929"/>
        <v>7.0205198389705487E-2</v>
      </c>
      <c r="X1607" s="1">
        <v>4979.7340000000004</v>
      </c>
      <c r="Y1607" s="1">
        <f t="shared" si="913"/>
        <v>248.54558750493595</v>
      </c>
      <c r="Z1607" s="1">
        <f t="shared" si="930"/>
        <v>267.70592675121208</v>
      </c>
      <c r="AA1607" s="1">
        <f t="shared" si="947"/>
        <v>17.445112430756183</v>
      </c>
      <c r="AB1607" s="1">
        <f t="shared" si="914"/>
        <v>267.916520192294</v>
      </c>
      <c r="AC1607" s="1">
        <f t="shared" si="931"/>
        <v>390.7874172914066</v>
      </c>
      <c r="AE1607" s="1">
        <v>159.70699999999999</v>
      </c>
      <c r="AF1607" s="1">
        <f t="shared" si="932"/>
        <v>1.9542044813261759</v>
      </c>
      <c r="AG1607" s="1">
        <v>7.8136369585999996E-2</v>
      </c>
      <c r="AH1607" s="1">
        <v>3.26970256865E-2</v>
      </c>
      <c r="AI1607" s="1">
        <f t="shared" si="933"/>
        <v>7.5233966884938525E-2</v>
      </c>
      <c r="AJ1607" s="1">
        <f t="shared" si="934"/>
        <v>-3.3243518936893056E-2</v>
      </c>
      <c r="AK1607" s="1">
        <f t="shared" si="935"/>
        <v>-4.1990447948045469E-2</v>
      </c>
      <c r="AL1607" s="1">
        <f t="shared" si="936"/>
        <v>0.79169241009348279</v>
      </c>
      <c r="AM1607" s="1">
        <f t="shared" si="937"/>
        <v>7.1032671758732416E-2</v>
      </c>
      <c r="AN1607" s="1">
        <v>4988.6495999999997</v>
      </c>
      <c r="AO1607" s="1">
        <f t="shared" si="915"/>
        <v>248.98182911384967</v>
      </c>
      <c r="AP1607" s="1">
        <f t="shared" si="938"/>
        <v>268.43636533368772</v>
      </c>
      <c r="AQ1607" s="1">
        <f t="shared" si="948"/>
        <v>17.680620702482869</v>
      </c>
      <c r="AS1607" s="1">
        <v>159.69</v>
      </c>
      <c r="AT1607" s="1">
        <f t="shared" si="939"/>
        <v>1.9242190931847247</v>
      </c>
      <c r="AU1607" s="1">
        <v>7.6994851231600006E-2</v>
      </c>
      <c r="AV1607" s="1">
        <v>3.35163474083E-2</v>
      </c>
      <c r="AW1607" s="1">
        <f t="shared" si="940"/>
        <v>7.4174617505071205E-2</v>
      </c>
      <c r="AX1607" s="1">
        <f t="shared" si="941"/>
        <v>-3.4090894505041512E-2</v>
      </c>
      <c r="AY1607" s="1">
        <f t="shared" si="942"/>
        <v>-4.0083723000029693E-2</v>
      </c>
      <c r="AZ1607" s="1">
        <f t="shared" si="943"/>
        <v>0.85049221862490809</v>
      </c>
      <c r="BA1607" s="1">
        <f t="shared" si="944"/>
        <v>7.0338513520582666E-2</v>
      </c>
      <c r="BB1607" s="1">
        <v>5036.4696999999996</v>
      </c>
      <c r="BC1607" s="1">
        <f t="shared" si="916"/>
        <v>251.03753668016171</v>
      </c>
      <c r="BD1607" s="1">
        <f t="shared" si="945"/>
        <v>270.36613447039809</v>
      </c>
      <c r="BE1607" s="1">
        <f t="shared" si="949"/>
        <v>17.614252520936112</v>
      </c>
    </row>
    <row r="1608" spans="1:57" x14ac:dyDescent="0.25">
      <c r="A1608" s="1">
        <v>159.80499999999998</v>
      </c>
      <c r="B1608" s="1">
        <f t="shared" si="917"/>
        <v>1.9875106577608297</v>
      </c>
      <c r="C1608" s="1">
        <v>7.9400025308100003E-2</v>
      </c>
      <c r="D1608" s="1">
        <v>3.3779453486199998E-2</v>
      </c>
      <c r="E1608" s="1">
        <f t="shared" si="918"/>
        <v>7.6405354648856796E-2</v>
      </c>
      <c r="F1608" s="1">
        <f t="shared" si="919"/>
        <v>-3.4363161807660428E-2</v>
      </c>
      <c r="G1608" s="1">
        <f t="shared" si="920"/>
        <v>-4.2042192841196369E-2</v>
      </c>
      <c r="H1608" s="1">
        <f t="shared" si="921"/>
        <v>0.81734941698827379</v>
      </c>
      <c r="I1608" s="1">
        <f t="shared" si="922"/>
        <v>7.2588521113544205E-2</v>
      </c>
      <c r="J1608" s="1">
        <v>5008.1018000000004</v>
      </c>
      <c r="K1608" s="1">
        <f t="shared" si="912"/>
        <v>249.72874340102842</v>
      </c>
      <c r="L1608" s="1">
        <f t="shared" si="923"/>
        <v>269.55721194723009</v>
      </c>
      <c r="M1608" s="1">
        <f t="shared" si="946"/>
        <v>18.138609183320735</v>
      </c>
      <c r="O1608" s="1">
        <v>159.79899999999998</v>
      </c>
      <c r="P1608" s="1">
        <f t="shared" si="924"/>
        <v>1.9305877910755336</v>
      </c>
      <c r="Q1608" s="1">
        <v>7.7192716300499994E-2</v>
      </c>
      <c r="R1608" s="1">
        <v>3.32244336605E-2</v>
      </c>
      <c r="S1608" s="1">
        <f t="shared" si="925"/>
        <v>7.4358320235918346E-2</v>
      </c>
      <c r="T1608" s="1">
        <f t="shared" si="926"/>
        <v>-3.3788903186795095E-2</v>
      </c>
      <c r="U1608" s="1">
        <f t="shared" si="927"/>
        <v>-4.0569417049123251E-2</v>
      </c>
      <c r="V1608" s="1">
        <f t="shared" si="928"/>
        <v>0.8328663718751983</v>
      </c>
      <c r="W1608" s="1">
        <f t="shared" si="929"/>
        <v>7.0297678778167297E-2</v>
      </c>
      <c r="X1608" s="1">
        <v>4982.9759999999997</v>
      </c>
      <c r="Y1608" s="1">
        <f t="shared" si="913"/>
        <v>248.70740032359069</v>
      </c>
      <c r="Z1608" s="1">
        <f t="shared" si="930"/>
        <v>267.90580011860447</v>
      </c>
      <c r="AA1608" s="1">
        <f t="shared" si="947"/>
        <v>17.469879221038994</v>
      </c>
      <c r="AB1608" s="1">
        <f t="shared" si="914"/>
        <v>267.95261004043857</v>
      </c>
      <c r="AC1608" s="1">
        <f t="shared" si="931"/>
        <v>390.24325854203619</v>
      </c>
      <c r="AE1608" s="1">
        <v>159.81399999999999</v>
      </c>
      <c r="AF1608" s="1">
        <f t="shared" si="932"/>
        <v>1.9562931702422899</v>
      </c>
      <c r="AG1608" s="1">
        <v>7.8219883143899993E-2</v>
      </c>
      <c r="AH1608" s="1">
        <v>3.2700706273299997E-2</v>
      </c>
      <c r="AI1608" s="1">
        <f t="shared" si="933"/>
        <v>7.5311424918912337E-2</v>
      </c>
      <c r="AJ1608" s="1">
        <f t="shared" si="934"/>
        <v>-3.3247323943080435E-2</v>
      </c>
      <c r="AK1608" s="1">
        <f t="shared" si="935"/>
        <v>-4.2064100975831901E-2</v>
      </c>
      <c r="AL1608" s="1">
        <f t="shared" si="936"/>
        <v>0.79039663684201455</v>
      </c>
      <c r="AM1608" s="1">
        <f t="shared" si="937"/>
        <v>7.1104343213232515E-2</v>
      </c>
      <c r="AN1608" s="1">
        <v>4995.1337000000003</v>
      </c>
      <c r="AO1608" s="1">
        <f t="shared" si="915"/>
        <v>249.30544837108457</v>
      </c>
      <c r="AP1608" s="1">
        <f t="shared" si="938"/>
        <v>268.8060914098084</v>
      </c>
      <c r="AQ1608" s="1">
        <f t="shared" si="948"/>
        <v>17.699873176629875</v>
      </c>
      <c r="AS1608" s="1">
        <v>159.81299999999999</v>
      </c>
      <c r="AT1608" s="1">
        <f t="shared" si="939"/>
        <v>1.9270476787195481</v>
      </c>
      <c r="AU1608" s="1">
        <v>7.7108033001399998E-2</v>
      </c>
      <c r="AV1608" s="1">
        <v>3.3575113862800002E-2</v>
      </c>
      <c r="AW1608" s="1">
        <f t="shared" si="940"/>
        <v>7.4279702337121251E-2</v>
      </c>
      <c r="AX1608" s="1">
        <f t="shared" si="941"/>
        <v>-3.4151700749455671E-2</v>
      </c>
      <c r="AY1608" s="1">
        <f t="shared" si="942"/>
        <v>-4.0128001587665579E-2</v>
      </c>
      <c r="AZ1608" s="1">
        <f t="shared" si="943"/>
        <v>0.85106906395142079</v>
      </c>
      <c r="BA1608" s="1">
        <f t="shared" si="944"/>
        <v>7.0444430004239444E-2</v>
      </c>
      <c r="BB1608" s="1">
        <v>5034.8486999999996</v>
      </c>
      <c r="BC1608" s="1">
        <f t="shared" si="916"/>
        <v>250.95673963953649</v>
      </c>
      <c r="BD1608" s="1">
        <f t="shared" si="945"/>
        <v>270.30752020158565</v>
      </c>
      <c r="BE1608" s="1">
        <f t="shared" si="949"/>
        <v>17.64288564709047</v>
      </c>
    </row>
    <row r="1609" spans="1:57" x14ac:dyDescent="0.25">
      <c r="A1609" s="1">
        <v>159.904</v>
      </c>
      <c r="B1609" s="1">
        <f t="shared" si="917"/>
        <v>1.9899405668553951</v>
      </c>
      <c r="C1609" s="1">
        <v>7.9497098922700002E-2</v>
      </c>
      <c r="D1609" s="1">
        <v>3.3837605267799997E-2</v>
      </c>
      <c r="E1609" s="1">
        <f t="shared" si="918"/>
        <v>7.6495283542249534E-2</v>
      </c>
      <c r="F1609" s="1">
        <f t="shared" si="919"/>
        <v>-3.4423348409783935E-2</v>
      </c>
      <c r="G1609" s="1">
        <f t="shared" si="920"/>
        <v>-4.2071935132465599E-2</v>
      </c>
      <c r="H1609" s="1">
        <f t="shared" si="921"/>
        <v>0.81820216496817399</v>
      </c>
      <c r="I1609" s="1">
        <f t="shared" si="922"/>
        <v>7.2670075671775289E-2</v>
      </c>
      <c r="J1609" s="1">
        <v>5018.6385</v>
      </c>
      <c r="K1609" s="1">
        <f t="shared" si="912"/>
        <v>250.25415541453691</v>
      </c>
      <c r="L1609" s="1">
        <f t="shared" si="923"/>
        <v>270.14863476334307</v>
      </c>
      <c r="M1609" s="1">
        <f t="shared" si="946"/>
        <v>18.160616919272343</v>
      </c>
      <c r="O1609" s="1">
        <v>159.89400000000001</v>
      </c>
      <c r="P1609" s="1">
        <f t="shared" si="924"/>
        <v>1.9319076289630592</v>
      </c>
      <c r="Q1609" s="1">
        <v>7.7245488762899994E-2</v>
      </c>
      <c r="R1609" s="1">
        <v>3.3196330070499998E-2</v>
      </c>
      <c r="S1609" s="1">
        <f t="shared" si="925"/>
        <v>7.4407309770439689E-2</v>
      </c>
      <c r="T1609" s="1">
        <f t="shared" si="926"/>
        <v>-3.37598342048007E-2</v>
      </c>
      <c r="U1609" s="1">
        <f t="shared" si="927"/>
        <v>-4.0647475565638989E-2</v>
      </c>
      <c r="V1609" s="1">
        <f t="shared" si="928"/>
        <v>0.83055180512462867</v>
      </c>
      <c r="W1609" s="1">
        <f t="shared" si="929"/>
        <v>7.0349111423424121E-2</v>
      </c>
      <c r="X1609" s="1">
        <v>4979.7340000000004</v>
      </c>
      <c r="Y1609" s="1">
        <f t="shared" si="913"/>
        <v>248.54558750493595</v>
      </c>
      <c r="Z1609" s="1">
        <f t="shared" si="930"/>
        <v>267.74461289161684</v>
      </c>
      <c r="AA1609" s="1">
        <f t="shared" si="947"/>
        <v>17.483654179876005</v>
      </c>
      <c r="AB1609" s="1">
        <f t="shared" si="914"/>
        <v>267.9726576496015</v>
      </c>
      <c r="AC1609" s="1">
        <f t="shared" si="931"/>
        <v>389.78374654509588</v>
      </c>
      <c r="AE1609" s="1">
        <v>159.91499999999999</v>
      </c>
      <c r="AF1609" s="1">
        <f t="shared" si="932"/>
        <v>1.9587802548135642</v>
      </c>
      <c r="AG1609" s="1">
        <v>7.8319326043100004E-2</v>
      </c>
      <c r="AH1609" s="1">
        <v>3.2753523439200002E-2</v>
      </c>
      <c r="AI1609" s="1">
        <f t="shared" si="933"/>
        <v>7.5403649441283083E-2</v>
      </c>
      <c r="AJ1609" s="1">
        <f t="shared" si="934"/>
        <v>-3.3301928147048451E-2</v>
      </c>
      <c r="AK1609" s="1">
        <f t="shared" si="935"/>
        <v>-4.2101721294234631E-2</v>
      </c>
      <c r="AL1609" s="1">
        <f t="shared" si="936"/>
        <v>0.79098733076285854</v>
      </c>
      <c r="AM1609" s="1">
        <f t="shared" si="937"/>
        <v>7.1198910586968103E-2</v>
      </c>
      <c r="AN1609" s="1">
        <v>4991.8915999999999</v>
      </c>
      <c r="AO1609" s="1">
        <f t="shared" si="915"/>
        <v>249.14363624698387</v>
      </c>
      <c r="AP1609" s="1">
        <f t="shared" si="938"/>
        <v>268.65639792577491</v>
      </c>
      <c r="AQ1609" s="1">
        <f t="shared" si="948"/>
        <v>17.725286384678803</v>
      </c>
      <c r="AS1609" s="1">
        <v>159.9</v>
      </c>
      <c r="AT1609" s="1">
        <f t="shared" si="939"/>
        <v>1.9287605454394239</v>
      </c>
      <c r="AU1609" s="1">
        <v>7.7176570892299998E-2</v>
      </c>
      <c r="AV1609" s="1">
        <v>3.3536780625599998E-2</v>
      </c>
      <c r="AW1609" s="1">
        <f t="shared" si="940"/>
        <v>7.43433317116238E-2</v>
      </c>
      <c r="AX1609" s="1">
        <f t="shared" si="941"/>
        <v>-3.4112036542204613E-2</v>
      </c>
      <c r="AY1609" s="1">
        <f t="shared" si="942"/>
        <v>-4.0231295169419187E-2</v>
      </c>
      <c r="AZ1609" s="1">
        <f t="shared" si="943"/>
        <v>0.84789804550299497</v>
      </c>
      <c r="BA1609" s="1">
        <f t="shared" si="944"/>
        <v>7.0499788618752807E-2</v>
      </c>
      <c r="BB1609" s="1">
        <v>5045.3852999999999</v>
      </c>
      <c r="BC1609" s="1">
        <f t="shared" si="916"/>
        <v>251.48192538799523</v>
      </c>
      <c r="BD1609" s="1">
        <f t="shared" si="945"/>
        <v>270.89043803083393</v>
      </c>
      <c r="BE1609" s="1">
        <f t="shared" si="949"/>
        <v>17.657865631663075</v>
      </c>
    </row>
    <row r="1610" spans="1:57" x14ac:dyDescent="0.25">
      <c r="A1610" s="1">
        <v>160.005</v>
      </c>
      <c r="B1610" s="1">
        <f t="shared" si="917"/>
        <v>1.9918212333170338</v>
      </c>
      <c r="C1610" s="1">
        <v>7.95722305775E-2</v>
      </c>
      <c r="D1610" s="1">
        <v>3.3849731087700001E-2</v>
      </c>
      <c r="E1610" s="1">
        <f t="shared" si="918"/>
        <v>7.6564879876006645E-2</v>
      </c>
      <c r="F1610" s="1">
        <f t="shared" si="919"/>
        <v>-3.4435898987263715E-2</v>
      </c>
      <c r="G1610" s="1">
        <f t="shared" si="920"/>
        <v>-4.212898088874293E-2</v>
      </c>
      <c r="H1610" s="1">
        <f t="shared" si="921"/>
        <v>0.81739216712135454</v>
      </c>
      <c r="I1610" s="1">
        <f t="shared" si="922"/>
        <v>7.2745583915598794E-2</v>
      </c>
      <c r="J1610" s="1">
        <v>5010.5334000000003</v>
      </c>
      <c r="K1610" s="1">
        <f t="shared" ref="K1610:K1673" si="950">J1610/B$5</f>
        <v>249.84999501225843</v>
      </c>
      <c r="L1610" s="1">
        <f t="shared" si="923"/>
        <v>269.73111642516108</v>
      </c>
      <c r="M1610" s="1">
        <f t="shared" si="946"/>
        <v>18.1809996052164</v>
      </c>
      <c r="O1610" s="1">
        <v>159.99599999999998</v>
      </c>
      <c r="P1610" s="1">
        <f t="shared" si="924"/>
        <v>1.9345627708582207</v>
      </c>
      <c r="Q1610" s="1">
        <v>7.7351652085799999E-2</v>
      </c>
      <c r="R1610" s="1">
        <v>3.3150274306499999E-2</v>
      </c>
      <c r="S1610" s="1">
        <f t="shared" si="925"/>
        <v>7.4505855638688764E-2</v>
      </c>
      <c r="T1610" s="1">
        <f t="shared" si="926"/>
        <v>-3.3712198197113866E-2</v>
      </c>
      <c r="U1610" s="1">
        <f t="shared" si="927"/>
        <v>-4.0793657441574899E-2</v>
      </c>
      <c r="V1610" s="1">
        <f t="shared" si="928"/>
        <v>0.82640783669365336</v>
      </c>
      <c r="W1610" s="1">
        <f t="shared" si="929"/>
        <v>7.0448578505747025E-2</v>
      </c>
      <c r="X1610" s="1">
        <v>4978.1130000000003</v>
      </c>
      <c r="Y1610" s="1">
        <f t="shared" ref="Y1610:Y1673" si="951">X1610/P$5</f>
        <v>248.46468109560857</v>
      </c>
      <c r="Z1610" s="1">
        <f t="shared" si="930"/>
        <v>267.68383466332534</v>
      </c>
      <c r="AA1610" s="1">
        <f t="shared" si="947"/>
        <v>17.510282932611492</v>
      </c>
      <c r="AB1610" s="1">
        <f t="shared" ref="AB1610:AB1673" si="952">(-245780*W1610^4)+(53382*W1610^3)+(-7164*W1610^2)+(947.3*W1610)+224.22</f>
        <v>268.01138031878077</v>
      </c>
      <c r="AC1610" s="1">
        <f t="shared" si="931"/>
        <v>389.30134749059704</v>
      </c>
      <c r="AE1610" s="1">
        <v>160.02700000000002</v>
      </c>
      <c r="AF1610" s="1">
        <f t="shared" si="932"/>
        <v>1.9609317404265922</v>
      </c>
      <c r="AG1610" s="1">
        <v>7.8405350446699995E-2</v>
      </c>
      <c r="AH1610" s="1">
        <v>3.2826509326699997E-2</v>
      </c>
      <c r="AI1610" s="1">
        <f t="shared" si="933"/>
        <v>7.5483422631234684E-2</v>
      </c>
      <c r="AJ1610" s="1">
        <f t="shared" si="934"/>
        <v>-3.3377388376751235E-2</v>
      </c>
      <c r="AK1610" s="1">
        <f t="shared" si="935"/>
        <v>-4.2106034254483449E-2</v>
      </c>
      <c r="AL1610" s="1">
        <f t="shared" si="936"/>
        <v>0.79269845682978834</v>
      </c>
      <c r="AM1610" s="1">
        <f t="shared" si="937"/>
        <v>7.1281762086831651E-2</v>
      </c>
      <c r="AN1610" s="1">
        <v>4987.8391000000001</v>
      </c>
      <c r="AO1610" s="1">
        <f t="shared" ref="AO1610:AO1673" si="953">AN1610/AF$5</f>
        <v>248.94137733056613</v>
      </c>
      <c r="AP1610" s="1">
        <f t="shared" si="938"/>
        <v>268.45971326085333</v>
      </c>
      <c r="AQ1610" s="1">
        <f t="shared" si="948"/>
        <v>17.747536822385147</v>
      </c>
      <c r="AS1610" s="1">
        <v>159.99199999999999</v>
      </c>
      <c r="AT1610" s="1">
        <f t="shared" si="939"/>
        <v>1.9307633277463974</v>
      </c>
      <c r="AU1610" s="1">
        <v>7.7256709337199997E-2</v>
      </c>
      <c r="AV1610" s="1">
        <v>3.3641245216099999E-2</v>
      </c>
      <c r="AW1610" s="1">
        <f t="shared" si="940"/>
        <v>7.4417725702537726E-2</v>
      </c>
      <c r="AX1610" s="1">
        <f t="shared" si="941"/>
        <v>-3.4220131950885253E-2</v>
      </c>
      <c r="AY1610" s="1">
        <f t="shared" si="942"/>
        <v>-4.0197593751652473E-2</v>
      </c>
      <c r="AZ1610" s="1">
        <f t="shared" si="943"/>
        <v>0.85129801953577144</v>
      </c>
      <c r="BA1610" s="1">
        <f t="shared" si="944"/>
        <v>7.05806890163551E-2</v>
      </c>
      <c r="BB1610" s="1">
        <v>5036.4696999999996</v>
      </c>
      <c r="BC1610" s="1">
        <f t="shared" ref="BC1610:BC1673" si="954">BB1610/AT$5</f>
        <v>251.03753668016171</v>
      </c>
      <c r="BD1610" s="1">
        <f t="shared" si="945"/>
        <v>270.43187068418769</v>
      </c>
      <c r="BE1610" s="1">
        <f t="shared" si="949"/>
        <v>17.679762226666092</v>
      </c>
    </row>
    <row r="1611" spans="1:57" x14ac:dyDescent="0.25">
      <c r="A1611" s="1">
        <v>160.101</v>
      </c>
      <c r="B1611" s="1">
        <f t="shared" ref="B1611:B1674" si="955">C1611*B$6</f>
        <v>1.9937572902887877</v>
      </c>
      <c r="C1611" s="1">
        <v>7.9649575054600005E-2</v>
      </c>
      <c r="D1611" s="1">
        <v>3.3861774951199998E-2</v>
      </c>
      <c r="E1611" s="1">
        <f t="shared" ref="E1611:E1674" si="956">LN(1+C1611)</f>
        <v>7.6636520943109063E-2</v>
      </c>
      <c r="F1611" s="1">
        <f t="shared" ref="F1611:F1674" si="957">LN(1-D1611)</f>
        <v>-3.4448364893403367E-2</v>
      </c>
      <c r="G1611" s="1">
        <f t="shared" ref="G1611:G1674" si="958">-E1611-F1611</f>
        <v>-4.2188156049705695E-2</v>
      </c>
      <c r="H1611" s="1">
        <f t="shared" ref="H1611:H1674" si="959">F1611/G1611</f>
        <v>0.81654113663599381</v>
      </c>
      <c r="I1611" s="1">
        <f t="shared" ref="I1611:I1674" si="960">E1611-(L1611/(B$8*1000))</f>
        <v>7.2812626400144159E-2</v>
      </c>
      <c r="J1611" s="1">
        <v>5016.2069000000001</v>
      </c>
      <c r="K1611" s="1">
        <f t="shared" si="950"/>
        <v>250.1329038033069</v>
      </c>
      <c r="L1611" s="1">
        <f t="shared" ref="L1611:L1674" si="961">K1611*(1+C1611)</f>
        <v>270.05588329841345</v>
      </c>
      <c r="M1611" s="1">
        <f t="shared" si="946"/>
        <v>18.199093936009778</v>
      </c>
      <c r="O1611" s="1">
        <v>160.09699999999998</v>
      </c>
      <c r="P1611" s="1">
        <f t="shared" ref="P1611:P1674" si="962">Q1611*P$6</f>
        <v>1.9366054170411475</v>
      </c>
      <c r="Q1611" s="1">
        <v>7.7433325350299995E-2</v>
      </c>
      <c r="R1611" s="1">
        <v>3.3211916685099999E-2</v>
      </c>
      <c r="S1611" s="1">
        <f t="shared" ref="S1611:S1674" si="963">LN(1+Q1611)</f>
        <v>7.4581662055936221E-2</v>
      </c>
      <c r="T1611" s="1">
        <f t="shared" ref="T1611:T1674" si="964">LN(1-R1611)</f>
        <v>-3.3775956133924756E-2</v>
      </c>
      <c r="U1611" s="1">
        <f t="shared" ref="U1611:U1674" si="965">-S1611-T1611</f>
        <v>-4.0805705922011465E-2</v>
      </c>
      <c r="V1611" s="1">
        <f t="shared" ref="V1611:V1674" si="966">T1611/U1611</f>
        <v>0.82772630373011846</v>
      </c>
      <c r="W1611" s="1">
        <f t="shared" ref="W1611:W1674" si="967">S1611-(Z1611/(P$8*1000))</f>
        <v>7.0515489120187777E-2</v>
      </c>
      <c r="X1611" s="1">
        <v>4988.6495999999997</v>
      </c>
      <c r="Y1611" s="1">
        <f t="shared" si="951"/>
        <v>248.99057774737838</v>
      </c>
      <c r="Z1611" s="1">
        <f t="shared" ref="Z1611:Z1674" si="968">Y1611*(1+Q1611)</f>
        <v>268.27074616325029</v>
      </c>
      <c r="AA1611" s="1">
        <f t="shared" si="947"/>
        <v>17.528213457769212</v>
      </c>
      <c r="AB1611" s="1">
        <f t="shared" si="952"/>
        <v>268.03739308438264</v>
      </c>
      <c r="AC1611" s="1">
        <f t="shared" ref="AC1611:AC1674" si="969">(AB1611-AB1610)/(W1611-W1610)</f>
        <v>388.76889443169932</v>
      </c>
      <c r="AE1611" s="1">
        <v>160.1</v>
      </c>
      <c r="AF1611" s="1">
        <f t="shared" ref="AF1611:AF1674" si="970">AG1611*AF$6</f>
        <v>1.9627990570152114</v>
      </c>
      <c r="AG1611" s="1">
        <v>7.8480012714900002E-2</v>
      </c>
      <c r="AH1611" s="1">
        <v>3.2844036817600002E-2</v>
      </c>
      <c r="AI1611" s="1">
        <f t="shared" ref="AI1611:AI1674" si="971">LN(1+AG1611)</f>
        <v>7.5552654190319812E-2</v>
      </c>
      <c r="AJ1611" s="1">
        <f t="shared" ref="AJ1611:AJ1674" si="972">LN(1-AH1611)</f>
        <v>-3.3395510926522216E-2</v>
      </c>
      <c r="AK1611" s="1">
        <f t="shared" ref="AK1611:AK1674" si="973">-AI1611-AJ1611</f>
        <v>-4.2157143263797596E-2</v>
      </c>
      <c r="AL1611" s="1">
        <f t="shared" ref="AL1611:AL1674" si="974">AJ1611/AK1611</f>
        <v>0.79216731355704972</v>
      </c>
      <c r="AM1611" s="1">
        <f t="shared" ref="AM1611:AM1674" si="975">AI1611-(AP1611/(AF$8*1000))</f>
        <v>7.1346605966253099E-2</v>
      </c>
      <c r="AN1611" s="1">
        <v>4992.7021000000004</v>
      </c>
      <c r="AO1611" s="1">
        <f t="shared" si="953"/>
        <v>249.18408803026745</v>
      </c>
      <c r="AP1611" s="1">
        <f t="shared" ref="AP1611:AP1674" si="976">AO1611*(1+AG1611)</f>
        <v>268.74005842723358</v>
      </c>
      <c r="AQ1611" s="1">
        <f t="shared" si="948"/>
        <v>17.764953880995431</v>
      </c>
      <c r="AS1611" s="1">
        <v>160.1</v>
      </c>
      <c r="AT1611" s="1">
        <f t="shared" ref="AT1611:AT1674" si="977">AU1611*AT$6</f>
        <v>1.9329491460358414</v>
      </c>
      <c r="AU1611" s="1">
        <v>7.7344171702900005E-2</v>
      </c>
      <c r="AV1611" s="1">
        <v>3.3653441816600002E-2</v>
      </c>
      <c r="AW1611" s="1">
        <f t="shared" ref="AW1611:AW1674" si="978">LN(1+AU1611)</f>
        <v>7.4498912307924908E-2</v>
      </c>
      <c r="AX1611" s="1">
        <f t="shared" ref="AX1611:AX1674" si="979">LN(1-AV1611)</f>
        <v>-3.423275322368699E-2</v>
      </c>
      <c r="AY1611" s="1">
        <f t="shared" ref="AY1611:AY1674" si="980">-AW1611-AX1611</f>
        <v>-4.0266159084237918E-2</v>
      </c>
      <c r="AZ1611" s="1">
        <f t="shared" ref="AZ1611:AZ1674" si="981">AX1611/AY1611</f>
        <v>0.85016187295319434</v>
      </c>
      <c r="BA1611" s="1">
        <f t="shared" ref="BA1611:BA1674" si="982">AW1611-(BD1611/(AT$8*1000))</f>
        <v>7.066156409311318E-2</v>
      </c>
      <c r="BB1611" s="1">
        <v>5036.4696999999996</v>
      </c>
      <c r="BC1611" s="1">
        <f t="shared" si="954"/>
        <v>251.03753668016171</v>
      </c>
      <c r="BD1611" s="1">
        <f t="shared" ref="BD1611:BD1674" si="983">BC1611*(1+AU1611)</f>
        <v>270.45382702102518</v>
      </c>
      <c r="BE1611" s="1">
        <f t="shared" si="949"/>
        <v>17.701634312825721</v>
      </c>
    </row>
    <row r="1612" spans="1:57" x14ac:dyDescent="0.25">
      <c r="A1612" s="1">
        <v>160.20099999999999</v>
      </c>
      <c r="B1612" s="1">
        <f t="shared" si="955"/>
        <v>1.995616882245457</v>
      </c>
      <c r="C1612" s="1">
        <v>7.9723864793800003E-2</v>
      </c>
      <c r="D1612" s="1">
        <v>3.3900227397700003E-2</v>
      </c>
      <c r="E1612" s="1">
        <f t="shared" si="956"/>
        <v>7.6705327697752318E-2</v>
      </c>
      <c r="F1612" s="1">
        <f t="shared" si="957"/>
        <v>-3.4488165835680505E-2</v>
      </c>
      <c r="G1612" s="1">
        <f t="shared" si="958"/>
        <v>-4.2217161862071813E-2</v>
      </c>
      <c r="H1612" s="1">
        <f t="shared" si="959"/>
        <v>0.81692288904586241</v>
      </c>
      <c r="I1612" s="1">
        <f t="shared" si="960"/>
        <v>7.2878080494073003E-2</v>
      </c>
      <c r="J1612" s="1">
        <v>5020.2595000000001</v>
      </c>
      <c r="K1612" s="1">
        <f t="shared" si="950"/>
        <v>250.33498649769362</v>
      </c>
      <c r="L1612" s="1">
        <f t="shared" si="961"/>
        <v>270.29265911439353</v>
      </c>
      <c r="M1612" s="1">
        <f t="shared" si="946"/>
        <v>18.216777948134478</v>
      </c>
      <c r="O1612" s="1">
        <v>160.19400000000002</v>
      </c>
      <c r="P1612" s="1">
        <f t="shared" si="962"/>
        <v>1.938690175797809</v>
      </c>
      <c r="Q1612" s="1">
        <v>7.7516682446000004E-2</v>
      </c>
      <c r="R1612" s="1">
        <v>3.3312611281900002E-2</v>
      </c>
      <c r="S1612" s="1">
        <f t="shared" si="963"/>
        <v>7.4659025424404335E-2</v>
      </c>
      <c r="T1612" s="1">
        <f t="shared" si="964"/>
        <v>-3.3880115300511042E-2</v>
      </c>
      <c r="U1612" s="1">
        <f t="shared" si="965"/>
        <v>-4.0778910123893293E-2</v>
      </c>
      <c r="V1612" s="1">
        <f t="shared" si="966"/>
        <v>0.8308244432619083</v>
      </c>
      <c r="W1612" s="1">
        <f t="shared" si="967"/>
        <v>7.0598484081926441E-2</v>
      </c>
      <c r="X1612" s="1">
        <v>4981.3549999999996</v>
      </c>
      <c r="Y1612" s="1">
        <f t="shared" si="951"/>
        <v>248.62649391426331</v>
      </c>
      <c r="Z1612" s="1">
        <f t="shared" si="968"/>
        <v>267.89919489067762</v>
      </c>
      <c r="AA1612" s="1">
        <f t="shared" si="947"/>
        <v>17.55046315964081</v>
      </c>
      <c r="AB1612" s="1">
        <f t="shared" si="952"/>
        <v>268.06961907872483</v>
      </c>
      <c r="AC1612" s="1">
        <f t="shared" si="969"/>
        <v>388.28856194497615</v>
      </c>
      <c r="AE1612" s="1">
        <v>160.21800000000002</v>
      </c>
      <c r="AF1612" s="1">
        <f t="shared" si="970"/>
        <v>1.964302078230399</v>
      </c>
      <c r="AG1612" s="1">
        <v>7.8540109097999994E-2</v>
      </c>
      <c r="AH1612" s="1">
        <v>3.2888770103499998E-2</v>
      </c>
      <c r="AI1612" s="1">
        <f t="shared" si="971"/>
        <v>7.5608375861627317E-2</v>
      </c>
      <c r="AJ1612" s="1">
        <f t="shared" si="972"/>
        <v>-3.344176439767458E-2</v>
      </c>
      <c r="AK1612" s="1">
        <f t="shared" si="973"/>
        <v>-4.2166611463952737E-2</v>
      </c>
      <c r="AL1612" s="1">
        <f t="shared" si="974"/>
        <v>0.79308635995717069</v>
      </c>
      <c r="AM1612" s="1">
        <f t="shared" si="975"/>
        <v>7.1406873108425611E-2</v>
      </c>
      <c r="AN1612" s="1">
        <v>4987.0285999999996</v>
      </c>
      <c r="AO1612" s="1">
        <f t="shared" si="953"/>
        <v>248.90092554728255</v>
      </c>
      <c r="AP1612" s="1">
        <f t="shared" si="976"/>
        <v>268.4496313943593</v>
      </c>
      <c r="AQ1612" s="1">
        <f t="shared" si="948"/>
        <v>17.781141324700474</v>
      </c>
      <c r="AS1612" s="1">
        <v>160.19999999999999</v>
      </c>
      <c r="AT1612" s="1">
        <f t="shared" si="977"/>
        <v>1.9348945783083207</v>
      </c>
      <c r="AU1612" s="1">
        <v>7.7422015368900005E-2</v>
      </c>
      <c r="AV1612" s="1">
        <v>3.3687260001899998E-2</v>
      </c>
      <c r="AW1612" s="1">
        <f t="shared" si="978"/>
        <v>7.4571164848827934E-2</v>
      </c>
      <c r="AX1612" s="1">
        <f t="shared" si="979"/>
        <v>-3.4267749754462271E-2</v>
      </c>
      <c r="AY1612" s="1">
        <f t="shared" si="980"/>
        <v>-4.0303415094365663E-2</v>
      </c>
      <c r="AZ1612" s="1">
        <f t="shared" si="981"/>
        <v>0.85024431984804272</v>
      </c>
      <c r="BA1612" s="1">
        <f t="shared" si="982"/>
        <v>7.0734156940379975E-2</v>
      </c>
      <c r="BB1612" s="1">
        <v>5035.6592000000001</v>
      </c>
      <c r="BC1612" s="1">
        <f t="shared" si="954"/>
        <v>250.99713815984913</v>
      </c>
      <c r="BD1612" s="1">
        <f t="shared" si="983"/>
        <v>270.4298424480109</v>
      </c>
      <c r="BE1612" s="1">
        <f t="shared" si="949"/>
        <v>17.721266455629156</v>
      </c>
    </row>
    <row r="1613" spans="1:57" x14ac:dyDescent="0.25">
      <c r="A1613" s="1">
        <v>160.30799999999999</v>
      </c>
      <c r="B1613" s="1">
        <f t="shared" si="955"/>
        <v>1.9984225889318941</v>
      </c>
      <c r="C1613" s="1">
        <v>7.9835951328300001E-2</v>
      </c>
      <c r="D1613" s="1">
        <v>3.3955588936800001E-2</v>
      </c>
      <c r="E1613" s="1">
        <f t="shared" si="956"/>
        <v>7.680913268038235E-2</v>
      </c>
      <c r="F1613" s="1">
        <f t="shared" si="957"/>
        <v>-3.4545471640892236E-2</v>
      </c>
      <c r="G1613" s="1">
        <f t="shared" si="958"/>
        <v>-4.2263661039490114E-2</v>
      </c>
      <c r="H1613" s="1">
        <f t="shared" si="959"/>
        <v>0.81738000900143992</v>
      </c>
      <c r="I1613" s="1">
        <f t="shared" si="960"/>
        <v>7.2991993594902868E-2</v>
      </c>
      <c r="J1613" s="1">
        <v>5006.4808000000003</v>
      </c>
      <c r="K1613" s="1">
        <f t="shared" si="950"/>
        <v>249.64791231787171</v>
      </c>
      <c r="L1613" s="1">
        <f t="shared" si="961"/>
        <v>269.57879089489302</v>
      </c>
      <c r="M1613" s="1">
        <f t="shared" ref="M1613:M1676" si="984">(((L1613+L1612)/2)*(I1613-I1612))+M1612</f>
        <v>18.247527163594516</v>
      </c>
      <c r="O1613" s="1">
        <v>160.29000000000002</v>
      </c>
      <c r="P1613" s="1">
        <f t="shared" si="962"/>
        <v>1.9403610760276602</v>
      </c>
      <c r="Q1613" s="1">
        <v>7.7583491802200005E-2</v>
      </c>
      <c r="R1613" s="1">
        <v>3.3299539238199997E-2</v>
      </c>
      <c r="S1613" s="1">
        <f t="shared" si="963"/>
        <v>7.4721026585203895E-2</v>
      </c>
      <c r="T1613" s="1">
        <f t="shared" si="964"/>
        <v>-3.3866592877988565E-2</v>
      </c>
      <c r="U1613" s="1">
        <f t="shared" si="965"/>
        <v>-4.085443370721533E-2</v>
      </c>
      <c r="V1613" s="1">
        <f t="shared" si="966"/>
        <v>0.82895758929605146</v>
      </c>
      <c r="W1613" s="1">
        <f t="shared" si="967"/>
        <v>7.0658251321499249E-2</v>
      </c>
      <c r="X1613" s="1">
        <v>4983.7865000000002</v>
      </c>
      <c r="Y1613" s="1">
        <f t="shared" si="951"/>
        <v>248.74785352825441</v>
      </c>
      <c r="Z1613" s="1">
        <f t="shared" si="968"/>
        <v>268.04658058327857</v>
      </c>
      <c r="AA1613" s="1">
        <f t="shared" ref="AA1613:AA1676" si="985">(((Z1613+Z1612)/2)*(W1613-W1612))+AA1612</f>
        <v>17.566479159421203</v>
      </c>
      <c r="AB1613" s="1">
        <f t="shared" si="952"/>
        <v>268.0927986455053</v>
      </c>
      <c r="AC1613" s="1">
        <f t="shared" si="969"/>
        <v>387.83064009896452</v>
      </c>
      <c r="AE1613" s="1">
        <v>160.30700000000002</v>
      </c>
      <c r="AF1613" s="1">
        <f t="shared" si="970"/>
        <v>1.9668540092402067</v>
      </c>
      <c r="AG1613" s="1">
        <v>7.8642144799199995E-2</v>
      </c>
      <c r="AH1613" s="1">
        <v>3.2918542623499997E-2</v>
      </c>
      <c r="AI1613" s="1">
        <f t="shared" si="971"/>
        <v>7.5702976770838204E-2</v>
      </c>
      <c r="AJ1613" s="1">
        <f t="shared" si="972"/>
        <v>-3.3472549872356892E-2</v>
      </c>
      <c r="AK1613" s="1">
        <f t="shared" si="973"/>
        <v>-4.2230426898481312E-2</v>
      </c>
      <c r="AL1613" s="1">
        <f t="shared" si="974"/>
        <v>0.79261689569992555</v>
      </c>
      <c r="AM1613" s="1">
        <f t="shared" si="975"/>
        <v>7.1496296235224507E-2</v>
      </c>
      <c r="AN1613" s="1">
        <v>4992.7021000000004</v>
      </c>
      <c r="AO1613" s="1">
        <f t="shared" si="953"/>
        <v>249.18408803026745</v>
      </c>
      <c r="AP1613" s="1">
        <f t="shared" si="976"/>
        <v>268.78045916280035</v>
      </c>
      <c r="AQ1613" s="1">
        <f t="shared" ref="AQ1613:AQ1676" si="986">(((AP1613+AP1612)/2)*(AM1613-AM1612))+AQ1612</f>
        <v>17.805161721954512</v>
      </c>
      <c r="AS1613" s="1">
        <v>160.30000000000001</v>
      </c>
      <c r="AT1613" s="1">
        <f t="shared" si="977"/>
        <v>1.9369831994638966</v>
      </c>
      <c r="AU1613" s="1">
        <v>7.7505588531499997E-2</v>
      </c>
      <c r="AV1613" s="1">
        <v>3.36653999984E-2</v>
      </c>
      <c r="AW1613" s="1">
        <f t="shared" si="978"/>
        <v>7.464872955447327E-2</v>
      </c>
      <c r="AX1613" s="1">
        <f t="shared" si="979"/>
        <v>-3.4245127930968122E-2</v>
      </c>
      <c r="AY1613" s="1">
        <f t="shared" si="980"/>
        <v>-4.0403601623505148E-2</v>
      </c>
      <c r="AZ1613" s="1">
        <f t="shared" si="981"/>
        <v>0.84757612081408407</v>
      </c>
      <c r="BA1613" s="1">
        <f t="shared" si="982"/>
        <v>7.0810188773207758E-2</v>
      </c>
      <c r="BB1613" s="1">
        <v>5037.2802000000001</v>
      </c>
      <c r="BC1613" s="1">
        <f t="shared" si="954"/>
        <v>251.07793520047434</v>
      </c>
      <c r="BD1613" s="1">
        <f t="shared" si="983"/>
        <v>270.5378783354609</v>
      </c>
      <c r="BE1613" s="1">
        <f t="shared" ref="BE1613:BE1676" si="987">(((BD1613+BD1612)/2)*(BA1613-BA1612))+BE1612</f>
        <v>17.741831839285073</v>
      </c>
    </row>
    <row r="1614" spans="1:57" x14ac:dyDescent="0.25">
      <c r="A1614" s="1">
        <v>160.40799999999999</v>
      </c>
      <c r="B1614" s="1">
        <f t="shared" si="955"/>
        <v>1.9999617738068065</v>
      </c>
      <c r="C1614" s="1">
        <v>7.9897440969899994E-2</v>
      </c>
      <c r="D1614" s="1">
        <v>3.3967792987799998E-2</v>
      </c>
      <c r="E1614" s="1">
        <f t="shared" si="956"/>
        <v>7.6866074562038589E-2</v>
      </c>
      <c r="F1614" s="1">
        <f t="shared" si="957"/>
        <v>-3.4558104733064657E-2</v>
      </c>
      <c r="G1614" s="1">
        <f t="shared" si="958"/>
        <v>-4.2307969828973932E-2</v>
      </c>
      <c r="H1614" s="1">
        <f t="shared" si="959"/>
        <v>0.81682257202987074</v>
      </c>
      <c r="I1614" s="1">
        <f t="shared" si="960"/>
        <v>7.3046864061651604E-2</v>
      </c>
      <c r="J1614" s="1">
        <v>5008.9124000000002</v>
      </c>
      <c r="K1614" s="1">
        <f t="shared" si="950"/>
        <v>249.76916392910172</v>
      </c>
      <c r="L1614" s="1">
        <f t="shared" si="961"/>
        <v>269.72508096022841</v>
      </c>
      <c r="M1614" s="1">
        <f t="shared" si="984"/>
        <v>18.262323091178562</v>
      </c>
      <c r="O1614" s="1">
        <v>160.39699999999999</v>
      </c>
      <c r="P1614" s="1">
        <f t="shared" si="962"/>
        <v>1.9425468304270608</v>
      </c>
      <c r="Q1614" s="1">
        <v>7.7670887112600007E-2</v>
      </c>
      <c r="R1614" s="1">
        <v>3.3393383026100003E-2</v>
      </c>
      <c r="S1614" s="1">
        <f t="shared" si="963"/>
        <v>7.4802126348928133E-2</v>
      </c>
      <c r="T1614" s="1">
        <f t="shared" si="964"/>
        <v>-3.3963673977059093E-2</v>
      </c>
      <c r="U1614" s="1">
        <f t="shared" si="965"/>
        <v>-4.083845237186904E-2</v>
      </c>
      <c r="V1614" s="1">
        <f t="shared" si="966"/>
        <v>0.83165918404034489</v>
      </c>
      <c r="W1614" s="1">
        <f t="shared" si="967"/>
        <v>7.0740343125684432E-2</v>
      </c>
      <c r="X1614" s="1">
        <v>4982.1655000000001</v>
      </c>
      <c r="Y1614" s="1">
        <f t="shared" si="951"/>
        <v>248.66694711892703</v>
      </c>
      <c r="Z1614" s="1">
        <f t="shared" si="968"/>
        <v>267.98112949723605</v>
      </c>
      <c r="AA1614" s="1">
        <f t="shared" si="985"/>
        <v>17.588480900328083</v>
      </c>
      <c r="AB1614" s="1">
        <f t="shared" si="952"/>
        <v>268.12459896661727</v>
      </c>
      <c r="AC1614" s="1">
        <f t="shared" si="969"/>
        <v>387.37510312524898</v>
      </c>
      <c r="AE1614" s="1">
        <v>160.41400000000002</v>
      </c>
      <c r="AF1614" s="1">
        <f t="shared" si="970"/>
        <v>1.9688931316257752</v>
      </c>
      <c r="AG1614" s="1">
        <v>7.8723676502699999E-2</v>
      </c>
      <c r="AH1614" s="1">
        <v>3.29333469272E-2</v>
      </c>
      <c r="AI1614" s="1">
        <f t="shared" si="971"/>
        <v>7.5778561266275801E-2</v>
      </c>
      <c r="AJ1614" s="1">
        <f t="shared" si="972"/>
        <v>-3.3487858217793563E-2</v>
      </c>
      <c r="AK1614" s="1">
        <f t="shared" si="973"/>
        <v>-4.2290703048482238E-2</v>
      </c>
      <c r="AL1614" s="1">
        <f t="shared" si="974"/>
        <v>0.79184917260427057</v>
      </c>
      <c r="AM1614" s="1">
        <f t="shared" si="975"/>
        <v>7.1578392355883466E-2</v>
      </c>
      <c r="AN1614" s="1">
        <v>4984.5969999999998</v>
      </c>
      <c r="AO1614" s="1">
        <f t="shared" si="953"/>
        <v>248.77956520646543</v>
      </c>
      <c r="AP1614" s="1">
        <f t="shared" si="976"/>
        <v>268.36440721826159</v>
      </c>
      <c r="AQ1614" s="1">
        <f t="shared" si="986"/>
        <v>17.827210476835393</v>
      </c>
      <c r="AS1614" s="1">
        <v>160.39699999999999</v>
      </c>
      <c r="AT1614" s="1">
        <f t="shared" si="977"/>
        <v>1.9387664503155386</v>
      </c>
      <c r="AU1614" s="1">
        <v>7.7576942741899996E-2</v>
      </c>
      <c r="AV1614" s="1">
        <v>3.36772017181E-2</v>
      </c>
      <c r="AW1614" s="1">
        <f t="shared" si="978"/>
        <v>7.4714949023464067E-2</v>
      </c>
      <c r="AX1614" s="1">
        <f t="shared" si="979"/>
        <v>-3.4257340876429197E-2</v>
      </c>
      <c r="AY1614" s="1">
        <f t="shared" si="980"/>
        <v>-4.0457608147034869E-2</v>
      </c>
      <c r="AZ1614" s="1">
        <f t="shared" si="981"/>
        <v>0.84674656870292297</v>
      </c>
      <c r="BA1614" s="1">
        <f t="shared" si="982"/>
        <v>7.0873683318070452E-2</v>
      </c>
      <c r="BB1614" s="1">
        <v>5040.5222999999996</v>
      </c>
      <c r="BC1614" s="1">
        <f t="shared" si="954"/>
        <v>251.23953426611959</v>
      </c>
      <c r="BD1614" s="1">
        <f t="shared" si="983"/>
        <v>270.72992923038396</v>
      </c>
      <c r="BE1614" s="1">
        <f t="shared" si="987"/>
        <v>17.759015615830183</v>
      </c>
    </row>
    <row r="1615" spans="1:57" x14ac:dyDescent="0.25">
      <c r="A1615" s="1">
        <v>160.51</v>
      </c>
      <c r="B1615" s="1">
        <f t="shared" si="955"/>
        <v>2.0024452084161868</v>
      </c>
      <c r="C1615" s="1">
        <v>7.9996652901200005E-2</v>
      </c>
      <c r="D1615" s="1">
        <v>3.4126855433000002E-2</v>
      </c>
      <c r="E1615" s="1">
        <f t="shared" si="956"/>
        <v>7.6957941965770299E-2</v>
      </c>
      <c r="F1615" s="1">
        <f t="shared" si="957"/>
        <v>-3.4722773716904298E-2</v>
      </c>
      <c r="G1615" s="1">
        <f t="shared" si="958"/>
        <v>-4.2235168248866001E-2</v>
      </c>
      <c r="H1615" s="1">
        <f t="shared" si="959"/>
        <v>0.82212940439361437</v>
      </c>
      <c r="I1615" s="1">
        <f t="shared" si="960"/>
        <v>7.3137762539074627E-2</v>
      </c>
      <c r="J1615" s="1">
        <v>5009.7228999999998</v>
      </c>
      <c r="K1615" s="1">
        <f t="shared" si="950"/>
        <v>249.80957947068003</v>
      </c>
      <c r="L1615" s="1">
        <f t="shared" si="961"/>
        <v>269.79350969099073</v>
      </c>
      <c r="M1615" s="1">
        <f t="shared" si="984"/>
        <v>18.286843800394369</v>
      </c>
      <c r="O1615" s="1">
        <v>160.49</v>
      </c>
      <c r="P1615" s="1">
        <f t="shared" si="962"/>
        <v>1.9448891094381509</v>
      </c>
      <c r="Q1615" s="1">
        <v>7.7764540910699995E-2</v>
      </c>
      <c r="R1615" s="1">
        <v>3.3397242426900002E-2</v>
      </c>
      <c r="S1615" s="1">
        <f t="shared" si="963"/>
        <v>7.4889026468450456E-2</v>
      </c>
      <c r="T1615" s="1">
        <f t="shared" si="964"/>
        <v>-3.3967666716646305E-2</v>
      </c>
      <c r="U1615" s="1">
        <f t="shared" si="965"/>
        <v>-4.0921359751804151E-2</v>
      </c>
      <c r="V1615" s="1">
        <f t="shared" si="966"/>
        <v>0.83007179924290586</v>
      </c>
      <c r="W1615" s="1">
        <f t="shared" si="967"/>
        <v>7.0828211919205547E-2</v>
      </c>
      <c r="X1615" s="1">
        <v>4980.5445</v>
      </c>
      <c r="Y1615" s="1">
        <f t="shared" si="951"/>
        <v>248.58604070959962</v>
      </c>
      <c r="Z1615" s="1">
        <f t="shared" si="968"/>
        <v>267.91722004219019</v>
      </c>
      <c r="AA1615" s="1">
        <f t="shared" si="985"/>
        <v>17.612025271040075</v>
      </c>
      <c r="AB1615" s="1">
        <f t="shared" si="952"/>
        <v>268.15858913750219</v>
      </c>
      <c r="AC1615" s="1">
        <f t="shared" si="969"/>
        <v>386.82869677449185</v>
      </c>
      <c r="AE1615" s="1">
        <v>160.535</v>
      </c>
      <c r="AF1615" s="1">
        <f t="shared" si="970"/>
        <v>1.9714355592807986</v>
      </c>
      <c r="AG1615" s="1">
        <v>7.8825332224399997E-2</v>
      </c>
      <c r="AH1615" s="1">
        <v>3.3027939498400001E-2</v>
      </c>
      <c r="AI1615" s="1">
        <f t="shared" si="971"/>
        <v>7.5872793862025875E-2</v>
      </c>
      <c r="AJ1615" s="1">
        <f t="shared" si="972"/>
        <v>-3.3585676912539997E-2</v>
      </c>
      <c r="AK1615" s="1">
        <f t="shared" si="973"/>
        <v>-4.2287116949485878E-2</v>
      </c>
      <c r="AL1615" s="1">
        <f t="shared" si="974"/>
        <v>0.794229527462461</v>
      </c>
      <c r="AM1615" s="1">
        <f t="shared" si="975"/>
        <v>7.1670863024615963E-2</v>
      </c>
      <c r="AN1615" s="1">
        <v>4986.2181</v>
      </c>
      <c r="AO1615" s="1">
        <f t="shared" si="953"/>
        <v>248.86047376399904</v>
      </c>
      <c r="AP1615" s="1">
        <f t="shared" si="976"/>
        <v>268.47698328596783</v>
      </c>
      <c r="AQ1615" s="1">
        <f t="shared" si="986"/>
        <v>17.852031518026998</v>
      </c>
      <c r="AS1615" s="1">
        <v>160.50700000000001</v>
      </c>
      <c r="AT1615" s="1">
        <f t="shared" si="977"/>
        <v>1.940828258466514</v>
      </c>
      <c r="AU1615" s="1">
        <v>7.7659443020799995E-2</v>
      </c>
      <c r="AV1615" s="1">
        <v>3.3753551542799999E-2</v>
      </c>
      <c r="AW1615" s="1">
        <f t="shared" si="978"/>
        <v>7.4791507009850419E-2</v>
      </c>
      <c r="AX1615" s="1">
        <f t="shared" si="979"/>
        <v>-3.4336354681361272E-2</v>
      </c>
      <c r="AY1615" s="1">
        <f t="shared" si="980"/>
        <v>-4.0455152328489147E-2</v>
      </c>
      <c r="AZ1615" s="1">
        <f t="shared" si="981"/>
        <v>0.84875109114793956</v>
      </c>
      <c r="BA1615" s="1">
        <f t="shared" si="982"/>
        <v>7.0950565000477264E-2</v>
      </c>
      <c r="BB1615" s="1">
        <v>5039.7116999999998</v>
      </c>
      <c r="BC1615" s="1">
        <f t="shared" si="954"/>
        <v>251.19913076141214</v>
      </c>
      <c r="BD1615" s="1">
        <f t="shared" si="983"/>
        <v>270.7071153436525</v>
      </c>
      <c r="BE1615" s="1">
        <f t="shared" si="987"/>
        <v>17.779828911282294</v>
      </c>
    </row>
    <row r="1616" spans="1:57" x14ac:dyDescent="0.25">
      <c r="A1616" s="1">
        <v>160.608</v>
      </c>
      <c r="B1616" s="1">
        <f t="shared" si="955"/>
        <v>2.0044403859036759</v>
      </c>
      <c r="C1616" s="1">
        <v>8.00763592124E-2</v>
      </c>
      <c r="D1616" s="1">
        <v>3.4018129110299999E-2</v>
      </c>
      <c r="E1616" s="1">
        <f t="shared" si="956"/>
        <v>7.7031741611235355E-2</v>
      </c>
      <c r="F1616" s="1">
        <f t="shared" si="957"/>
        <v>-3.4610212140652595E-2</v>
      </c>
      <c r="G1616" s="1">
        <f t="shared" si="958"/>
        <v>-4.242152947058276E-2</v>
      </c>
      <c r="H1616" s="1">
        <f t="shared" si="959"/>
        <v>0.81586431636447887</v>
      </c>
      <c r="I1616" s="1">
        <f t="shared" si="960"/>
        <v>7.3214370796771844E-2</v>
      </c>
      <c r="J1616" s="1">
        <v>5005.6702999999998</v>
      </c>
      <c r="K1616" s="1">
        <f t="shared" si="950"/>
        <v>249.60749677629332</v>
      </c>
      <c r="L1616" s="1">
        <f t="shared" si="961"/>
        <v>269.5951563502598</v>
      </c>
      <c r="M1616" s="1">
        <f t="shared" si="984"/>
        <v>18.307504613357892</v>
      </c>
      <c r="O1616" s="1">
        <v>160.59800000000001</v>
      </c>
      <c r="P1616" s="1">
        <f t="shared" si="962"/>
        <v>1.9467469075094874</v>
      </c>
      <c r="Q1616" s="1">
        <v>7.7838823199299995E-2</v>
      </c>
      <c r="R1616" s="1">
        <v>3.3512026071500001E-2</v>
      </c>
      <c r="S1616" s="1">
        <f t="shared" si="963"/>
        <v>7.4957946650953552E-2</v>
      </c>
      <c r="T1616" s="1">
        <f t="shared" si="964"/>
        <v>-3.4086423320114974E-2</v>
      </c>
      <c r="U1616" s="1">
        <f t="shared" si="965"/>
        <v>-4.0871523330838579E-2</v>
      </c>
      <c r="V1616" s="1">
        <f t="shared" si="966"/>
        <v>0.83398954925655833</v>
      </c>
      <c r="W1616" s="1">
        <f t="shared" si="967"/>
        <v>7.0896191345046433E-2</v>
      </c>
      <c r="X1616" s="1">
        <v>4981.3549999999996</v>
      </c>
      <c r="Y1616" s="1">
        <f t="shared" si="951"/>
        <v>248.62649391426331</v>
      </c>
      <c r="Z1616" s="1">
        <f t="shared" si="968"/>
        <v>267.97928761671744</v>
      </c>
      <c r="AA1616" s="1">
        <f t="shared" si="985"/>
        <v>17.630240239490469</v>
      </c>
      <c r="AB1616" s="1">
        <f t="shared" si="952"/>
        <v>268.18485142918894</v>
      </c>
      <c r="AC1616" s="1">
        <f t="shared" si="969"/>
        <v>386.32705942851794</v>
      </c>
      <c r="AE1616" s="1">
        <v>160.61500000000001</v>
      </c>
      <c r="AF1616" s="1">
        <f t="shared" si="970"/>
        <v>1.9733543058032548</v>
      </c>
      <c r="AG1616" s="1">
        <v>7.8902050852799999E-2</v>
      </c>
      <c r="AH1616" s="1">
        <v>3.30531485379E-2</v>
      </c>
      <c r="AI1616" s="1">
        <f t="shared" si="971"/>
        <v>7.5943904447203697E-2</v>
      </c>
      <c r="AJ1616" s="1">
        <f t="shared" si="972"/>
        <v>-3.3611747332913326E-2</v>
      </c>
      <c r="AK1616" s="1">
        <f t="shared" si="973"/>
        <v>-4.2332157114290371E-2</v>
      </c>
      <c r="AL1616" s="1">
        <f t="shared" si="974"/>
        <v>0.79400034451744883</v>
      </c>
      <c r="AM1616" s="1">
        <f t="shared" si="975"/>
        <v>7.1737576412144261E-2</v>
      </c>
      <c r="AN1616" s="1">
        <v>4991.0811000000003</v>
      </c>
      <c r="AO1616" s="1">
        <f t="shared" si="953"/>
        <v>249.10318446370036</v>
      </c>
      <c r="AP1616" s="1">
        <f t="shared" si="976"/>
        <v>268.75793659184967</v>
      </c>
      <c r="AQ1616" s="1">
        <f t="shared" si="986"/>
        <v>17.869951898728768</v>
      </c>
      <c r="AS1616" s="1">
        <v>160.6</v>
      </c>
      <c r="AT1616" s="1">
        <f t="shared" si="977"/>
        <v>1.9431609896618482</v>
      </c>
      <c r="AU1616" s="1">
        <v>7.7752783894499994E-2</v>
      </c>
      <c r="AV1616" s="1">
        <v>3.3794812858100001E-2</v>
      </c>
      <c r="AW1616" s="1">
        <f t="shared" si="978"/>
        <v>7.4878117703241528E-2</v>
      </c>
      <c r="AX1616" s="1">
        <f t="shared" si="979"/>
        <v>-3.4379058275641396E-2</v>
      </c>
      <c r="AY1616" s="1">
        <f t="shared" si="980"/>
        <v>-4.0499059427600133E-2</v>
      </c>
      <c r="AZ1616" s="1">
        <f t="shared" si="981"/>
        <v>0.84888535095736195</v>
      </c>
      <c r="BA1616" s="1">
        <f t="shared" si="982"/>
        <v>7.1041785125887186E-2</v>
      </c>
      <c r="BB1616" s="1">
        <v>5033.2277000000004</v>
      </c>
      <c r="BC1616" s="1">
        <f t="shared" si="954"/>
        <v>250.87594259891131</v>
      </c>
      <c r="BD1616" s="1">
        <f t="shared" si="983"/>
        <v>270.38224554813343</v>
      </c>
      <c r="BE1616" s="1">
        <f t="shared" si="987"/>
        <v>17.804508030961557</v>
      </c>
    </row>
    <row r="1617" spans="1:57" x14ac:dyDescent="0.25">
      <c r="A1617" s="1">
        <v>160.709</v>
      </c>
      <c r="B1617" s="1">
        <f t="shared" si="955"/>
        <v>2.0068301974891405</v>
      </c>
      <c r="C1617" s="1">
        <v>8.0171830952199999E-2</v>
      </c>
      <c r="D1617" s="1">
        <v>3.4055143594700001E-2</v>
      </c>
      <c r="E1617" s="1">
        <f t="shared" si="956"/>
        <v>7.7120131214149207E-2</v>
      </c>
      <c r="F1617" s="1">
        <f t="shared" si="957"/>
        <v>-3.4648530865562334E-2</v>
      </c>
      <c r="G1617" s="1">
        <f t="shared" si="958"/>
        <v>-4.2471600348586873E-2</v>
      </c>
      <c r="H1617" s="1">
        <f t="shared" si="959"/>
        <v>0.81580469257535693</v>
      </c>
      <c r="I1617" s="1">
        <f t="shared" si="960"/>
        <v>7.3293150574028174E-2</v>
      </c>
      <c r="J1617" s="1">
        <v>5017.8280000000004</v>
      </c>
      <c r="K1617" s="1">
        <f t="shared" si="950"/>
        <v>250.21373987295857</v>
      </c>
      <c r="L1617" s="1">
        <f t="shared" si="961"/>
        <v>270.27383352797114</v>
      </c>
      <c r="M1617" s="1">
        <f t="shared" si="984"/>
        <v>18.328769992742995</v>
      </c>
      <c r="O1617" s="1">
        <v>160.697</v>
      </c>
      <c r="P1617" s="1">
        <f t="shared" si="962"/>
        <v>1.9489307985208024</v>
      </c>
      <c r="Q1617" s="1">
        <v>7.7926144003899994E-2</v>
      </c>
      <c r="R1617" s="1">
        <v>3.3452663570599998E-2</v>
      </c>
      <c r="S1617" s="1">
        <f t="shared" si="963"/>
        <v>7.5038958083995994E-2</v>
      </c>
      <c r="T1617" s="1">
        <f t="shared" si="964"/>
        <v>-3.4025004368685913E-2</v>
      </c>
      <c r="U1617" s="1">
        <f t="shared" si="965"/>
        <v>-4.1013953715310081E-2</v>
      </c>
      <c r="V1617" s="1">
        <f t="shared" si="966"/>
        <v>0.82959581524042958</v>
      </c>
      <c r="W1617" s="1">
        <f t="shared" si="967"/>
        <v>7.0973568992204764E-2</v>
      </c>
      <c r="X1617" s="1">
        <v>4985.4075999999995</v>
      </c>
      <c r="Y1617" s="1">
        <f t="shared" si="951"/>
        <v>248.82876492872361</v>
      </c>
      <c r="Z1617" s="1">
        <f t="shared" si="968"/>
        <v>268.21903109687196</v>
      </c>
      <c r="AA1617" s="1">
        <f t="shared" si="985"/>
        <v>17.650985121646624</v>
      </c>
      <c r="AB1617" s="1">
        <f t="shared" si="952"/>
        <v>268.21470826277636</v>
      </c>
      <c r="AC1617" s="1">
        <f t="shared" si="969"/>
        <v>385.85863855905802</v>
      </c>
      <c r="AE1617" s="1">
        <v>160.715</v>
      </c>
      <c r="AF1617" s="1">
        <f t="shared" si="970"/>
        <v>1.9750690096478232</v>
      </c>
      <c r="AG1617" s="1">
        <v>7.8970611095400003E-2</v>
      </c>
      <c r="AH1617" s="1">
        <v>3.3031463623000003E-2</v>
      </c>
      <c r="AI1617" s="1">
        <f t="shared" si="971"/>
        <v>7.6007448736755259E-2</v>
      </c>
      <c r="AJ1617" s="1">
        <f t="shared" si="972"/>
        <v>-3.3589321413933393E-2</v>
      </c>
      <c r="AK1617" s="1">
        <f t="shared" si="973"/>
        <v>-4.2418127322821866E-2</v>
      </c>
      <c r="AL1617" s="1">
        <f t="shared" si="974"/>
        <v>0.79186243084950181</v>
      </c>
      <c r="AM1617" s="1">
        <f t="shared" si="975"/>
        <v>7.1802219620310664E-2</v>
      </c>
      <c r="AN1617" s="1">
        <v>4989.4601000000002</v>
      </c>
      <c r="AO1617" s="1">
        <f t="shared" si="953"/>
        <v>249.02228089713324</v>
      </c>
      <c r="AP1617" s="1">
        <f t="shared" si="976"/>
        <v>268.68772259595022</v>
      </c>
      <c r="AQ1617" s="1">
        <f t="shared" si="986"/>
        <v>17.887323004541273</v>
      </c>
      <c r="AS1617" s="1">
        <v>160.70099999999999</v>
      </c>
      <c r="AT1617" s="1">
        <f t="shared" si="977"/>
        <v>1.9450797951366148</v>
      </c>
      <c r="AU1617" s="1">
        <v>7.7829562127600005E-2</v>
      </c>
      <c r="AV1617" s="1">
        <v>3.3868391066800001E-2</v>
      </c>
      <c r="AW1617" s="1">
        <f t="shared" si="978"/>
        <v>7.494935435376808E-2</v>
      </c>
      <c r="AX1617" s="1">
        <f t="shared" si="979"/>
        <v>-3.4455212917922098E-2</v>
      </c>
      <c r="AY1617" s="1">
        <f t="shared" si="980"/>
        <v>-4.0494141435845982E-2</v>
      </c>
      <c r="AZ1617" s="1">
        <f t="shared" si="981"/>
        <v>0.85086908121039606</v>
      </c>
      <c r="BA1617" s="1">
        <f t="shared" si="982"/>
        <v>7.1111512862909274E-2</v>
      </c>
      <c r="BB1617" s="1">
        <v>5034.8486999999996</v>
      </c>
      <c r="BC1617" s="1">
        <f t="shared" si="954"/>
        <v>250.95673963953649</v>
      </c>
      <c r="BD1617" s="1">
        <f t="shared" si="983"/>
        <v>270.48859279865172</v>
      </c>
      <c r="BE1617" s="1">
        <f t="shared" si="987"/>
        <v>17.823364880751136</v>
      </c>
    </row>
    <row r="1618" spans="1:57" x14ac:dyDescent="0.25">
      <c r="A1618" s="1">
        <v>160.809</v>
      </c>
      <c r="B1618" s="1">
        <f t="shared" si="955"/>
        <v>2.0088501794822129</v>
      </c>
      <c r="C1618" s="1">
        <v>8.0252528190599998E-2</v>
      </c>
      <c r="D1618" s="1">
        <v>3.4178789704999997E-2</v>
      </c>
      <c r="E1618" s="1">
        <f t="shared" si="956"/>
        <v>7.7194836202635383E-2</v>
      </c>
      <c r="F1618" s="1">
        <f t="shared" si="957"/>
        <v>-3.4776544409852492E-2</v>
      </c>
      <c r="G1618" s="1">
        <f t="shared" si="958"/>
        <v>-4.2418291792782892E-2</v>
      </c>
      <c r="H1618" s="1">
        <f t="shared" si="959"/>
        <v>0.81984782837882741</v>
      </c>
      <c r="I1618" s="1">
        <f t="shared" si="960"/>
        <v>7.3362624091942358E-2</v>
      </c>
      <c r="J1618" s="1">
        <v>5024.3119999999999</v>
      </c>
      <c r="K1618" s="1">
        <f t="shared" si="950"/>
        <v>250.53706420558538</v>
      </c>
      <c r="L1618" s="1">
        <f t="shared" si="961"/>
        <v>270.64329701353427</v>
      </c>
      <c r="M1618" s="1">
        <f t="shared" si="984"/>
        <v>18.347559700722378</v>
      </c>
      <c r="O1618" s="1">
        <v>160.79699999999997</v>
      </c>
      <c r="P1618" s="1">
        <f t="shared" si="962"/>
        <v>1.9508057397610257</v>
      </c>
      <c r="Q1618" s="1">
        <v>7.8001111745800003E-2</v>
      </c>
      <c r="R1618" s="1">
        <v>3.3451482653599998E-2</v>
      </c>
      <c r="S1618" s="1">
        <f t="shared" si="963"/>
        <v>7.5108503790355191E-2</v>
      </c>
      <c r="T1618" s="1">
        <f t="shared" si="964"/>
        <v>-3.4023782580332625E-2</v>
      </c>
      <c r="U1618" s="1">
        <f t="shared" si="965"/>
        <v>-4.1084721210022566E-2</v>
      </c>
      <c r="V1618" s="1">
        <f t="shared" si="966"/>
        <v>0.828137117114782</v>
      </c>
      <c r="W1618" s="1">
        <f t="shared" si="967"/>
        <v>7.1048780809929782E-2</v>
      </c>
      <c r="X1618" s="1">
        <v>4978.1130000000003</v>
      </c>
      <c r="Y1618" s="1">
        <f t="shared" si="951"/>
        <v>248.46468109560857</v>
      </c>
      <c r="Z1618" s="1">
        <f t="shared" si="968"/>
        <v>267.84520245063169</v>
      </c>
      <c r="AA1618" s="1">
        <f t="shared" si="985"/>
        <v>17.671144304357863</v>
      </c>
      <c r="AB1618" s="1">
        <f t="shared" si="952"/>
        <v>268.24369236723192</v>
      </c>
      <c r="AC1618" s="1">
        <f t="shared" si="969"/>
        <v>385.36636039736209</v>
      </c>
      <c r="AE1618" s="1">
        <v>160.815</v>
      </c>
      <c r="AF1618" s="1">
        <f t="shared" si="970"/>
        <v>1.9773693811958188</v>
      </c>
      <c r="AG1618" s="1">
        <v>7.9062588512900003E-2</v>
      </c>
      <c r="AH1618" s="1">
        <v>3.31190936267E-2</v>
      </c>
      <c r="AI1618" s="1">
        <f t="shared" si="971"/>
        <v>7.6092690629764398E-2</v>
      </c>
      <c r="AJ1618" s="1">
        <f t="shared" si="972"/>
        <v>-3.3679948948655315E-2</v>
      </c>
      <c r="AK1618" s="1">
        <f t="shared" si="973"/>
        <v>-4.2412741681109083E-2</v>
      </c>
      <c r="AL1618" s="1">
        <f t="shared" si="974"/>
        <v>0.79409978260510772</v>
      </c>
      <c r="AM1618" s="1">
        <f t="shared" si="975"/>
        <v>7.189188528158226E-2</v>
      </c>
      <c r="AN1618" s="1">
        <v>4983.7865000000002</v>
      </c>
      <c r="AO1618" s="1">
        <f t="shared" si="953"/>
        <v>248.73911342318189</v>
      </c>
      <c r="AP1618" s="1">
        <f t="shared" si="976"/>
        <v>268.40507159482246</v>
      </c>
      <c r="AQ1618" s="1">
        <f t="shared" si="986"/>
        <v>17.911402394818936</v>
      </c>
      <c r="AS1618" s="1">
        <v>160.798</v>
      </c>
      <c r="AT1618" s="1">
        <f t="shared" si="977"/>
        <v>1.9477864187512544</v>
      </c>
      <c r="AU1618" s="1">
        <v>7.7937863767100005E-2</v>
      </c>
      <c r="AV1618" s="1">
        <v>3.38786877692E-2</v>
      </c>
      <c r="AW1618" s="1">
        <f t="shared" si="978"/>
        <v>7.504983053528029E-2</v>
      </c>
      <c r="AX1618" s="1">
        <f t="shared" si="979"/>
        <v>-3.4465870634919051E-2</v>
      </c>
      <c r="AY1618" s="1">
        <f t="shared" si="980"/>
        <v>-4.058395990036124E-2</v>
      </c>
      <c r="AZ1618" s="1">
        <f t="shared" si="981"/>
        <v>0.84924858785434265</v>
      </c>
      <c r="BA1618" s="1">
        <f t="shared" si="982"/>
        <v>7.1206042505162034E-2</v>
      </c>
      <c r="BB1618" s="1">
        <v>5042.1432999999997</v>
      </c>
      <c r="BC1618" s="1">
        <f t="shared" si="954"/>
        <v>251.32033130674481</v>
      </c>
      <c r="BD1618" s="1">
        <f t="shared" si="983"/>
        <v>270.9077010500323</v>
      </c>
      <c r="BE1618" s="1">
        <f t="shared" si="987"/>
        <v>17.848953879738378</v>
      </c>
    </row>
    <row r="1619" spans="1:57" x14ac:dyDescent="0.25">
      <c r="A1619" s="1">
        <v>160.90199999999999</v>
      </c>
      <c r="B1619" s="1">
        <f t="shared" si="955"/>
        <v>2.0109367419922481</v>
      </c>
      <c r="C1619" s="1">
        <v>8.0335885286299993E-2</v>
      </c>
      <c r="D1619" s="1">
        <v>3.41988913715E-2</v>
      </c>
      <c r="E1619" s="1">
        <f t="shared" si="956"/>
        <v>7.7271997678853233E-2</v>
      </c>
      <c r="F1619" s="1">
        <f t="shared" si="957"/>
        <v>-3.4797357657146033E-2</v>
      </c>
      <c r="G1619" s="1">
        <f t="shared" si="958"/>
        <v>-4.24746400217072E-2</v>
      </c>
      <c r="H1619" s="1">
        <f t="shared" si="959"/>
        <v>0.81925020763830858</v>
      </c>
      <c r="I1619" s="1">
        <f t="shared" si="960"/>
        <v>7.3443199317835509E-2</v>
      </c>
      <c r="J1619" s="1">
        <v>5019.4489999999996</v>
      </c>
      <c r="K1619" s="1">
        <f t="shared" si="950"/>
        <v>250.29457095611525</v>
      </c>
      <c r="L1619" s="1">
        <f t="shared" si="961"/>
        <v>270.40220689622942</v>
      </c>
      <c r="M1619" s="1">
        <f t="shared" si="984"/>
        <v>18.369357132570379</v>
      </c>
      <c r="O1619" s="1">
        <v>160.89800000000002</v>
      </c>
      <c r="P1619" s="1">
        <f t="shared" si="962"/>
        <v>1.9528045963214415</v>
      </c>
      <c r="Q1619" s="1">
        <v>7.8081034123899995E-2</v>
      </c>
      <c r="R1619" s="1">
        <v>3.3444557339000001E-2</v>
      </c>
      <c r="S1619" s="1">
        <f t="shared" si="963"/>
        <v>7.5182640463013761E-2</v>
      </c>
      <c r="T1619" s="1">
        <f t="shared" si="964"/>
        <v>-3.4016617611719133E-2</v>
      </c>
      <c r="U1619" s="1">
        <f t="shared" si="965"/>
        <v>-4.1166022851294629E-2</v>
      </c>
      <c r="V1619" s="1">
        <f t="shared" si="966"/>
        <v>0.82632752098978501</v>
      </c>
      <c r="W1619" s="1">
        <f t="shared" si="967"/>
        <v>7.1122616497077767E-2</v>
      </c>
      <c r="X1619" s="1">
        <v>4978.1130000000003</v>
      </c>
      <c r="Y1619" s="1">
        <f t="shared" si="951"/>
        <v>248.46468109560857</v>
      </c>
      <c r="Z1619" s="1">
        <f t="shared" si="968"/>
        <v>267.86506033881869</v>
      </c>
      <c r="AA1619" s="1">
        <f t="shared" si="985"/>
        <v>17.690921572040505</v>
      </c>
      <c r="AB1619" s="1">
        <f t="shared" si="952"/>
        <v>268.27211061233493</v>
      </c>
      <c r="AC1619" s="1">
        <f t="shared" si="969"/>
        <v>384.88495469750973</v>
      </c>
      <c r="AE1619" s="1">
        <v>160.91400000000002</v>
      </c>
      <c r="AF1619" s="1">
        <f t="shared" si="970"/>
        <v>1.9797362762448099</v>
      </c>
      <c r="AG1619" s="1">
        <v>7.9157225787599997E-2</v>
      </c>
      <c r="AH1619" s="1">
        <v>3.3137500286099998E-2</v>
      </c>
      <c r="AI1619" s="1">
        <f t="shared" si="971"/>
        <v>7.6180390014353255E-2</v>
      </c>
      <c r="AJ1619" s="1">
        <f t="shared" si="972"/>
        <v>-3.3698986282504902E-2</v>
      </c>
      <c r="AK1619" s="1">
        <f t="shared" si="973"/>
        <v>-4.2481403731848354E-2</v>
      </c>
      <c r="AL1619" s="1">
        <f t="shared" si="974"/>
        <v>0.79326442448135803</v>
      </c>
      <c r="AM1619" s="1">
        <f t="shared" si="975"/>
        <v>7.1973067125793225E-2</v>
      </c>
      <c r="AN1619" s="1">
        <v>4991.0811000000003</v>
      </c>
      <c r="AO1619" s="1">
        <f t="shared" si="953"/>
        <v>249.10318446370036</v>
      </c>
      <c r="AP1619" s="1">
        <f t="shared" si="976"/>
        <v>268.82150148070366</v>
      </c>
      <c r="AQ1619" s="1">
        <f t="shared" si="986"/>
        <v>17.933208916799639</v>
      </c>
      <c r="AS1619" s="1">
        <v>160.89400000000001</v>
      </c>
      <c r="AT1619" s="1">
        <f t="shared" si="977"/>
        <v>1.9498748537049408</v>
      </c>
      <c r="AU1619" s="1">
        <v>7.8021429479099999E-2</v>
      </c>
      <c r="AV1619" s="1">
        <v>3.3972457051299997E-2</v>
      </c>
      <c r="AW1619" s="1">
        <f t="shared" si="978"/>
        <v>7.5127351212320531E-2</v>
      </c>
      <c r="AX1619" s="1">
        <f t="shared" si="979"/>
        <v>-3.4562932806834305E-2</v>
      </c>
      <c r="AY1619" s="1">
        <f t="shared" si="980"/>
        <v>-4.0564418405486226E-2</v>
      </c>
      <c r="AZ1619" s="1">
        <f t="shared" si="981"/>
        <v>0.85205049561760171</v>
      </c>
      <c r="BA1619" s="1">
        <f t="shared" si="982"/>
        <v>7.1293152040019944E-2</v>
      </c>
      <c r="BB1619" s="1">
        <v>5029.1751000000004</v>
      </c>
      <c r="BC1619" s="1">
        <f t="shared" si="954"/>
        <v>250.67394501295345</v>
      </c>
      <c r="BD1619" s="1">
        <f t="shared" si="983"/>
        <v>270.23188453602938</v>
      </c>
      <c r="BE1619" s="1">
        <f t="shared" si="987"/>
        <v>17.872523088535178</v>
      </c>
    </row>
    <row r="1620" spans="1:57" x14ac:dyDescent="0.25">
      <c r="A1620" s="1">
        <v>161.006</v>
      </c>
      <c r="B1620" s="1">
        <f t="shared" si="955"/>
        <v>2.0129910399954731</v>
      </c>
      <c r="C1620" s="1">
        <v>8.0417953431600006E-2</v>
      </c>
      <c r="D1620" s="1">
        <v>3.4147199243300001E-2</v>
      </c>
      <c r="E1620" s="1">
        <f t="shared" si="956"/>
        <v>7.7347960191443882E-2</v>
      </c>
      <c r="F1620" s="1">
        <f t="shared" si="957"/>
        <v>-3.4743836549704185E-2</v>
      </c>
      <c r="G1620" s="1">
        <f t="shared" si="958"/>
        <v>-4.2604123641739697E-2</v>
      </c>
      <c r="H1620" s="1">
        <f t="shared" si="959"/>
        <v>0.8155040775364123</v>
      </c>
      <c r="I1620" s="1">
        <f t="shared" si="960"/>
        <v>7.3521344211865999E-2</v>
      </c>
      <c r="J1620" s="1">
        <v>5016.2069000000001</v>
      </c>
      <c r="K1620" s="1">
        <f t="shared" si="950"/>
        <v>250.1329038033069</v>
      </c>
      <c r="L1620" s="1">
        <f t="shared" si="961"/>
        <v>270.24808001307213</v>
      </c>
      <c r="M1620" s="1">
        <f t="shared" si="984"/>
        <v>18.390481662259418</v>
      </c>
      <c r="O1620" s="1">
        <v>160.99099999999999</v>
      </c>
      <c r="P1620" s="1">
        <f t="shared" si="962"/>
        <v>1.9546566178892131</v>
      </c>
      <c r="Q1620" s="1">
        <v>7.8155085444500005E-2</v>
      </c>
      <c r="R1620" s="1">
        <v>3.3554382622200001E-2</v>
      </c>
      <c r="S1620" s="1">
        <f t="shared" si="963"/>
        <v>7.5251326188066972E-2</v>
      </c>
      <c r="T1620" s="1">
        <f t="shared" si="964"/>
        <v>-3.4130249503173962E-2</v>
      </c>
      <c r="U1620" s="1">
        <f t="shared" si="965"/>
        <v>-4.112107668489301E-2</v>
      </c>
      <c r="V1620" s="1">
        <f t="shared" si="966"/>
        <v>0.82999406277007026</v>
      </c>
      <c r="W1620" s="1">
        <f t="shared" si="967"/>
        <v>7.1189040140303805E-2</v>
      </c>
      <c r="X1620" s="1">
        <v>4980.5445</v>
      </c>
      <c r="Y1620" s="1">
        <f t="shared" si="951"/>
        <v>248.58604070959962</v>
      </c>
      <c r="Z1620" s="1">
        <f t="shared" si="968"/>
        <v>268.01430396156837</v>
      </c>
      <c r="AA1620" s="1">
        <f t="shared" si="985"/>
        <v>17.708719101893749</v>
      </c>
      <c r="AB1620" s="1">
        <f t="shared" si="952"/>
        <v>268.29764594882141</v>
      </c>
      <c r="AC1620" s="1">
        <f t="shared" si="969"/>
        <v>384.43143504773548</v>
      </c>
      <c r="AE1620" s="1">
        <v>161.01500000000001</v>
      </c>
      <c r="AF1620" s="1">
        <f t="shared" si="970"/>
        <v>1.9813671269362745</v>
      </c>
      <c r="AG1620" s="1">
        <v>7.9222433268999998E-2</v>
      </c>
      <c r="AH1620" s="1">
        <v>3.3192560076700003E-2</v>
      </c>
      <c r="AI1620" s="1">
        <f t="shared" si="971"/>
        <v>7.6240812638469491E-2</v>
      </c>
      <c r="AJ1620" s="1">
        <f t="shared" si="972"/>
        <v>-3.3755934771475329E-2</v>
      </c>
      <c r="AK1620" s="1">
        <f t="shared" si="973"/>
        <v>-4.2484877866994161E-2</v>
      </c>
      <c r="AL1620" s="1">
        <f t="shared" si="974"/>
        <v>0.79453999790593233</v>
      </c>
      <c r="AM1620" s="1">
        <f t="shared" si="975"/>
        <v>7.203391879178786E-2</v>
      </c>
      <c r="AN1620" s="1">
        <v>4990.2705999999998</v>
      </c>
      <c r="AO1620" s="1">
        <f t="shared" si="953"/>
        <v>249.06273268041676</v>
      </c>
      <c r="AP1620" s="1">
        <f t="shared" si="976"/>
        <v>268.79408839998587</v>
      </c>
      <c r="AQ1620" s="1">
        <f t="shared" si="986"/>
        <v>17.949566318954105</v>
      </c>
      <c r="AS1620" s="1">
        <v>161.00700000000001</v>
      </c>
      <c r="AT1620" s="1">
        <f t="shared" si="977"/>
        <v>1.9516258917146827</v>
      </c>
      <c r="AU1620" s="1">
        <v>7.8091494739100001E-2</v>
      </c>
      <c r="AV1620" s="1">
        <v>3.3909019082800002E-2</v>
      </c>
      <c r="AW1620" s="1">
        <f t="shared" si="978"/>
        <v>7.5192343411233445E-2</v>
      </c>
      <c r="AX1620" s="1">
        <f t="shared" si="979"/>
        <v>-3.44972660604735E-2</v>
      </c>
      <c r="AY1620" s="1">
        <f t="shared" si="980"/>
        <v>-4.0695077350759945E-2</v>
      </c>
      <c r="AZ1620" s="1">
        <f t="shared" si="981"/>
        <v>0.84770120383686387</v>
      </c>
      <c r="BA1620" s="1">
        <f t="shared" si="982"/>
        <v>7.1346771636228296E-2</v>
      </c>
      <c r="BB1620" s="1">
        <v>5043.7642999999998</v>
      </c>
      <c r="BC1620" s="1">
        <f t="shared" si="954"/>
        <v>251.40112834737002</v>
      </c>
      <c r="BD1620" s="1">
        <f t="shared" si="983"/>
        <v>271.03341823911251</v>
      </c>
      <c r="BE1620" s="1">
        <f t="shared" si="987"/>
        <v>17.887034302023377</v>
      </c>
    </row>
    <row r="1621" spans="1:57" x14ac:dyDescent="0.25">
      <c r="A1621" s="1">
        <v>161.10599999999999</v>
      </c>
      <c r="B1621" s="1">
        <f t="shared" si="955"/>
        <v>2.0153235960655089</v>
      </c>
      <c r="C1621" s="1">
        <v>8.0511137843100003E-2</v>
      </c>
      <c r="D1621" s="1">
        <v>3.4226492047300001E-2</v>
      </c>
      <c r="E1621" s="1">
        <f t="shared" si="956"/>
        <v>7.7434204957118044E-2</v>
      </c>
      <c r="F1621" s="1">
        <f t="shared" si="957"/>
        <v>-3.4825936077637724E-2</v>
      </c>
      <c r="G1621" s="1">
        <f t="shared" si="958"/>
        <v>-4.260826887948032E-2</v>
      </c>
      <c r="H1621" s="1">
        <f t="shared" si="959"/>
        <v>0.81735158441063815</v>
      </c>
      <c r="I1621" s="1">
        <f t="shared" si="960"/>
        <v>7.3612824030676455E-2</v>
      </c>
      <c r="J1621" s="1">
        <v>5008.9124000000002</v>
      </c>
      <c r="K1621" s="1">
        <f t="shared" si="950"/>
        <v>249.76916392910172</v>
      </c>
      <c r="L1621" s="1">
        <f t="shared" si="961"/>
        <v>269.87836351515347</v>
      </c>
      <c r="M1621" s="1">
        <f t="shared" si="984"/>
        <v>18.415186996853766</v>
      </c>
      <c r="O1621" s="1">
        <v>161.09800000000001</v>
      </c>
      <c r="P1621" s="1">
        <f t="shared" si="962"/>
        <v>1.9573210767248019</v>
      </c>
      <c r="Q1621" s="1">
        <v>7.8261621296400005E-2</v>
      </c>
      <c r="R1621" s="1">
        <v>3.3596891909800003E-2</v>
      </c>
      <c r="S1621" s="1">
        <f t="shared" si="963"/>
        <v>7.5350134411592176E-2</v>
      </c>
      <c r="T1621" s="1">
        <f t="shared" si="964"/>
        <v>-3.4174235653819593E-2</v>
      </c>
      <c r="U1621" s="1">
        <f t="shared" si="965"/>
        <v>-4.1175898757772583E-2</v>
      </c>
      <c r="V1621" s="1">
        <f t="shared" si="966"/>
        <v>0.82995724889596201</v>
      </c>
      <c r="W1621" s="1">
        <f t="shared" si="967"/>
        <v>7.1291413843355245E-2</v>
      </c>
      <c r="X1621" s="1">
        <v>4975.6814000000004</v>
      </c>
      <c r="Y1621" s="1">
        <f t="shared" si="951"/>
        <v>248.34331649047564</v>
      </c>
      <c r="Z1621" s="1">
        <f t="shared" si="968"/>
        <v>267.77906707714527</v>
      </c>
      <c r="AA1621" s="1">
        <f t="shared" si="985"/>
        <v>17.736144677625571</v>
      </c>
      <c r="AB1621" s="1">
        <f t="shared" si="952"/>
        <v>268.33694567377313</v>
      </c>
      <c r="AC1621" s="1">
        <f t="shared" si="969"/>
        <v>383.88496049587241</v>
      </c>
      <c r="AE1621" s="1">
        <v>161.11500000000001</v>
      </c>
      <c r="AF1621" s="1">
        <f t="shared" si="970"/>
        <v>1.9837627184004512</v>
      </c>
      <c r="AG1621" s="1">
        <v>7.93182179332E-2</v>
      </c>
      <c r="AH1621" s="1">
        <v>3.32523398101E-2</v>
      </c>
      <c r="AI1621" s="1">
        <f t="shared" si="971"/>
        <v>7.6329562103724671E-2</v>
      </c>
      <c r="AJ1621" s="1">
        <f t="shared" si="972"/>
        <v>-3.3817768782221168E-2</v>
      </c>
      <c r="AK1621" s="1">
        <f t="shared" si="973"/>
        <v>-4.2511793321503503E-2</v>
      </c>
      <c r="AL1621" s="1">
        <f t="shared" si="974"/>
        <v>0.79549146577910446</v>
      </c>
      <c r="AM1621" s="1">
        <f t="shared" si="975"/>
        <v>7.2118878158133601E-2</v>
      </c>
      <c r="AN1621" s="1">
        <v>4994.3231999999998</v>
      </c>
      <c r="AO1621" s="1">
        <f t="shared" si="953"/>
        <v>249.26499658780099</v>
      </c>
      <c r="AP1621" s="1">
        <f t="shared" si="976"/>
        <v>269.03625191027055</v>
      </c>
      <c r="AQ1621" s="1">
        <f t="shared" si="986"/>
        <v>17.972413181411241</v>
      </c>
      <c r="AS1621" s="1">
        <v>161.09399999999999</v>
      </c>
      <c r="AT1621" s="1">
        <f t="shared" si="977"/>
        <v>1.9532603676415401</v>
      </c>
      <c r="AU1621" s="1">
        <v>7.8156895935500001E-2</v>
      </c>
      <c r="AV1621" s="1">
        <v>3.3928897231800002E-2</v>
      </c>
      <c r="AW1621" s="1">
        <f t="shared" si="978"/>
        <v>7.5253005435796813E-2</v>
      </c>
      <c r="AX1621" s="1">
        <f t="shared" si="979"/>
        <v>-3.451784212825644E-2</v>
      </c>
      <c r="AY1621" s="1">
        <f t="shared" si="980"/>
        <v>-4.0735163307540373E-2</v>
      </c>
      <c r="AZ1621" s="1">
        <f t="shared" si="981"/>
        <v>0.84737213074746498</v>
      </c>
      <c r="BA1621" s="1">
        <f t="shared" si="982"/>
        <v>7.1410290428645801E-2</v>
      </c>
      <c r="BB1621" s="1">
        <v>5039.7116999999998</v>
      </c>
      <c r="BC1621" s="1">
        <f t="shared" si="954"/>
        <v>251.19913076141214</v>
      </c>
      <c r="BD1621" s="1">
        <f t="shared" si="983"/>
        <v>270.83207508341985</v>
      </c>
      <c r="BE1621" s="1">
        <f t="shared" si="987"/>
        <v>17.904243622917658</v>
      </c>
    </row>
    <row r="1622" spans="1:57" x14ac:dyDescent="0.25">
      <c r="A1622" s="1">
        <v>161.20599999999999</v>
      </c>
      <c r="B1622" s="1">
        <f t="shared" si="955"/>
        <v>2.0179558577108914</v>
      </c>
      <c r="C1622" s="1">
        <v>8.0616295337699997E-2</v>
      </c>
      <c r="D1622" s="1">
        <v>3.42952534556E-2</v>
      </c>
      <c r="E1622" s="1">
        <f t="shared" si="956"/>
        <v>7.753152221205499E-2</v>
      </c>
      <c r="F1622" s="1">
        <f t="shared" si="957"/>
        <v>-3.4897136887865832E-2</v>
      </c>
      <c r="G1622" s="1">
        <f t="shared" si="958"/>
        <v>-4.2634385324189158E-2</v>
      </c>
      <c r="H1622" s="1">
        <f t="shared" si="959"/>
        <v>0.81852093380754098</v>
      </c>
      <c r="I1622" s="1">
        <f t="shared" si="960"/>
        <v>7.3707914169691302E-2</v>
      </c>
      <c r="J1622" s="1">
        <v>5011.3438999999998</v>
      </c>
      <c r="K1622" s="1">
        <f t="shared" si="950"/>
        <v>249.89041055383677</v>
      </c>
      <c r="L1622" s="1">
        <f t="shared" si="961"/>
        <v>270.03564969310401</v>
      </c>
      <c r="M1622" s="1">
        <f t="shared" si="984"/>
        <v>18.440857246139785</v>
      </c>
      <c r="O1622" s="1">
        <v>161.19400000000002</v>
      </c>
      <c r="P1622" s="1">
        <f t="shared" si="962"/>
        <v>1.9588812916928682</v>
      </c>
      <c r="Q1622" s="1">
        <v>7.8324005007699996E-2</v>
      </c>
      <c r="R1622" s="1">
        <v>3.3592168241699999E-2</v>
      </c>
      <c r="S1622" s="1">
        <f t="shared" si="963"/>
        <v>7.5407988558959735E-2</v>
      </c>
      <c r="T1622" s="1">
        <f t="shared" si="964"/>
        <v>-3.4169347779891911E-2</v>
      </c>
      <c r="U1622" s="1">
        <f t="shared" si="965"/>
        <v>-4.1238640779067824E-2</v>
      </c>
      <c r="V1622" s="1">
        <f t="shared" si="966"/>
        <v>0.82857599412529159</v>
      </c>
      <c r="W1622" s="1">
        <f t="shared" si="967"/>
        <v>7.1343082536701685E-2</v>
      </c>
      <c r="X1622" s="1">
        <v>4982.9759999999997</v>
      </c>
      <c r="Y1622" s="1">
        <f t="shared" si="951"/>
        <v>248.70740032359069</v>
      </c>
      <c r="Z1622" s="1">
        <f t="shared" si="968"/>
        <v>268.1871599919877</v>
      </c>
      <c r="AA1622" s="1">
        <f t="shared" si="985"/>
        <v>17.749991014940814</v>
      </c>
      <c r="AB1622" s="1">
        <f t="shared" si="952"/>
        <v>268.35675471137006</v>
      </c>
      <c r="AC1622" s="1">
        <f t="shared" si="969"/>
        <v>383.38568897239776</v>
      </c>
      <c r="AE1622" s="1">
        <v>161.208</v>
      </c>
      <c r="AF1622" s="1">
        <f t="shared" si="970"/>
        <v>1.985689104876901</v>
      </c>
      <c r="AG1622" s="1">
        <v>7.9395242035399993E-2</v>
      </c>
      <c r="AH1622" s="1">
        <v>3.3223450183900001E-2</v>
      </c>
      <c r="AI1622" s="1">
        <f t="shared" si="971"/>
        <v>7.6400923221039363E-2</v>
      </c>
      <c r="AJ1622" s="1">
        <f t="shared" si="972"/>
        <v>-3.3787885912327321E-2</v>
      </c>
      <c r="AK1622" s="1">
        <f t="shared" si="973"/>
        <v>-4.2613037308712041E-2</v>
      </c>
      <c r="AL1622" s="1">
        <f t="shared" si="974"/>
        <v>0.79290020252603632</v>
      </c>
      <c r="AM1622" s="1">
        <f t="shared" si="975"/>
        <v>7.2189255409160491E-2</v>
      </c>
      <c r="AN1622" s="1">
        <v>4995.1337000000003</v>
      </c>
      <c r="AO1622" s="1">
        <f t="shared" si="953"/>
        <v>249.30544837108457</v>
      </c>
      <c r="AP1622" s="1">
        <f t="shared" si="976"/>
        <v>269.09911478525078</v>
      </c>
      <c r="AQ1622" s="1">
        <f t="shared" si="986"/>
        <v>17.99134942530543</v>
      </c>
      <c r="AS1622" s="1">
        <v>161.197</v>
      </c>
      <c r="AT1622" s="1">
        <f t="shared" si="977"/>
        <v>1.9556484006555832</v>
      </c>
      <c r="AU1622" s="1">
        <v>7.82524496317E-2</v>
      </c>
      <c r="AV1622" s="1">
        <v>3.3953927457299998E-2</v>
      </c>
      <c r="AW1622" s="1">
        <f t="shared" si="978"/>
        <v>7.5341628401987479E-2</v>
      </c>
      <c r="AX1622" s="1">
        <f t="shared" si="979"/>
        <v>-3.4543751763366749E-2</v>
      </c>
      <c r="AY1622" s="1">
        <f t="shared" si="980"/>
        <v>-4.0797876638620729E-2</v>
      </c>
      <c r="AZ1622" s="1">
        <f t="shared" si="981"/>
        <v>0.84670464763027398</v>
      </c>
      <c r="BA1622" s="1">
        <f t="shared" si="982"/>
        <v>7.1499808928025821E-2</v>
      </c>
      <c r="BB1622" s="1">
        <v>5038.0906999999997</v>
      </c>
      <c r="BC1622" s="1">
        <f t="shared" si="954"/>
        <v>251.11833372078692</v>
      </c>
      <c r="BD1622" s="1">
        <f t="shared" si="983"/>
        <v>270.76895848186928</v>
      </c>
      <c r="BE1622" s="1">
        <f t="shared" si="987"/>
        <v>17.928485278811376</v>
      </c>
    </row>
    <row r="1623" spans="1:57" x14ac:dyDescent="0.25">
      <c r="A1623" s="1">
        <v>161.30799999999999</v>
      </c>
      <c r="B1623" s="1">
        <f t="shared" si="955"/>
        <v>2.0189627714561706</v>
      </c>
      <c r="C1623" s="1">
        <v>8.0656521022300004E-2</v>
      </c>
      <c r="D1623" s="1">
        <v>3.43073792756E-2</v>
      </c>
      <c r="E1623" s="1">
        <f t="shared" si="956"/>
        <v>7.7568746281409015E-2</v>
      </c>
      <c r="F1623" s="1">
        <f t="shared" si="957"/>
        <v>-3.4909693413214413E-2</v>
      </c>
      <c r="G1623" s="1">
        <f t="shared" si="958"/>
        <v>-4.2659052868194602E-2</v>
      </c>
      <c r="H1623" s="1">
        <f t="shared" si="959"/>
        <v>0.81834197118900653</v>
      </c>
      <c r="I1623" s="1">
        <f t="shared" si="960"/>
        <v>7.3745614333006623E-2</v>
      </c>
      <c r="J1623" s="1">
        <v>5010.5334000000003</v>
      </c>
      <c r="K1623" s="1">
        <f t="shared" si="950"/>
        <v>249.84999501225843</v>
      </c>
      <c r="L1623" s="1">
        <f t="shared" si="961"/>
        <v>270.00202638738619</v>
      </c>
      <c r="M1623" s="1">
        <f t="shared" si="984"/>
        <v>18.451037000432116</v>
      </c>
      <c r="O1623" s="1">
        <v>161.28899999999999</v>
      </c>
      <c r="P1623" s="1">
        <f t="shared" si="962"/>
        <v>1.9617671210520262</v>
      </c>
      <c r="Q1623" s="1">
        <v>7.8439392149400003E-2</v>
      </c>
      <c r="R1623" s="1">
        <v>3.3718526363400003E-2</v>
      </c>
      <c r="S1623" s="1">
        <f t="shared" si="963"/>
        <v>7.5514988837211944E-2</v>
      </c>
      <c r="T1623" s="1">
        <f t="shared" si="964"/>
        <v>-3.4300106636504145E-2</v>
      </c>
      <c r="U1623" s="1">
        <f t="shared" si="965"/>
        <v>-4.1214882200707799E-2</v>
      </c>
      <c r="V1623" s="1">
        <f t="shared" si="966"/>
        <v>0.8322262446237223</v>
      </c>
      <c r="W1623" s="1">
        <f t="shared" si="967"/>
        <v>7.1445680304970324E-2</v>
      </c>
      <c r="X1623" s="1">
        <v>4987.8391000000001</v>
      </c>
      <c r="Y1623" s="1">
        <f t="shared" si="951"/>
        <v>248.95012454271472</v>
      </c>
      <c r="Z1623" s="1">
        <f t="shared" si="968"/>
        <v>268.47762098736268</v>
      </c>
      <c r="AA1623" s="1">
        <f t="shared" si="985"/>
        <v>17.777521319359245</v>
      </c>
      <c r="AB1623" s="1">
        <f t="shared" si="952"/>
        <v>268.39603786082932</v>
      </c>
      <c r="AC1623" s="1">
        <f t="shared" si="969"/>
        <v>382.88502880888893</v>
      </c>
      <c r="AE1623" s="1">
        <v>161.309</v>
      </c>
      <c r="AF1623" s="1">
        <f t="shared" si="970"/>
        <v>1.987888293617184</v>
      </c>
      <c r="AG1623" s="1">
        <v>7.9483173787600003E-2</v>
      </c>
      <c r="AH1623" s="1">
        <v>3.3264584839299997E-2</v>
      </c>
      <c r="AI1623" s="1">
        <f t="shared" si="971"/>
        <v>7.6482383808726156E-2</v>
      </c>
      <c r="AJ1623" s="1">
        <f t="shared" si="972"/>
        <v>-3.3830435072768228E-2</v>
      </c>
      <c r="AK1623" s="1">
        <f t="shared" si="973"/>
        <v>-4.2651948735957929E-2</v>
      </c>
      <c r="AL1623" s="1">
        <f t="shared" si="974"/>
        <v>0.79317442872773869</v>
      </c>
      <c r="AM1623" s="1">
        <f t="shared" si="975"/>
        <v>7.2271056330063643E-2</v>
      </c>
      <c r="AN1623" s="1">
        <v>4994.3231999999998</v>
      </c>
      <c r="AO1623" s="1">
        <f t="shared" si="953"/>
        <v>249.26499658780099</v>
      </c>
      <c r="AP1623" s="1">
        <f t="shared" si="976"/>
        <v>269.07736963075473</v>
      </c>
      <c r="AQ1623" s="1">
        <f t="shared" si="986"/>
        <v>18.013361091322256</v>
      </c>
      <c r="AS1623" s="1">
        <v>161.327</v>
      </c>
      <c r="AT1623" s="1">
        <f t="shared" si="977"/>
        <v>1.9585209297238504</v>
      </c>
      <c r="AU1623" s="1">
        <v>7.8367389738599996E-2</v>
      </c>
      <c r="AV1623" s="1">
        <v>3.4043818712199997E-2</v>
      </c>
      <c r="AW1623" s="1">
        <f t="shared" si="978"/>
        <v>7.5448221232963408E-2</v>
      </c>
      <c r="AX1623" s="1">
        <f t="shared" si="979"/>
        <v>-3.4636806784173933E-2</v>
      </c>
      <c r="AY1623" s="1">
        <f t="shared" si="980"/>
        <v>-4.0811414448789475E-2</v>
      </c>
      <c r="AZ1623" s="1">
        <f t="shared" si="981"/>
        <v>0.84870390433628573</v>
      </c>
      <c r="BA1623" s="1">
        <f t="shared" si="982"/>
        <v>7.1605374110337267E-2</v>
      </c>
      <c r="BB1623" s="1">
        <v>5038.9012000000002</v>
      </c>
      <c r="BC1623" s="1">
        <f t="shared" si="954"/>
        <v>251.15873224109956</v>
      </c>
      <c r="BD1623" s="1">
        <f t="shared" si="983"/>
        <v>270.84138649689049</v>
      </c>
      <c r="BE1623" s="1">
        <f t="shared" si="987"/>
        <v>17.957072876216099</v>
      </c>
    </row>
    <row r="1624" spans="1:57" x14ac:dyDescent="0.25">
      <c r="A1624" s="1">
        <v>161.40899999999999</v>
      </c>
      <c r="B1624" s="1">
        <f t="shared" si="955"/>
        <v>2.0213889505501221</v>
      </c>
      <c r="C1624" s="1">
        <v>8.0753445625299999E-2</v>
      </c>
      <c r="D1624" s="1">
        <v>3.4328520298000001E-2</v>
      </c>
      <c r="E1624" s="1">
        <f t="shared" si="956"/>
        <v>7.7658432740304498E-2</v>
      </c>
      <c r="F1624" s="1">
        <f t="shared" si="957"/>
        <v>-3.4931585735222682E-2</v>
      </c>
      <c r="G1624" s="1">
        <f t="shared" si="958"/>
        <v>-4.2726847005081815E-2</v>
      </c>
      <c r="H1624" s="1">
        <f t="shared" si="959"/>
        <v>0.81755589714045629</v>
      </c>
      <c r="I1624" s="1">
        <f t="shared" si="960"/>
        <v>7.3826299064453843E-2</v>
      </c>
      <c r="J1624" s="1">
        <v>5021.8805000000002</v>
      </c>
      <c r="K1624" s="1">
        <f t="shared" si="950"/>
        <v>250.41581758085033</v>
      </c>
      <c r="L1624" s="1">
        <f t="shared" si="961"/>
        <v>270.63775768958061</v>
      </c>
      <c r="M1624" s="1">
        <f t="shared" si="984"/>
        <v>18.472847688326084</v>
      </c>
      <c r="O1624" s="1">
        <v>161.39499999999998</v>
      </c>
      <c r="P1624" s="1">
        <f t="shared" si="962"/>
        <v>1.9633618087046774</v>
      </c>
      <c r="Q1624" s="1">
        <v>7.8503154218200005E-2</v>
      </c>
      <c r="R1624" s="1">
        <v>3.3685777336399998E-2</v>
      </c>
      <c r="S1624" s="1">
        <f t="shared" si="963"/>
        <v>7.5574111477196892E-2</v>
      </c>
      <c r="T1624" s="1">
        <f t="shared" si="964"/>
        <v>-3.4266215401968295E-2</v>
      </c>
      <c r="U1624" s="1">
        <f t="shared" si="965"/>
        <v>-4.1307896075228598E-2</v>
      </c>
      <c r="V1624" s="1">
        <f t="shared" si="966"/>
        <v>0.82953184881563025</v>
      </c>
      <c r="W1624" s="1">
        <f t="shared" si="967"/>
        <v>7.1507868842524608E-2</v>
      </c>
      <c r="X1624" s="1">
        <v>4983.7865000000002</v>
      </c>
      <c r="Y1624" s="1">
        <f t="shared" si="951"/>
        <v>248.74785352825441</v>
      </c>
      <c r="Z1624" s="1">
        <f t="shared" si="968"/>
        <v>268.2753446352292</v>
      </c>
      <c r="AA1624" s="1">
        <f t="shared" si="985"/>
        <v>17.794211260339242</v>
      </c>
      <c r="AB1624" s="1">
        <f t="shared" si="952"/>
        <v>268.41981562501036</v>
      </c>
      <c r="AC1624" s="1">
        <f t="shared" si="969"/>
        <v>382.34962769913426</v>
      </c>
      <c r="AE1624" s="1">
        <v>161.40900000000002</v>
      </c>
      <c r="AF1624" s="1">
        <f t="shared" si="970"/>
        <v>1.9901351854847213</v>
      </c>
      <c r="AG1624" s="1">
        <v>7.9573012888400005E-2</v>
      </c>
      <c r="AH1624" s="1">
        <v>3.3264022320499999E-2</v>
      </c>
      <c r="AI1624" s="1">
        <f t="shared" si="971"/>
        <v>7.6565604524709577E-2</v>
      </c>
      <c r="AJ1624" s="1">
        <f t="shared" si="972"/>
        <v>-3.3829853198319951E-2</v>
      </c>
      <c r="AK1624" s="1">
        <f t="shared" si="973"/>
        <v>-4.2735751326389626E-2</v>
      </c>
      <c r="AL1624" s="1">
        <f t="shared" si="974"/>
        <v>0.79160543920120063</v>
      </c>
      <c r="AM1624" s="1">
        <f t="shared" si="975"/>
        <v>7.2356660602120246E-2</v>
      </c>
      <c r="AN1624" s="1">
        <v>4991.0811000000003</v>
      </c>
      <c r="AO1624" s="1">
        <f t="shared" si="953"/>
        <v>249.10318446370036</v>
      </c>
      <c r="AP1624" s="1">
        <f t="shared" si="976"/>
        <v>268.92507537157189</v>
      </c>
      <c r="AQ1624" s="1">
        <f t="shared" si="986"/>
        <v>18.036388745156806</v>
      </c>
      <c r="AS1624" s="1">
        <v>161.38800000000001</v>
      </c>
      <c r="AT1624" s="1">
        <f t="shared" si="977"/>
        <v>1.9601477713932345</v>
      </c>
      <c r="AU1624" s="1">
        <v>7.8432485461200005E-2</v>
      </c>
      <c r="AV1624" s="1">
        <v>3.4083735197800002E-2</v>
      </c>
      <c r="AW1624" s="1">
        <f t="shared" si="978"/>
        <v>7.5508584480725352E-2</v>
      </c>
      <c r="AX1624" s="1">
        <f t="shared" si="979"/>
        <v>-3.4678130926134296E-2</v>
      </c>
      <c r="AY1624" s="1">
        <f t="shared" si="980"/>
        <v>-4.0830453554591056E-2</v>
      </c>
      <c r="AZ1624" s="1">
        <f t="shared" si="981"/>
        <v>0.84932024768642367</v>
      </c>
      <c r="BA1624" s="1">
        <f t="shared" si="982"/>
        <v>7.1665505384364961E-2</v>
      </c>
      <c r="BB1624" s="1">
        <v>5038.9012000000002</v>
      </c>
      <c r="BC1624" s="1">
        <f t="shared" si="954"/>
        <v>251.15873224109956</v>
      </c>
      <c r="BD1624" s="1">
        <f t="shared" si="983"/>
        <v>270.85773585605301</v>
      </c>
      <c r="BE1624" s="1">
        <f t="shared" si="987"/>
        <v>17.973359405399481</v>
      </c>
    </row>
    <row r="1625" spans="1:57" x14ac:dyDescent="0.25">
      <c r="A1625" s="1">
        <v>161.51</v>
      </c>
      <c r="B1625" s="1">
        <f t="shared" si="955"/>
        <v>2.0231761804883766</v>
      </c>
      <c r="C1625" s="1">
        <v>8.0824844539199997E-2</v>
      </c>
      <c r="D1625" s="1">
        <v>3.4334342926699998E-2</v>
      </c>
      <c r="E1625" s="1">
        <f t="shared" si="956"/>
        <v>7.7724494575076505E-2</v>
      </c>
      <c r="F1625" s="1">
        <f t="shared" si="957"/>
        <v>-3.4937615369913709E-2</v>
      </c>
      <c r="G1625" s="1">
        <f t="shared" si="958"/>
        <v>-4.2786879205162796E-2</v>
      </c>
      <c r="H1625" s="1">
        <f t="shared" si="959"/>
        <v>0.81654974653299861</v>
      </c>
      <c r="I1625" s="1">
        <f t="shared" si="960"/>
        <v>7.389705599489782E-2</v>
      </c>
      <c r="J1625" s="1">
        <v>5015.3963999999996</v>
      </c>
      <c r="K1625" s="1">
        <f t="shared" si="950"/>
        <v>250.09248826172853</v>
      </c>
      <c r="L1625" s="1">
        <f t="shared" si="961"/>
        <v>270.3061747459044</v>
      </c>
      <c r="M1625" s="1">
        <f t="shared" si="984"/>
        <v>18.4919854544268</v>
      </c>
      <c r="O1625" s="1">
        <v>161.49200000000002</v>
      </c>
      <c r="P1625" s="1">
        <f t="shared" si="962"/>
        <v>1.9655494264921631</v>
      </c>
      <c r="Q1625" s="1">
        <v>7.8590624034399995E-2</v>
      </c>
      <c r="R1625" s="1">
        <v>3.3771432936199997E-2</v>
      </c>
      <c r="S1625" s="1">
        <f t="shared" si="963"/>
        <v>7.5655211165240044E-2</v>
      </c>
      <c r="T1625" s="1">
        <f t="shared" si="964"/>
        <v>-3.4354860890504338E-2</v>
      </c>
      <c r="U1625" s="1">
        <f t="shared" si="965"/>
        <v>-4.1300350274735706E-2</v>
      </c>
      <c r="V1625" s="1">
        <f t="shared" si="966"/>
        <v>0.83182977049761075</v>
      </c>
      <c r="W1625" s="1">
        <f t="shared" si="967"/>
        <v>7.1588638746186053E-2</v>
      </c>
      <c r="X1625" s="1">
        <v>4983.7865000000002</v>
      </c>
      <c r="Y1625" s="1">
        <f t="shared" si="951"/>
        <v>248.74785352825441</v>
      </c>
      <c r="Z1625" s="1">
        <f t="shared" si="968"/>
        <v>268.2971025642575</v>
      </c>
      <c r="AA1625" s="1">
        <f t="shared" si="985"/>
        <v>17.815880712773087</v>
      </c>
      <c r="AB1625" s="1">
        <f t="shared" si="952"/>
        <v>268.45066040364958</v>
      </c>
      <c r="AC1625" s="1">
        <f t="shared" si="969"/>
        <v>381.88455403524341</v>
      </c>
      <c r="AE1625" s="1">
        <v>161.54300000000001</v>
      </c>
      <c r="AF1625" s="1">
        <f t="shared" si="970"/>
        <v>1.9931678745836607</v>
      </c>
      <c r="AG1625" s="1">
        <v>7.9694271087599994E-2</v>
      </c>
      <c r="AH1625" s="1">
        <v>3.3360056579100003E-2</v>
      </c>
      <c r="AI1625" s="1">
        <f t="shared" si="971"/>
        <v>7.667791873446711E-2</v>
      </c>
      <c r="AJ1625" s="1">
        <f t="shared" si="972"/>
        <v>-3.3929196794804148E-2</v>
      </c>
      <c r="AK1625" s="1">
        <f t="shared" si="973"/>
        <v>-4.2748721939662962E-2</v>
      </c>
      <c r="AL1625" s="1">
        <f t="shared" si="974"/>
        <v>0.79368915034917298</v>
      </c>
      <c r="AM1625" s="1">
        <f t="shared" si="975"/>
        <v>7.2469869192666792E-2</v>
      </c>
      <c r="AN1625" s="1">
        <v>4989.4601000000002</v>
      </c>
      <c r="AO1625" s="1">
        <f t="shared" si="953"/>
        <v>249.02228089713324</v>
      </c>
      <c r="AP1625" s="1">
        <f t="shared" si="976"/>
        <v>268.86793005780186</v>
      </c>
      <c r="AQ1625" s="1">
        <f t="shared" si="986"/>
        <v>18.066830139232032</v>
      </c>
      <c r="AS1625" s="1">
        <v>161.488</v>
      </c>
      <c r="AT1625" s="1">
        <f t="shared" si="977"/>
        <v>1.9620628528402084</v>
      </c>
      <c r="AU1625" s="1">
        <v>7.8509114682699999E-2</v>
      </c>
      <c r="AV1625" s="1">
        <v>3.4164357930399999E-2</v>
      </c>
      <c r="AW1625" s="1">
        <f t="shared" si="978"/>
        <v>7.5579638070240346E-2</v>
      </c>
      <c r="AX1625" s="1">
        <f t="shared" si="979"/>
        <v>-3.4761602030637842E-2</v>
      </c>
      <c r="AY1625" s="1">
        <f t="shared" si="980"/>
        <v>-4.0818036039602504E-2</v>
      </c>
      <c r="AZ1625" s="1">
        <f t="shared" si="981"/>
        <v>0.85162358122550086</v>
      </c>
      <c r="BA1625" s="1">
        <f t="shared" si="982"/>
        <v>7.1737522294935407E-2</v>
      </c>
      <c r="BB1625" s="1">
        <v>5037.2802000000001</v>
      </c>
      <c r="BC1625" s="1">
        <f t="shared" si="954"/>
        <v>251.07793520047434</v>
      </c>
      <c r="BD1625" s="1">
        <f t="shared" si="983"/>
        <v>270.78984160942389</v>
      </c>
      <c r="BE1625" s="1">
        <f t="shared" si="987"/>
        <v>17.992863297972995</v>
      </c>
    </row>
    <row r="1626" spans="1:57" x14ac:dyDescent="0.25">
      <c r="A1626" s="1">
        <v>161.60999999999999</v>
      </c>
      <c r="B1626" s="1">
        <f t="shared" si="955"/>
        <v>2.0253047055078195</v>
      </c>
      <c r="C1626" s="1">
        <v>8.0909878015499995E-2</v>
      </c>
      <c r="D1626" s="1">
        <v>3.4464210271800001E-2</v>
      </c>
      <c r="E1626" s="1">
        <f t="shared" si="956"/>
        <v>7.7803166093331474E-2</v>
      </c>
      <c r="F1626" s="1">
        <f t="shared" si="957"/>
        <v>-3.5072109205873558E-2</v>
      </c>
      <c r="G1626" s="1">
        <f t="shared" si="958"/>
        <v>-4.2731056887457916E-2</v>
      </c>
      <c r="H1626" s="1">
        <f t="shared" si="959"/>
        <v>0.82076390710962377</v>
      </c>
      <c r="I1626" s="1">
        <f t="shared" si="960"/>
        <v>7.3974189170884483E-2</v>
      </c>
      <c r="J1626" s="1">
        <v>5017.0174999999999</v>
      </c>
      <c r="K1626" s="1">
        <f t="shared" si="950"/>
        <v>250.1733243313802</v>
      </c>
      <c r="L1626" s="1">
        <f t="shared" si="961"/>
        <v>270.41481748576427</v>
      </c>
      <c r="M1626" s="1">
        <f t="shared" si="984"/>
        <v>18.512839218153545</v>
      </c>
      <c r="O1626" s="1">
        <v>161.589</v>
      </c>
      <c r="P1626" s="1">
        <f t="shared" si="962"/>
        <v>1.9680195339364255</v>
      </c>
      <c r="Q1626" s="1">
        <v>7.8689388930800006E-2</v>
      </c>
      <c r="R1626" s="1">
        <v>3.3779382705700002E-2</v>
      </c>
      <c r="S1626" s="1">
        <f t="shared" si="963"/>
        <v>7.5746775446070863E-2</v>
      </c>
      <c r="T1626" s="1">
        <f t="shared" si="964"/>
        <v>-3.4363088552648746E-2</v>
      </c>
      <c r="U1626" s="1">
        <f t="shared" si="965"/>
        <v>-4.1383686893422117E-2</v>
      </c>
      <c r="V1626" s="1">
        <f t="shared" si="966"/>
        <v>0.83035348303175749</v>
      </c>
      <c r="W1626" s="1">
        <f t="shared" si="967"/>
        <v>7.1681153450111418E-2</v>
      </c>
      <c r="X1626" s="1">
        <v>4982.1655000000001</v>
      </c>
      <c r="Y1626" s="1">
        <f t="shared" si="951"/>
        <v>248.66694711892703</v>
      </c>
      <c r="Z1626" s="1">
        <f t="shared" si="968"/>
        <v>268.23439723500297</v>
      </c>
      <c r="AA1626" s="1">
        <f t="shared" si="985"/>
        <v>17.840699239198369</v>
      </c>
      <c r="AB1626" s="1">
        <f t="shared" si="952"/>
        <v>268.48593812264608</v>
      </c>
      <c r="AC1626" s="1">
        <f t="shared" si="969"/>
        <v>381.32013074329109</v>
      </c>
      <c r="AE1626" s="1">
        <v>161.60900000000001</v>
      </c>
      <c r="AF1626" s="1">
        <f t="shared" si="970"/>
        <v>1.9938182023847921</v>
      </c>
      <c r="AG1626" s="1">
        <v>7.9720273613899995E-2</v>
      </c>
      <c r="AH1626" s="1">
        <v>3.33690196276E-2</v>
      </c>
      <c r="AI1626" s="1">
        <f t="shared" si="971"/>
        <v>7.6702001675248418E-2</v>
      </c>
      <c r="AJ1626" s="1">
        <f t="shared" si="972"/>
        <v>-3.3938469213263156E-2</v>
      </c>
      <c r="AK1626" s="1">
        <f t="shared" si="973"/>
        <v>-4.2763532461985262E-2</v>
      </c>
      <c r="AL1626" s="1">
        <f t="shared" si="974"/>
        <v>0.79363109779185881</v>
      </c>
      <c r="AM1626" s="1">
        <f t="shared" si="975"/>
        <v>7.2492483625547513E-2</v>
      </c>
      <c r="AN1626" s="1">
        <v>4991.0811000000003</v>
      </c>
      <c r="AO1626" s="1">
        <f t="shared" si="953"/>
        <v>249.10318446370036</v>
      </c>
      <c r="AP1626" s="1">
        <f t="shared" si="976"/>
        <v>268.96175848724033</v>
      </c>
      <c r="AQ1626" s="1">
        <f t="shared" si="986"/>
        <v>18.072911495928462</v>
      </c>
      <c r="AS1626" s="1">
        <v>161.62899999999999</v>
      </c>
      <c r="AT1626" s="1">
        <f t="shared" si="977"/>
        <v>1.9651297761737121</v>
      </c>
      <c r="AU1626" s="1">
        <v>7.8631833195699996E-2</v>
      </c>
      <c r="AV1626" s="1">
        <v>3.4182179719199998E-2</v>
      </c>
      <c r="AW1626" s="1">
        <f t="shared" si="978"/>
        <v>7.5693416924842549E-2</v>
      </c>
      <c r="AX1626" s="1">
        <f t="shared" si="979"/>
        <v>-3.4780054397118607E-2</v>
      </c>
      <c r="AY1626" s="1">
        <f t="shared" si="980"/>
        <v>-4.0913362527723943E-2</v>
      </c>
      <c r="AZ1626" s="1">
        <f t="shared" si="981"/>
        <v>0.85009034330900446</v>
      </c>
      <c r="BA1626" s="1">
        <f t="shared" si="982"/>
        <v>7.1851482241137715E-2</v>
      </c>
      <c r="BB1626" s="1">
        <v>5036.4696999999996</v>
      </c>
      <c r="BC1626" s="1">
        <f t="shared" si="954"/>
        <v>251.03753668016171</v>
      </c>
      <c r="BD1626" s="1">
        <f t="shared" si="983"/>
        <v>270.77707839025561</v>
      </c>
      <c r="BE1626" s="1">
        <f t="shared" si="987"/>
        <v>18.023721766507052</v>
      </c>
    </row>
    <row r="1627" spans="1:57" x14ac:dyDescent="0.25">
      <c r="A1627" s="1">
        <v>161.70599999999999</v>
      </c>
      <c r="B1627" s="1">
        <f t="shared" si="955"/>
        <v>2.0271587024610649</v>
      </c>
      <c r="C1627" s="1">
        <v>8.0983944237199998E-2</v>
      </c>
      <c r="D1627" s="1">
        <v>3.4447778016300001E-2</v>
      </c>
      <c r="E1627" s="1">
        <f t="shared" si="956"/>
        <v>7.7871685852226785E-2</v>
      </c>
      <c r="F1627" s="1">
        <f t="shared" si="957"/>
        <v>-3.5055090555868161E-2</v>
      </c>
      <c r="G1627" s="1">
        <f t="shared" si="958"/>
        <v>-4.2816595296358624E-2</v>
      </c>
      <c r="H1627" s="1">
        <f t="shared" si="959"/>
        <v>0.81872671830236476</v>
      </c>
      <c r="I1627" s="1">
        <f t="shared" si="960"/>
        <v>7.4043683865011978E-2</v>
      </c>
      <c r="J1627" s="1">
        <v>5015.3963999999996</v>
      </c>
      <c r="K1627" s="1">
        <f t="shared" si="950"/>
        <v>250.09248826172853</v>
      </c>
      <c r="L1627" s="1">
        <f t="shared" si="961"/>
        <v>270.34596438525898</v>
      </c>
      <c r="M1627" s="1">
        <f t="shared" si="984"/>
        <v>18.53162922071968</v>
      </c>
      <c r="O1627" s="1">
        <v>161.69200000000001</v>
      </c>
      <c r="P1627" s="1">
        <f t="shared" si="962"/>
        <v>1.9698924254517551</v>
      </c>
      <c r="Q1627" s="1">
        <v>7.8764274716400004E-2</v>
      </c>
      <c r="R1627" s="1">
        <v>3.3796388655899998E-2</v>
      </c>
      <c r="S1627" s="1">
        <f t="shared" si="963"/>
        <v>7.5816195973511871E-2</v>
      </c>
      <c r="T1627" s="1">
        <f t="shared" si="964"/>
        <v>-3.4380689191212829E-2</v>
      </c>
      <c r="U1627" s="1">
        <f t="shared" si="965"/>
        <v>-4.1435506782299042E-2</v>
      </c>
      <c r="V1627" s="1">
        <f t="shared" si="966"/>
        <v>0.82973980194927932</v>
      </c>
      <c r="W1627" s="1">
        <f t="shared" si="967"/>
        <v>7.1747645879016483E-2</v>
      </c>
      <c r="X1627" s="1">
        <v>4985.4075999999995</v>
      </c>
      <c r="Y1627" s="1">
        <f t="shared" si="951"/>
        <v>248.82876492872361</v>
      </c>
      <c r="Z1627" s="1">
        <f t="shared" si="968"/>
        <v>268.42758212691211</v>
      </c>
      <c r="AA1627" s="1">
        <f t="shared" si="985"/>
        <v>17.858541218452757</v>
      </c>
      <c r="AB1627" s="1">
        <f t="shared" si="952"/>
        <v>268.51125854346208</v>
      </c>
      <c r="AC1627" s="1">
        <f t="shared" si="969"/>
        <v>380.80156241776888</v>
      </c>
      <c r="AE1627" s="1">
        <v>161.71600000000001</v>
      </c>
      <c r="AF1627" s="1">
        <f t="shared" si="970"/>
        <v>1.9965687722034433</v>
      </c>
      <c r="AG1627" s="1">
        <v>7.98302516341E-2</v>
      </c>
      <c r="AH1627" s="1">
        <v>3.3414397388700001E-2</v>
      </c>
      <c r="AI1627" s="1">
        <f t="shared" si="971"/>
        <v>7.6803854370065566E-2</v>
      </c>
      <c r="AJ1627" s="1">
        <f t="shared" si="972"/>
        <v>-3.39854145596954E-2</v>
      </c>
      <c r="AK1627" s="1">
        <f t="shared" si="973"/>
        <v>-4.2818439810370167E-2</v>
      </c>
      <c r="AL1627" s="1">
        <f t="shared" si="974"/>
        <v>0.79370978275262838</v>
      </c>
      <c r="AM1627" s="1">
        <f t="shared" si="975"/>
        <v>7.2593223895907541E-2</v>
      </c>
      <c r="AN1627" s="1">
        <v>4991.8915999999999</v>
      </c>
      <c r="AO1627" s="1">
        <f t="shared" si="953"/>
        <v>249.14363624698387</v>
      </c>
      <c r="AP1627" s="1">
        <f t="shared" si="976"/>
        <v>269.03283542161529</v>
      </c>
      <c r="AQ1627" s="1">
        <f t="shared" si="986"/>
        <v>18.100010356349767</v>
      </c>
      <c r="AS1627" s="1">
        <v>161.69800000000001</v>
      </c>
      <c r="AT1627" s="1">
        <f t="shared" si="977"/>
        <v>1.9661769728732887</v>
      </c>
      <c r="AU1627" s="1">
        <v>7.8673735260999994E-2</v>
      </c>
      <c r="AV1627" s="1">
        <v>3.4207522869099997E-2</v>
      </c>
      <c r="AW1627" s="1">
        <f t="shared" si="978"/>
        <v>7.5732263591645727E-2</v>
      </c>
      <c r="AX1627" s="1">
        <f t="shared" si="979"/>
        <v>-3.4806294834887452E-2</v>
      </c>
      <c r="AY1627" s="1">
        <f t="shared" si="980"/>
        <v>-4.0925968756758274E-2</v>
      </c>
      <c r="AZ1627" s="1">
        <f t="shared" si="981"/>
        <v>0.85046966247169764</v>
      </c>
      <c r="BA1627" s="1">
        <f t="shared" si="982"/>
        <v>7.1885851538255774E-2</v>
      </c>
      <c r="BB1627" s="1">
        <v>5042.1432999999997</v>
      </c>
      <c r="BC1627" s="1">
        <f t="shared" si="954"/>
        <v>251.32033130674481</v>
      </c>
      <c r="BD1627" s="1">
        <f t="shared" si="983"/>
        <v>271.09264051767849</v>
      </c>
      <c r="BE1627" s="1">
        <f t="shared" si="987"/>
        <v>18.033033607191264</v>
      </c>
    </row>
    <row r="1628" spans="1:57" x14ac:dyDescent="0.25">
      <c r="A1628" s="1">
        <v>161.80599999999998</v>
      </c>
      <c r="B1628" s="1">
        <f t="shared" si="955"/>
        <v>2.0293388879950163</v>
      </c>
      <c r="C1628" s="1">
        <v>8.1071041524400006E-2</v>
      </c>
      <c r="D1628" s="1">
        <v>3.4524917602500003E-2</v>
      </c>
      <c r="E1628" s="1">
        <f t="shared" si="956"/>
        <v>7.7952254836661253E-2</v>
      </c>
      <c r="F1628" s="1">
        <f t="shared" si="957"/>
        <v>-3.5134985424331237E-2</v>
      </c>
      <c r="G1628" s="1">
        <f t="shared" si="958"/>
        <v>-4.2817269412330015E-2</v>
      </c>
      <c r="H1628" s="1">
        <f t="shared" si="959"/>
        <v>0.82057977789245651</v>
      </c>
      <c r="I1628" s="1">
        <f t="shared" si="960"/>
        <v>7.4127656403261993E-2</v>
      </c>
      <c r="J1628" s="1">
        <v>5010.5334000000003</v>
      </c>
      <c r="K1628" s="1">
        <f t="shared" si="950"/>
        <v>249.84999501225843</v>
      </c>
      <c r="L1628" s="1">
        <f t="shared" si="961"/>
        <v>270.10559433276836</v>
      </c>
      <c r="M1628" s="1">
        <f t="shared" si="984"/>
        <v>18.554320765313044</v>
      </c>
      <c r="O1628" s="1">
        <v>161.79899999999998</v>
      </c>
      <c r="P1628" s="1">
        <f t="shared" si="962"/>
        <v>1.972377812679319</v>
      </c>
      <c r="Q1628" s="1">
        <v>7.8863650560399998E-2</v>
      </c>
      <c r="R1628" s="1">
        <v>3.3820006996399997E-2</v>
      </c>
      <c r="S1628" s="1">
        <f t="shared" si="963"/>
        <v>7.5908311803962583E-2</v>
      </c>
      <c r="T1628" s="1">
        <f t="shared" si="964"/>
        <v>-3.4405133965478209E-2</v>
      </c>
      <c r="U1628" s="1">
        <f t="shared" si="965"/>
        <v>-4.1503177838484374E-2</v>
      </c>
      <c r="V1628" s="1">
        <f t="shared" si="966"/>
        <v>0.82897589431273844</v>
      </c>
      <c r="W1628" s="1">
        <f t="shared" si="967"/>
        <v>7.1838063907716923E-2</v>
      </c>
      <c r="X1628" s="1">
        <v>4987.0285999999996</v>
      </c>
      <c r="Y1628" s="1">
        <f t="shared" si="951"/>
        <v>248.909671338051</v>
      </c>
      <c r="Z1628" s="1">
        <f t="shared" si="968"/>
        <v>268.53959667955905</v>
      </c>
      <c r="AA1628" s="1">
        <f t="shared" si="985"/>
        <v>17.882816975345015</v>
      </c>
      <c r="AB1628" s="1">
        <f t="shared" si="952"/>
        <v>268.54564353981476</v>
      </c>
      <c r="AC1628" s="1">
        <f t="shared" si="969"/>
        <v>380.28916187284432</v>
      </c>
      <c r="AE1628" s="1">
        <v>161.815</v>
      </c>
      <c r="AF1628" s="1">
        <f t="shared" si="970"/>
        <v>1.9985218053509584</v>
      </c>
      <c r="AG1628" s="1">
        <v>7.9908341169400002E-2</v>
      </c>
      <c r="AH1628" s="1">
        <v>3.3428963273800003E-2</v>
      </c>
      <c r="AI1628" s="1">
        <f t="shared" si="971"/>
        <v>7.6876168246933899E-2</v>
      </c>
      <c r="AJ1628" s="1">
        <f t="shared" si="972"/>
        <v>-3.4000484093952309E-2</v>
      </c>
      <c r="AK1628" s="1">
        <f t="shared" si="973"/>
        <v>-4.287568415298159E-2</v>
      </c>
      <c r="AL1628" s="1">
        <f t="shared" si="974"/>
        <v>0.79300155240993175</v>
      </c>
      <c r="AM1628" s="1">
        <f t="shared" si="975"/>
        <v>7.2667284378663807E-2</v>
      </c>
      <c r="AN1628" s="1">
        <v>4989.4601000000002</v>
      </c>
      <c r="AO1628" s="1">
        <f t="shared" si="953"/>
        <v>249.02228089713324</v>
      </c>
      <c r="AP1628" s="1">
        <f t="shared" si="976"/>
        <v>268.92123827784349</v>
      </c>
      <c r="AQ1628" s="1">
        <f t="shared" si="986"/>
        <v>18.119930925549209</v>
      </c>
      <c r="AS1628" s="1">
        <v>161.79499999999999</v>
      </c>
      <c r="AT1628" s="1">
        <f t="shared" si="977"/>
        <v>1.9686890160208024</v>
      </c>
      <c r="AU1628" s="1">
        <v>7.8774251043799995E-2</v>
      </c>
      <c r="AV1628" s="1">
        <v>3.4253459423800002E-2</v>
      </c>
      <c r="AW1628" s="1">
        <f t="shared" si="978"/>
        <v>7.5825443852315558E-2</v>
      </c>
      <c r="AX1628" s="1">
        <f t="shared" si="979"/>
        <v>-3.4853859553267481E-2</v>
      </c>
      <c r="AY1628" s="1">
        <f t="shared" si="980"/>
        <v>-4.0971584299048076E-2</v>
      </c>
      <c r="AZ1628" s="1">
        <f t="shared" si="981"/>
        <v>0.85068371530063747</v>
      </c>
      <c r="BA1628" s="1">
        <f t="shared" si="982"/>
        <v>7.1984238595564673E-2</v>
      </c>
      <c r="BB1628" s="1">
        <v>5034.8486999999996</v>
      </c>
      <c r="BC1628" s="1">
        <f t="shared" si="954"/>
        <v>250.95673963953649</v>
      </c>
      <c r="BD1628" s="1">
        <f t="shared" si="983"/>
        <v>270.72566884903495</v>
      </c>
      <c r="BE1628" s="1">
        <f t="shared" si="987"/>
        <v>18.059687561718601</v>
      </c>
    </row>
    <row r="1629" spans="1:57" x14ac:dyDescent="0.25">
      <c r="A1629" s="1">
        <v>161.90699999999998</v>
      </c>
      <c r="B1629" s="1">
        <f t="shared" si="955"/>
        <v>2.0313433904865428</v>
      </c>
      <c r="C1629" s="1">
        <v>8.11511203647E-2</v>
      </c>
      <c r="D1629" s="1">
        <v>3.4553952515100003E-2</v>
      </c>
      <c r="E1629" s="1">
        <f t="shared" si="956"/>
        <v>7.8026325708515198E-2</v>
      </c>
      <c r="F1629" s="1">
        <f t="shared" si="957"/>
        <v>-3.5165059063438323E-2</v>
      </c>
      <c r="G1629" s="1">
        <f t="shared" si="958"/>
        <v>-4.2861266645076876E-2</v>
      </c>
      <c r="H1629" s="1">
        <f t="shared" si="959"/>
        <v>0.82043910075339421</v>
      </c>
      <c r="I1629" s="1">
        <f t="shared" si="960"/>
        <v>7.4197731713850426E-2</v>
      </c>
      <c r="J1629" s="1">
        <v>5015.3963999999996</v>
      </c>
      <c r="K1629" s="1">
        <f t="shared" si="950"/>
        <v>250.09248826172853</v>
      </c>
      <c r="L1629" s="1">
        <f t="shared" si="961"/>
        <v>270.3877738789634</v>
      </c>
      <c r="M1629" s="1">
        <f t="shared" si="984"/>
        <v>18.573258385637256</v>
      </c>
      <c r="O1629" s="1">
        <v>161.89499999999998</v>
      </c>
      <c r="P1629" s="1">
        <f t="shared" si="962"/>
        <v>1.9739836806604831</v>
      </c>
      <c r="Q1629" s="1">
        <v>7.8927859663999997E-2</v>
      </c>
      <c r="R1629" s="1">
        <v>3.3916212618399999E-2</v>
      </c>
      <c r="S1629" s="1">
        <f t="shared" si="963"/>
        <v>7.5967825527429159E-2</v>
      </c>
      <c r="T1629" s="1">
        <f t="shared" si="964"/>
        <v>-3.4504712111129106E-2</v>
      </c>
      <c r="U1629" s="1">
        <f t="shared" si="965"/>
        <v>-4.1463113416300053E-2</v>
      </c>
      <c r="V1629" s="1">
        <f t="shared" si="966"/>
        <v>0.83217851406123666</v>
      </c>
      <c r="W1629" s="1">
        <f t="shared" si="967"/>
        <v>7.1901304726059878E-2</v>
      </c>
      <c r="X1629" s="1">
        <v>4982.1655000000001</v>
      </c>
      <c r="Y1629" s="1">
        <f t="shared" si="951"/>
        <v>248.66694711892703</v>
      </c>
      <c r="Z1629" s="1">
        <f t="shared" si="968"/>
        <v>268.29369702420502</v>
      </c>
      <c r="AA1629" s="1">
        <f t="shared" si="985"/>
        <v>17.899791863748799</v>
      </c>
      <c r="AB1629" s="1">
        <f t="shared" si="952"/>
        <v>268.56966156770818</v>
      </c>
      <c r="AC1629" s="1">
        <f t="shared" si="969"/>
        <v>379.78679787426546</v>
      </c>
      <c r="AE1629" s="1">
        <v>161.91300000000001</v>
      </c>
      <c r="AF1629" s="1">
        <f t="shared" si="970"/>
        <v>2.0009975231616561</v>
      </c>
      <c r="AG1629" s="1">
        <v>8.0007329583200004E-2</v>
      </c>
      <c r="AH1629" s="1">
        <v>3.3474098890999997E-2</v>
      </c>
      <c r="AI1629" s="1">
        <f t="shared" si="971"/>
        <v>7.6967827764210225E-2</v>
      </c>
      <c r="AJ1629" s="1">
        <f t="shared" si="972"/>
        <v>-3.4047181821650056E-2</v>
      </c>
      <c r="AK1629" s="1">
        <f t="shared" si="973"/>
        <v>-4.2920645942560169E-2</v>
      </c>
      <c r="AL1629" s="1">
        <f t="shared" si="974"/>
        <v>0.79325884021444393</v>
      </c>
      <c r="AM1629" s="1">
        <f t="shared" si="975"/>
        <v>7.2758558093995562E-2</v>
      </c>
      <c r="AN1629" s="1">
        <v>4989.4601000000002</v>
      </c>
      <c r="AO1629" s="1">
        <f t="shared" si="953"/>
        <v>249.02228089713324</v>
      </c>
      <c r="AP1629" s="1">
        <f t="shared" si="976"/>
        <v>268.94588859843037</v>
      </c>
      <c r="AQ1629" s="1">
        <f t="shared" si="986"/>
        <v>18.144477491061615</v>
      </c>
      <c r="AS1629" s="1">
        <v>161.92400000000001</v>
      </c>
      <c r="AT1629" s="1">
        <f t="shared" si="977"/>
        <v>1.9713688266333407</v>
      </c>
      <c r="AU1629" s="1">
        <v>7.8881479799700005E-2</v>
      </c>
      <c r="AV1629" s="1">
        <v>3.4241817891600003E-2</v>
      </c>
      <c r="AW1629" s="1">
        <f t="shared" si="978"/>
        <v>7.5924837610509055E-2</v>
      </c>
      <c r="AX1629" s="1">
        <f t="shared" si="979"/>
        <v>-3.4841805187504425E-2</v>
      </c>
      <c r="AY1629" s="1">
        <f t="shared" si="980"/>
        <v>-4.108303242300463E-2</v>
      </c>
      <c r="AZ1629" s="1">
        <f t="shared" si="981"/>
        <v>0.84808260570353122</v>
      </c>
      <c r="BA1629" s="1">
        <f t="shared" si="982"/>
        <v>7.2084487365155381E-2</v>
      </c>
      <c r="BB1629" s="1">
        <v>5033.2277000000004</v>
      </c>
      <c r="BC1629" s="1">
        <f t="shared" si="954"/>
        <v>250.87594259891131</v>
      </c>
      <c r="BD1629" s="1">
        <f t="shared" si="983"/>
        <v>270.66540819725799</v>
      </c>
      <c r="BE1629" s="1">
        <f t="shared" si="987"/>
        <v>18.086824456389241</v>
      </c>
    </row>
    <row r="1630" spans="1:57" x14ac:dyDescent="0.25">
      <c r="A1630" s="1">
        <v>162.01</v>
      </c>
      <c r="B1630" s="1">
        <f t="shared" si="955"/>
        <v>2.0332374849488892</v>
      </c>
      <c r="C1630" s="1">
        <v>8.1226788461200003E-2</v>
      </c>
      <c r="D1630" s="1">
        <v>3.4547332674299998E-2</v>
      </c>
      <c r="E1630" s="1">
        <f t="shared" si="956"/>
        <v>7.8096311714404357E-2</v>
      </c>
      <c r="F1630" s="1">
        <f t="shared" si="957"/>
        <v>-3.5158202317665775E-2</v>
      </c>
      <c r="G1630" s="1">
        <f t="shared" si="958"/>
        <v>-4.2938109396738582E-2</v>
      </c>
      <c r="H1630" s="1">
        <f t="shared" si="959"/>
        <v>0.81881114030456736</v>
      </c>
      <c r="I1630" s="1">
        <f t="shared" si="960"/>
        <v>7.4269306021985351E-2</v>
      </c>
      <c r="J1630" s="1">
        <v>5012.9648999999999</v>
      </c>
      <c r="K1630" s="1">
        <f t="shared" si="950"/>
        <v>249.97124163699348</v>
      </c>
      <c r="L1630" s="1">
        <f t="shared" si="961"/>
        <v>270.27560280282506</v>
      </c>
      <c r="M1630" s="1">
        <f t="shared" si="984"/>
        <v>18.592607189197203</v>
      </c>
      <c r="O1630" s="1">
        <v>161.995</v>
      </c>
      <c r="P1630" s="1">
        <f t="shared" si="962"/>
        <v>1.9758739016840081</v>
      </c>
      <c r="Q1630" s="1">
        <v>7.9003438353500002E-2</v>
      </c>
      <c r="R1630" s="1">
        <v>3.3921249210800003E-2</v>
      </c>
      <c r="S1630" s="1">
        <f t="shared" si="963"/>
        <v>7.6037872882134552E-2</v>
      </c>
      <c r="T1630" s="1">
        <f t="shared" si="964"/>
        <v>-3.450992553629436E-2</v>
      </c>
      <c r="U1630" s="1">
        <f t="shared" si="965"/>
        <v>-4.1527947345840192E-2</v>
      </c>
      <c r="V1630" s="1">
        <f t="shared" si="966"/>
        <v>0.83100484714304523</v>
      </c>
      <c r="W1630" s="1">
        <f t="shared" si="967"/>
        <v>7.1968420784058643E-2</v>
      </c>
      <c r="X1630" s="1">
        <v>4985.4075999999995</v>
      </c>
      <c r="Y1630" s="1">
        <f t="shared" si="951"/>
        <v>248.82876492872361</v>
      </c>
      <c r="Z1630" s="1">
        <f t="shared" si="968"/>
        <v>268.48709291934762</v>
      </c>
      <c r="AA1630" s="1">
        <f t="shared" si="985"/>
        <v>17.917805169064035</v>
      </c>
      <c r="AB1630" s="1">
        <f t="shared" si="952"/>
        <v>268.59512272346421</v>
      </c>
      <c r="AC1630" s="1">
        <f t="shared" si="969"/>
        <v>379.36011910148977</v>
      </c>
      <c r="AE1630" s="1">
        <v>162.00900000000001</v>
      </c>
      <c r="AF1630" s="1">
        <f t="shared" si="970"/>
        <v>2.0030765223796561</v>
      </c>
      <c r="AG1630" s="1">
        <v>8.0090455710899996E-2</v>
      </c>
      <c r="AH1630" s="1">
        <v>3.3479858189800003E-2</v>
      </c>
      <c r="AI1630" s="1">
        <f t="shared" si="971"/>
        <v>7.7044792916720312E-2</v>
      </c>
      <c r="AJ1630" s="1">
        <f t="shared" si="972"/>
        <v>-3.4053140602426341E-2</v>
      </c>
      <c r="AK1630" s="1">
        <f t="shared" si="973"/>
        <v>-4.2991652314293971E-2</v>
      </c>
      <c r="AL1630" s="1">
        <f t="shared" si="974"/>
        <v>0.79208727204709617</v>
      </c>
      <c r="AM1630" s="1">
        <f t="shared" si="975"/>
        <v>7.2837934533365511E-2</v>
      </c>
      <c r="AN1630" s="1">
        <v>4986.2181</v>
      </c>
      <c r="AO1630" s="1">
        <f t="shared" si="953"/>
        <v>248.86047376399904</v>
      </c>
      <c r="AP1630" s="1">
        <f t="shared" si="976"/>
        <v>268.79182251618818</v>
      </c>
      <c r="AQ1630" s="1">
        <f t="shared" si="986"/>
        <v>18.165819343473228</v>
      </c>
      <c r="AS1630" s="1">
        <v>161.989</v>
      </c>
      <c r="AT1630" s="1">
        <f t="shared" si="977"/>
        <v>1.9734745783177592</v>
      </c>
      <c r="AU1630" s="1">
        <v>7.8965738415699996E-2</v>
      </c>
      <c r="AV1630" s="1">
        <v>3.4281734377099998E-2</v>
      </c>
      <c r="AW1630" s="1">
        <f t="shared" si="978"/>
        <v>7.6002932681681568E-2</v>
      </c>
      <c r="AX1630" s="1">
        <f t="shared" si="979"/>
        <v>-3.488313780178779E-2</v>
      </c>
      <c r="AY1630" s="1">
        <f t="shared" si="980"/>
        <v>-4.1119794879893777E-2</v>
      </c>
      <c r="AZ1630" s="1">
        <f t="shared" si="981"/>
        <v>0.84832956739393883</v>
      </c>
      <c r="BA1630" s="1">
        <f t="shared" si="982"/>
        <v>7.2158571755816081E-2</v>
      </c>
      <c r="BB1630" s="1">
        <v>5038.0906999999997</v>
      </c>
      <c r="BC1630" s="1">
        <f t="shared" si="954"/>
        <v>251.11833372078692</v>
      </c>
      <c r="BD1630" s="1">
        <f t="shared" si="983"/>
        <v>270.94807837276909</v>
      </c>
      <c r="BE1630" s="1">
        <f t="shared" si="987"/>
        <v>18.10688700895232</v>
      </c>
    </row>
    <row r="1631" spans="1:57" x14ac:dyDescent="0.25">
      <c r="A1631" s="1">
        <v>162.107</v>
      </c>
      <c r="B1631" s="1">
        <f t="shared" si="955"/>
        <v>2.0356196500325945</v>
      </c>
      <c r="C1631" s="1">
        <v>8.1321954727199997E-2</v>
      </c>
      <c r="D1631" s="1">
        <v>3.4588333219300001E-2</v>
      </c>
      <c r="E1631" s="1">
        <f t="shared" si="956"/>
        <v>7.818432477432842E-2</v>
      </c>
      <c r="F1631" s="1">
        <f t="shared" si="957"/>
        <v>-3.520067090987284E-2</v>
      </c>
      <c r="G1631" s="1">
        <f t="shared" si="958"/>
        <v>-4.298365386445558E-2</v>
      </c>
      <c r="H1631" s="1">
        <f t="shared" si="959"/>
        <v>0.81893156456346039</v>
      </c>
      <c r="I1631" s="1">
        <f t="shared" si="960"/>
        <v>7.4356363432936265E-2</v>
      </c>
      <c r="J1631" s="1">
        <v>5013.7754000000004</v>
      </c>
      <c r="K1631" s="1">
        <f t="shared" si="950"/>
        <v>250.01165717857185</v>
      </c>
      <c r="L1631" s="1">
        <f t="shared" si="961"/>
        <v>270.34309384491991</v>
      </c>
      <c r="M1631" s="1">
        <f t="shared" si="984"/>
        <v>18.616139621218107</v>
      </c>
      <c r="O1631" s="1">
        <v>162.089</v>
      </c>
      <c r="P1631" s="1">
        <f t="shared" si="962"/>
        <v>1.9778613915766019</v>
      </c>
      <c r="Q1631" s="1">
        <v>7.9082906246199999E-2</v>
      </c>
      <c r="R1631" s="1">
        <v>3.3958882093399999E-2</v>
      </c>
      <c r="S1631" s="1">
        <f t="shared" si="963"/>
        <v>7.611151951164466E-2</v>
      </c>
      <c r="T1631" s="1">
        <f t="shared" si="964"/>
        <v>-3.4548880554784202E-2</v>
      </c>
      <c r="U1631" s="1">
        <f t="shared" si="965"/>
        <v>-4.1562638956860458E-2</v>
      </c>
      <c r="V1631" s="1">
        <f t="shared" si="966"/>
        <v>0.83124848233635695</v>
      </c>
      <c r="W1631" s="1">
        <f t="shared" si="967"/>
        <v>7.2038459512376432E-2</v>
      </c>
      <c r="X1631" s="1">
        <v>4989.4601000000002</v>
      </c>
      <c r="Y1631" s="1">
        <f t="shared" si="951"/>
        <v>249.0310309520421</v>
      </c>
      <c r="Z1631" s="1">
        <f t="shared" si="968"/>
        <v>268.72512862521694</v>
      </c>
      <c r="AA1631" s="1">
        <f t="shared" si="985"/>
        <v>17.936617999480912</v>
      </c>
      <c r="AB1631" s="1">
        <f t="shared" si="952"/>
        <v>268.62166114795485</v>
      </c>
      <c r="AC1631" s="1">
        <f t="shared" si="969"/>
        <v>378.91071308754721</v>
      </c>
      <c r="AE1631" s="1">
        <v>162.113</v>
      </c>
      <c r="AF1631" s="1">
        <f t="shared" si="970"/>
        <v>2.0050563885340633</v>
      </c>
      <c r="AG1631" s="1">
        <v>8.0169618129699999E-2</v>
      </c>
      <c r="AH1631" s="1">
        <v>3.3520672470300002E-2</v>
      </c>
      <c r="AI1631" s="1">
        <f t="shared" si="971"/>
        <v>7.7118082628264001E-2</v>
      </c>
      <c r="AJ1631" s="1">
        <f t="shared" si="972"/>
        <v>-3.4095369564361808E-2</v>
      </c>
      <c r="AK1631" s="1">
        <f t="shared" si="973"/>
        <v>-4.3022713063902193E-2</v>
      </c>
      <c r="AL1631" s="1">
        <f t="shared" si="974"/>
        <v>0.79249696581709095</v>
      </c>
      <c r="AM1631" s="1">
        <f t="shared" si="975"/>
        <v>7.290886431401046E-2</v>
      </c>
      <c r="AN1631" s="1">
        <v>4988.6495999999997</v>
      </c>
      <c r="AO1631" s="1">
        <f t="shared" si="953"/>
        <v>248.98182911384967</v>
      </c>
      <c r="AP1631" s="1">
        <f t="shared" si="976"/>
        <v>268.9426072751412</v>
      </c>
      <c r="AQ1631" s="1">
        <f t="shared" si="986"/>
        <v>18.184890036048394</v>
      </c>
      <c r="AS1631" s="1">
        <v>162.10900000000001</v>
      </c>
      <c r="AT1631" s="1">
        <f t="shared" si="977"/>
        <v>1.9747429822846743</v>
      </c>
      <c r="AU1631" s="1">
        <v>7.9016491770699998E-2</v>
      </c>
      <c r="AV1631" s="1">
        <v>3.4318562597000002E-2</v>
      </c>
      <c r="AW1631" s="1">
        <f t="shared" si="978"/>
        <v>7.6049970469388273E-2</v>
      </c>
      <c r="AX1631" s="1">
        <f t="shared" si="979"/>
        <v>-3.4921274102468258E-2</v>
      </c>
      <c r="AY1631" s="1">
        <f t="shared" si="980"/>
        <v>-4.1128696366920015E-2</v>
      </c>
      <c r="AZ1631" s="1">
        <f t="shared" si="981"/>
        <v>0.84907320647672135</v>
      </c>
      <c r="BA1631" s="1">
        <f t="shared" si="982"/>
        <v>7.2205428709036693E-2</v>
      </c>
      <c r="BB1631" s="1">
        <v>5038.0906999999997</v>
      </c>
      <c r="BC1631" s="1">
        <f t="shared" si="954"/>
        <v>251.11833372078692</v>
      </c>
      <c r="BD1631" s="1">
        <f t="shared" si="983"/>
        <v>270.96082347070734</v>
      </c>
      <c r="BE1631" s="1">
        <f t="shared" si="987"/>
        <v>18.119583108984077</v>
      </c>
    </row>
    <row r="1632" spans="1:57" x14ac:dyDescent="0.25">
      <c r="A1632" s="1">
        <v>162.197</v>
      </c>
      <c r="B1632" s="1">
        <f t="shared" si="955"/>
        <v>2.0383242736938891</v>
      </c>
      <c r="C1632" s="1">
        <v>8.1430003047000002E-2</v>
      </c>
      <c r="D1632" s="1">
        <v>3.4605007618700001E-2</v>
      </c>
      <c r="E1632" s="1">
        <f t="shared" si="956"/>
        <v>7.8284242214700303E-2</v>
      </c>
      <c r="F1632" s="1">
        <f t="shared" si="957"/>
        <v>-3.521794286128372E-2</v>
      </c>
      <c r="G1632" s="1">
        <f t="shared" si="958"/>
        <v>-4.3066299353416583E-2</v>
      </c>
      <c r="H1632" s="1">
        <f t="shared" si="959"/>
        <v>0.81776106584578812</v>
      </c>
      <c r="I1632" s="1">
        <f t="shared" si="960"/>
        <v>7.4458992721608094E-2</v>
      </c>
      <c r="J1632" s="1">
        <v>5009.7228999999998</v>
      </c>
      <c r="K1632" s="1">
        <f t="shared" si="950"/>
        <v>249.80957947068003</v>
      </c>
      <c r="L1632" s="1">
        <f t="shared" si="961"/>
        <v>270.15157428814734</v>
      </c>
      <c r="M1632" s="1">
        <f t="shared" si="984"/>
        <v>18.643874912878815</v>
      </c>
      <c r="O1632" s="1">
        <v>162.20299999999997</v>
      </c>
      <c r="P1632" s="1">
        <f t="shared" si="962"/>
        <v>1.9801826143008252</v>
      </c>
      <c r="Q1632" s="1">
        <v>7.9175718128700001E-2</v>
      </c>
      <c r="R1632" s="1">
        <v>3.3936835825399997E-2</v>
      </c>
      <c r="S1632" s="1">
        <f t="shared" si="963"/>
        <v>7.6197525777538022E-2</v>
      </c>
      <c r="T1632" s="1">
        <f t="shared" si="964"/>
        <v>-3.452605956297182E-2</v>
      </c>
      <c r="U1632" s="1">
        <f t="shared" si="965"/>
        <v>-4.1671466214566202E-2</v>
      </c>
      <c r="V1632" s="1">
        <f t="shared" si="966"/>
        <v>0.82852999184615406</v>
      </c>
      <c r="W1632" s="1">
        <f t="shared" si="967"/>
        <v>7.212676223313351E-2</v>
      </c>
      <c r="X1632" s="1">
        <v>4986.2181</v>
      </c>
      <c r="Y1632" s="1">
        <f t="shared" si="951"/>
        <v>248.86921813338734</v>
      </c>
      <c r="Z1632" s="1">
        <f t="shared" si="968"/>
        <v>268.57361719922636</v>
      </c>
      <c r="AA1632" s="1">
        <f t="shared" si="985"/>
        <v>17.960340470038744</v>
      </c>
      <c r="AB1632" s="1">
        <f t="shared" si="952"/>
        <v>268.65507412612715</v>
      </c>
      <c r="AC1632" s="1">
        <f t="shared" si="969"/>
        <v>378.39126457058296</v>
      </c>
      <c r="AE1632" s="1">
        <v>162.21299999999999</v>
      </c>
      <c r="AF1632" s="1">
        <f t="shared" si="970"/>
        <v>2.0067081093433892</v>
      </c>
      <c r="AG1632" s="1">
        <v>8.0235660076100002E-2</v>
      </c>
      <c r="AH1632" s="1">
        <v>3.3509310334899997E-2</v>
      </c>
      <c r="AI1632" s="1">
        <f t="shared" si="971"/>
        <v>7.7179221107314053E-2</v>
      </c>
      <c r="AJ1632" s="1">
        <f t="shared" si="972"/>
        <v>-3.4083613421949828E-2</v>
      </c>
      <c r="AK1632" s="1">
        <f t="shared" si="973"/>
        <v>-4.3095607685364225E-2</v>
      </c>
      <c r="AL1632" s="1">
        <f t="shared" si="974"/>
        <v>0.79088369447740781</v>
      </c>
      <c r="AM1632" s="1">
        <f t="shared" si="975"/>
        <v>7.2967693714389506E-2</v>
      </c>
      <c r="AN1632" s="1">
        <v>4991.0811000000003</v>
      </c>
      <c r="AO1632" s="1">
        <f t="shared" si="953"/>
        <v>249.10318446370036</v>
      </c>
      <c r="AP1632" s="1">
        <f t="shared" si="976"/>
        <v>269.09014289620387</v>
      </c>
      <c r="AQ1632" s="1">
        <f t="shared" si="986"/>
        <v>18.20071610808683</v>
      </c>
      <c r="AS1632" s="1">
        <v>162.21899999999999</v>
      </c>
      <c r="AT1632" s="1">
        <f t="shared" si="977"/>
        <v>1.9775562993070501</v>
      </c>
      <c r="AU1632" s="1">
        <v>7.9129062592999996E-2</v>
      </c>
      <c r="AV1632" s="1">
        <v>3.4404493868399999E-2</v>
      </c>
      <c r="AW1632" s="1">
        <f t="shared" si="978"/>
        <v>7.6154292276760779E-2</v>
      </c>
      <c r="AX1632" s="1">
        <f t="shared" si="979"/>
        <v>-3.5010263174433821E-2</v>
      </c>
      <c r="AY1632" s="1">
        <f t="shared" si="980"/>
        <v>-4.1144029102326958E-2</v>
      </c>
      <c r="AZ1632" s="1">
        <f t="shared" si="981"/>
        <v>0.85091965804714464</v>
      </c>
      <c r="BA1632" s="1">
        <f t="shared" si="982"/>
        <v>7.2307493690587893E-2</v>
      </c>
      <c r="BB1632" s="1">
        <v>5040.5222999999996</v>
      </c>
      <c r="BC1632" s="1">
        <f t="shared" si="954"/>
        <v>251.23953426611959</v>
      </c>
      <c r="BD1632" s="1">
        <f t="shared" si="983"/>
        <v>271.11988309889949</v>
      </c>
      <c r="BE1632" s="1">
        <f t="shared" si="987"/>
        <v>18.14724683764172</v>
      </c>
    </row>
    <row r="1633" spans="1:57" x14ac:dyDescent="0.25">
      <c r="A1633" s="1">
        <v>162.30799999999999</v>
      </c>
      <c r="B1633" s="1">
        <f t="shared" si="955"/>
        <v>2.0400542481167148</v>
      </c>
      <c r="C1633" s="1">
        <v>8.1499114632599998E-2</v>
      </c>
      <c r="D1633" s="1">
        <v>3.4597985446500001E-2</v>
      </c>
      <c r="E1633" s="1">
        <f t="shared" si="956"/>
        <v>7.8348147763022333E-2</v>
      </c>
      <c r="F1633" s="1">
        <f t="shared" si="957"/>
        <v>-3.521066900269075E-2</v>
      </c>
      <c r="G1633" s="1">
        <f t="shared" si="958"/>
        <v>-4.3137478760331582E-2</v>
      </c>
      <c r="H1633" s="1">
        <f t="shared" si="959"/>
        <v>0.81624309103270598</v>
      </c>
      <c r="I1633" s="1">
        <f t="shared" si="960"/>
        <v>7.4518940353140425E-2</v>
      </c>
      <c r="J1633" s="1">
        <v>5014.5859</v>
      </c>
      <c r="K1633" s="1">
        <f t="shared" si="950"/>
        <v>250.05207272015019</v>
      </c>
      <c r="L1633" s="1">
        <f t="shared" si="961"/>
        <v>270.43109525888894</v>
      </c>
      <c r="M1633" s="1">
        <f t="shared" si="984"/>
        <v>18.660078238222198</v>
      </c>
      <c r="O1633" s="1">
        <v>162.29599999999999</v>
      </c>
      <c r="P1633" s="1">
        <f t="shared" si="962"/>
        <v>1.9825573162666046</v>
      </c>
      <c r="Q1633" s="1">
        <v>7.9270668327799998E-2</v>
      </c>
      <c r="R1633" s="1">
        <v>3.4023120999300001E-2</v>
      </c>
      <c r="S1633" s="1">
        <f t="shared" si="963"/>
        <v>7.6285505909689466E-2</v>
      </c>
      <c r="T1633" s="1">
        <f t="shared" si="964"/>
        <v>-3.4615379837944625E-2</v>
      </c>
      <c r="U1633" s="1">
        <f t="shared" si="965"/>
        <v>-4.1670126071744841E-2</v>
      </c>
      <c r="V1633" s="1">
        <f t="shared" si="966"/>
        <v>0.83070014663133429</v>
      </c>
      <c r="W1633" s="1">
        <f t="shared" si="967"/>
        <v>7.2215707790604503E-2</v>
      </c>
      <c r="X1633" s="1">
        <v>4984.5969999999998</v>
      </c>
      <c r="Y1633" s="1">
        <f t="shared" si="951"/>
        <v>248.78830673291807</v>
      </c>
      <c r="Z1633" s="1">
        <f t="shared" si="968"/>
        <v>268.50992207977816</v>
      </c>
      <c r="AA1633" s="1">
        <f t="shared" si="985"/>
        <v>17.984226067443576</v>
      </c>
      <c r="AB1633" s="1">
        <f t="shared" si="952"/>
        <v>268.68867856043209</v>
      </c>
      <c r="AC1633" s="1">
        <f t="shared" si="969"/>
        <v>377.80902453624049</v>
      </c>
      <c r="AE1633" s="1">
        <v>162.31300000000002</v>
      </c>
      <c r="AF1633" s="1">
        <f t="shared" si="970"/>
        <v>2.0093135200336554</v>
      </c>
      <c r="AG1633" s="1">
        <v>8.0339834094000001E-2</v>
      </c>
      <c r="AH1633" s="1">
        <v>3.3586058765600002E-2</v>
      </c>
      <c r="AI1633" s="1">
        <f t="shared" si="971"/>
        <v>7.7275652838824288E-2</v>
      </c>
      <c r="AJ1633" s="1">
        <f t="shared" si="972"/>
        <v>-3.4163025959447521E-2</v>
      </c>
      <c r="AK1633" s="1">
        <f t="shared" si="973"/>
        <v>-4.3112626879376767E-2</v>
      </c>
      <c r="AL1633" s="1">
        <f t="shared" si="974"/>
        <v>0.79241346288248671</v>
      </c>
      <c r="AM1633" s="1">
        <f t="shared" si="975"/>
        <v>7.3060299344617358E-2</v>
      </c>
      <c r="AN1633" s="1">
        <v>4995.1337000000003</v>
      </c>
      <c r="AO1633" s="1">
        <f t="shared" si="953"/>
        <v>249.30544837108457</v>
      </c>
      <c r="AP1633" s="1">
        <f t="shared" si="976"/>
        <v>269.33460673194782</v>
      </c>
      <c r="AQ1633" s="1">
        <f t="shared" si="986"/>
        <v>18.225646689721625</v>
      </c>
      <c r="AS1633" s="1">
        <v>162.28800000000001</v>
      </c>
      <c r="AT1633" s="1">
        <f t="shared" si="977"/>
        <v>1.9795341306258181</v>
      </c>
      <c r="AU1633" s="1">
        <v>7.9208202660099994E-2</v>
      </c>
      <c r="AV1633" s="1">
        <v>3.4386910498099998E-2</v>
      </c>
      <c r="AW1633" s="1">
        <f t="shared" si="978"/>
        <v>7.6227626568309753E-2</v>
      </c>
      <c r="AX1633" s="1">
        <f t="shared" si="979"/>
        <v>-3.4992053468511593E-2</v>
      </c>
      <c r="AY1633" s="1">
        <f t="shared" si="980"/>
        <v>-4.123557309979816E-2</v>
      </c>
      <c r="AZ1633" s="1">
        <f t="shared" si="981"/>
        <v>0.8485889933874321</v>
      </c>
      <c r="BA1633" s="1">
        <f t="shared" si="982"/>
        <v>7.2378071476041764E-2</v>
      </c>
      <c r="BB1633" s="1">
        <v>5043.7642999999998</v>
      </c>
      <c r="BC1633" s="1">
        <f t="shared" si="954"/>
        <v>251.40112834737002</v>
      </c>
      <c r="BD1633" s="1">
        <f t="shared" si="983"/>
        <v>271.31415987048632</v>
      </c>
      <c r="BE1633" s="1">
        <f t="shared" si="987"/>
        <v>18.166388734395504</v>
      </c>
    </row>
    <row r="1634" spans="1:57" x14ac:dyDescent="0.25">
      <c r="A1634" s="1">
        <v>162.404</v>
      </c>
      <c r="B1634" s="1">
        <f t="shared" si="955"/>
        <v>2.0422249221486002</v>
      </c>
      <c r="C1634" s="1">
        <v>8.1585831940199999E-2</v>
      </c>
      <c r="D1634" s="1">
        <v>3.4639868885299997E-2</v>
      </c>
      <c r="E1634" s="1">
        <f t="shared" si="956"/>
        <v>7.8428327053053318E-2</v>
      </c>
      <c r="F1634" s="1">
        <f t="shared" si="957"/>
        <v>-3.5254054397313911E-2</v>
      </c>
      <c r="G1634" s="1">
        <f t="shared" si="958"/>
        <v>-4.3174272655739407E-2</v>
      </c>
      <c r="H1634" s="1">
        <f t="shared" si="959"/>
        <v>0.81655236391405395</v>
      </c>
      <c r="I1634" s="1">
        <f t="shared" si="960"/>
        <v>7.4602526359797403E-2</v>
      </c>
      <c r="J1634" s="1">
        <v>5009.7228999999998</v>
      </c>
      <c r="K1634" s="1">
        <f t="shared" si="950"/>
        <v>249.80957947068003</v>
      </c>
      <c r="L1634" s="1">
        <f t="shared" si="961"/>
        <v>270.190501838427</v>
      </c>
      <c r="M1634" s="1">
        <f t="shared" si="984"/>
        <v>18.68267243842914</v>
      </c>
      <c r="O1634" s="1">
        <v>162.39299999999997</v>
      </c>
      <c r="P1634" s="1">
        <f t="shared" si="962"/>
        <v>1.9846191553483135</v>
      </c>
      <c r="Q1634" s="1">
        <v>7.9353109002100006E-2</v>
      </c>
      <c r="R1634" s="1">
        <v>3.4052804112399998E-2</v>
      </c>
      <c r="S1634" s="1">
        <f t="shared" si="963"/>
        <v>7.6361888533846539E-2</v>
      </c>
      <c r="T1634" s="1">
        <f t="shared" si="964"/>
        <v>-3.4646108905911722E-2</v>
      </c>
      <c r="U1634" s="1">
        <f t="shared" si="965"/>
        <v>-4.1715779627934817E-2</v>
      </c>
      <c r="V1634" s="1">
        <f t="shared" si="966"/>
        <v>0.83052766159285885</v>
      </c>
      <c r="W1634" s="1">
        <f t="shared" si="967"/>
        <v>7.2281852326431237E-2</v>
      </c>
      <c r="X1634" s="1">
        <v>4996.7547000000004</v>
      </c>
      <c r="Y1634" s="1">
        <f t="shared" si="951"/>
        <v>249.3951147851572</v>
      </c>
      <c r="Z1634" s="1">
        <f t="shared" si="968"/>
        <v>269.18539251329503</v>
      </c>
      <c r="AA1634" s="1">
        <f t="shared" si="985"/>
        <v>18.002008870943559</v>
      </c>
      <c r="AB1634" s="1">
        <f t="shared" si="952"/>
        <v>268.71363482160325</v>
      </c>
      <c r="AC1634" s="1">
        <f t="shared" si="969"/>
        <v>377.29890850739821</v>
      </c>
      <c r="AE1634" s="1">
        <v>162.41300000000001</v>
      </c>
      <c r="AF1634" s="1">
        <f t="shared" si="970"/>
        <v>2.0112972993379747</v>
      </c>
      <c r="AG1634" s="1">
        <v>8.0419152975099994E-2</v>
      </c>
      <c r="AH1634" s="1">
        <v>3.35114710033E-2</v>
      </c>
      <c r="AI1634" s="1">
        <f t="shared" si="971"/>
        <v>7.7349070449589954E-2</v>
      </c>
      <c r="AJ1634" s="1">
        <f t="shared" si="972"/>
        <v>-3.4085849005632385E-2</v>
      </c>
      <c r="AK1634" s="1">
        <f t="shared" si="973"/>
        <v>-4.326322144395757E-2</v>
      </c>
      <c r="AL1634" s="1">
        <f t="shared" si="974"/>
        <v>0.78787126496778803</v>
      </c>
      <c r="AM1634" s="1">
        <f t="shared" si="975"/>
        <v>7.3135459621347487E-2</v>
      </c>
      <c r="AN1634" s="1">
        <v>4992.7021000000004</v>
      </c>
      <c r="AO1634" s="1">
        <f t="shared" si="953"/>
        <v>249.18408803026745</v>
      </c>
      <c r="AP1634" s="1">
        <f t="shared" si="976"/>
        <v>269.22326132453429</v>
      </c>
      <c r="AQ1634" s="1">
        <f t="shared" si="986"/>
        <v>18.245885768920783</v>
      </c>
      <c r="AS1634" s="1">
        <v>162.423</v>
      </c>
      <c r="AT1634" s="1">
        <f t="shared" si="977"/>
        <v>1.9817447136990791</v>
      </c>
      <c r="AU1634" s="1">
        <v>7.9296655952900003E-2</v>
      </c>
      <c r="AV1634" s="1">
        <v>3.4388571977600001E-2</v>
      </c>
      <c r="AW1634" s="1">
        <f t="shared" si="978"/>
        <v>7.6309584496267721E-2</v>
      </c>
      <c r="AX1634" s="1">
        <f t="shared" si="979"/>
        <v>-3.4993774117234623E-2</v>
      </c>
      <c r="AY1634" s="1">
        <f t="shared" si="980"/>
        <v>-4.1315810379033098E-2</v>
      </c>
      <c r="AZ1634" s="1">
        <f t="shared" si="981"/>
        <v>0.84698263924149542</v>
      </c>
      <c r="BA1634" s="1">
        <f t="shared" si="982"/>
        <v>7.2468375129242535E-2</v>
      </c>
      <c r="BB1634" s="1">
        <v>5032.4170999999997</v>
      </c>
      <c r="BC1634" s="1">
        <f t="shared" si="954"/>
        <v>250.83553909420382</v>
      </c>
      <c r="BD1634" s="1">
        <f t="shared" si="983"/>
        <v>270.72595853851709</v>
      </c>
      <c r="BE1634" s="1">
        <f t="shared" si="987"/>
        <v>18.190862835832359</v>
      </c>
    </row>
    <row r="1635" spans="1:57" x14ac:dyDescent="0.25">
      <c r="A1635" s="1">
        <v>162.50799999999998</v>
      </c>
      <c r="B1635" s="1">
        <f t="shared" si="955"/>
        <v>2.0444660931960899</v>
      </c>
      <c r="C1635" s="1">
        <v>8.1675365567199995E-2</v>
      </c>
      <c r="D1635" s="1">
        <v>3.4701690077800003E-2</v>
      </c>
      <c r="E1635" s="1">
        <f t="shared" si="956"/>
        <v>7.85111035824472E-2</v>
      </c>
      <c r="F1635" s="1">
        <f t="shared" si="957"/>
        <v>-3.5318095960758876E-2</v>
      </c>
      <c r="G1635" s="1">
        <f t="shared" si="958"/>
        <v>-4.3193007621688324E-2</v>
      </c>
      <c r="H1635" s="1">
        <f t="shared" si="959"/>
        <v>0.81768086793346495</v>
      </c>
      <c r="I1635" s="1">
        <f t="shared" si="960"/>
        <v>7.4681272130089779E-2</v>
      </c>
      <c r="J1635" s="1">
        <v>5014.5859</v>
      </c>
      <c r="K1635" s="1">
        <f t="shared" si="950"/>
        <v>250.05207272015019</v>
      </c>
      <c r="L1635" s="1">
        <f t="shared" si="961"/>
        <v>270.47516717040452</v>
      </c>
      <c r="M1635" s="1">
        <f t="shared" si="984"/>
        <v>18.703960005717512</v>
      </c>
      <c r="O1635" s="1">
        <v>162.49099999999999</v>
      </c>
      <c r="P1635" s="1">
        <f t="shared" si="962"/>
        <v>1.9865054632588592</v>
      </c>
      <c r="Q1635" s="1">
        <v>7.9428531229499999E-2</v>
      </c>
      <c r="R1635" s="1">
        <v>3.4015092998700001E-2</v>
      </c>
      <c r="S1635" s="1">
        <f t="shared" si="963"/>
        <v>7.6431763342882417E-2</v>
      </c>
      <c r="T1635" s="1">
        <f t="shared" si="964"/>
        <v>-3.4607069113935199E-2</v>
      </c>
      <c r="U1635" s="1">
        <f t="shared" si="965"/>
        <v>-4.1824694228947218E-2</v>
      </c>
      <c r="V1635" s="1">
        <f t="shared" si="966"/>
        <v>0.82743149117832304</v>
      </c>
      <c r="W1635" s="1">
        <f t="shared" si="967"/>
        <v>7.2357398762394262E-2</v>
      </c>
      <c r="X1635" s="1">
        <v>4989.4601000000002</v>
      </c>
      <c r="Y1635" s="1">
        <f t="shared" si="951"/>
        <v>249.0310309520421</v>
      </c>
      <c r="Z1635" s="1">
        <f t="shared" si="968"/>
        <v>268.81119997113097</v>
      </c>
      <c r="AA1635" s="1">
        <f t="shared" si="985"/>
        <v>18.022330733504784</v>
      </c>
      <c r="AB1635" s="1">
        <f t="shared" si="952"/>
        <v>268.7421031578977</v>
      </c>
      <c r="AC1635" s="1">
        <f t="shared" si="969"/>
        <v>376.83228773869945</v>
      </c>
      <c r="AE1635" s="1">
        <v>162.51000000000002</v>
      </c>
      <c r="AF1635" s="1">
        <f t="shared" si="970"/>
        <v>2.0132331891717099</v>
      </c>
      <c r="AG1635" s="1">
        <v>8.0496557056899995E-2</v>
      </c>
      <c r="AH1635" s="1">
        <v>3.3644877374200001E-2</v>
      </c>
      <c r="AI1635" s="1">
        <f t="shared" si="971"/>
        <v>7.7420710524650618E-2</v>
      </c>
      <c r="AJ1635" s="1">
        <f t="shared" si="972"/>
        <v>-3.4223890560105594E-2</v>
      </c>
      <c r="AK1635" s="1">
        <f t="shared" si="973"/>
        <v>-4.3196819964545025E-2</v>
      </c>
      <c r="AL1635" s="1">
        <f t="shared" si="974"/>
        <v>0.79227801000619469</v>
      </c>
      <c r="AM1635" s="1">
        <f t="shared" si="975"/>
        <v>7.3204061442960183E-2</v>
      </c>
      <c r="AN1635" s="1">
        <v>4995.9441999999999</v>
      </c>
      <c r="AO1635" s="1">
        <f t="shared" si="953"/>
        <v>249.34590015436811</v>
      </c>
      <c r="AP1635" s="1">
        <f t="shared" si="976"/>
        <v>269.4173866330483</v>
      </c>
      <c r="AQ1635" s="1">
        <f t="shared" si="986"/>
        <v>18.26436163374305</v>
      </c>
      <c r="AS1635" s="1">
        <v>162.499</v>
      </c>
      <c r="AT1635" s="1">
        <f t="shared" si="977"/>
        <v>1.9832229666505661</v>
      </c>
      <c r="AU1635" s="1">
        <v>7.9355806112300004E-2</v>
      </c>
      <c r="AV1635" s="1">
        <v>3.4539688378599998E-2</v>
      </c>
      <c r="AW1635" s="1">
        <f t="shared" si="978"/>
        <v>7.6364387351710486E-2</v>
      </c>
      <c r="AX1635" s="1">
        <f t="shared" si="979"/>
        <v>-3.5150284513203969E-2</v>
      </c>
      <c r="AY1635" s="1">
        <f t="shared" si="980"/>
        <v>-4.1214102838506517E-2</v>
      </c>
      <c r="AZ1635" s="1">
        <f t="shared" si="981"/>
        <v>0.85287030633511463</v>
      </c>
      <c r="BA1635" s="1">
        <f t="shared" si="982"/>
        <v>7.2516161804214385E-2</v>
      </c>
      <c r="BB1635" s="1">
        <v>5041.3328000000001</v>
      </c>
      <c r="BC1635" s="1">
        <f t="shared" si="954"/>
        <v>251.27993278643223</v>
      </c>
      <c r="BD1635" s="1">
        <f t="shared" si="983"/>
        <v>271.22045441254414</v>
      </c>
      <c r="BE1635" s="1">
        <f t="shared" si="987"/>
        <v>18.203811744376285</v>
      </c>
    </row>
    <row r="1636" spans="1:57" x14ac:dyDescent="0.25">
      <c r="A1636" s="1">
        <v>162.60999999999999</v>
      </c>
      <c r="B1636" s="1">
        <f t="shared" si="955"/>
        <v>2.0466957012406763</v>
      </c>
      <c r="C1636" s="1">
        <v>8.1764437258199998E-2</v>
      </c>
      <c r="D1636" s="1">
        <v>3.47906351089E-2</v>
      </c>
      <c r="E1636" s="1">
        <f t="shared" si="956"/>
        <v>7.8593446239667464E-2</v>
      </c>
      <c r="F1636" s="1">
        <f t="shared" si="957"/>
        <v>-3.5410242738856047E-2</v>
      </c>
      <c r="G1636" s="1">
        <f t="shared" si="958"/>
        <v>-4.3183203500811417E-2</v>
      </c>
      <c r="H1636" s="1">
        <f t="shared" si="959"/>
        <v>0.82000036746210103</v>
      </c>
      <c r="I1636" s="1">
        <f t="shared" si="960"/>
        <v>7.4758346852342519E-2</v>
      </c>
      <c r="J1636" s="1">
        <v>5021.07</v>
      </c>
      <c r="K1636" s="1">
        <f t="shared" si="950"/>
        <v>250.37540203927196</v>
      </c>
      <c r="L1636" s="1">
        <f t="shared" si="961"/>
        <v>270.8472058903086</v>
      </c>
      <c r="M1636" s="1">
        <f t="shared" si="984"/>
        <v>18.724821141493937</v>
      </c>
      <c r="O1636" s="1">
        <v>162.596</v>
      </c>
      <c r="P1636" s="1">
        <f t="shared" si="962"/>
        <v>1.9888153193152607</v>
      </c>
      <c r="Q1636" s="1">
        <v>7.9520888626600006E-2</v>
      </c>
      <c r="R1636" s="1">
        <v>3.4098543226700001E-2</v>
      </c>
      <c r="S1636" s="1">
        <f t="shared" si="963"/>
        <v>7.6517321064899266E-2</v>
      </c>
      <c r="T1636" s="1">
        <f t="shared" si="964"/>
        <v>-3.4693461595001113E-2</v>
      </c>
      <c r="U1636" s="1">
        <f t="shared" si="965"/>
        <v>-4.1823859469898153E-2</v>
      </c>
      <c r="V1636" s="1">
        <f t="shared" si="966"/>
        <v>0.8295136325228667</v>
      </c>
      <c r="W1636" s="1">
        <f t="shared" si="967"/>
        <v>7.2445255501318584E-2</v>
      </c>
      <c r="X1636" s="1">
        <v>4986.2181</v>
      </c>
      <c r="Y1636" s="1">
        <f t="shared" si="951"/>
        <v>248.86921813338734</v>
      </c>
      <c r="Z1636" s="1">
        <f t="shared" si="968"/>
        <v>268.65951951116142</v>
      </c>
      <c r="AA1636" s="1">
        <f t="shared" si="985"/>
        <v>18.045940945845295</v>
      </c>
      <c r="AB1636" s="1">
        <f t="shared" si="952"/>
        <v>268.77516307759652</v>
      </c>
      <c r="AC1636" s="1">
        <f t="shared" si="969"/>
        <v>376.2934989801048</v>
      </c>
      <c r="AE1636" s="1">
        <v>162.614</v>
      </c>
      <c r="AF1636" s="1">
        <f t="shared" si="970"/>
        <v>2.0156859871204262</v>
      </c>
      <c r="AG1636" s="1">
        <v>8.0594629049299996E-2</v>
      </c>
      <c r="AH1636" s="1">
        <v>3.3664323389499998E-2</v>
      </c>
      <c r="AI1636" s="1">
        <f t="shared" si="971"/>
        <v>7.751147207427686E-2</v>
      </c>
      <c r="AJ1636" s="1">
        <f t="shared" si="972"/>
        <v>-3.4244013815525817E-2</v>
      </c>
      <c r="AK1636" s="1">
        <f t="shared" si="973"/>
        <v>-4.3267458258751043E-2</v>
      </c>
      <c r="AL1636" s="1">
        <f t="shared" si="974"/>
        <v>0.79144962966711374</v>
      </c>
      <c r="AM1636" s="1">
        <f t="shared" si="975"/>
        <v>7.3297176893221586E-2</v>
      </c>
      <c r="AN1636" s="1">
        <v>4992.7021000000004</v>
      </c>
      <c r="AO1636" s="1">
        <f t="shared" si="953"/>
        <v>249.18408803026745</v>
      </c>
      <c r="AP1636" s="1">
        <f t="shared" si="976"/>
        <v>269.26698717005496</v>
      </c>
      <c r="AQ1636" s="1">
        <f t="shared" si="986"/>
        <v>18.28944155275078</v>
      </c>
      <c r="AS1636" s="1">
        <v>162.596</v>
      </c>
      <c r="AT1636" s="1">
        <f t="shared" si="977"/>
        <v>1.9855041200574823</v>
      </c>
      <c r="AU1636" s="1">
        <v>7.9447083175199995E-2</v>
      </c>
      <c r="AV1636" s="1">
        <v>3.4565743058899999E-2</v>
      </c>
      <c r="AW1636" s="1">
        <f t="shared" si="978"/>
        <v>7.6448950016886966E-2</v>
      </c>
      <c r="AX1636" s="1">
        <f t="shared" si="979"/>
        <v>-3.5177271673172021E-2</v>
      </c>
      <c r="AY1636" s="1">
        <f t="shared" si="980"/>
        <v>-4.1271678343714945E-2</v>
      </c>
      <c r="AZ1636" s="1">
        <f t="shared" si="981"/>
        <v>0.85233441151125344</v>
      </c>
      <c r="BA1636" s="1">
        <f t="shared" si="982"/>
        <v>7.26010177747239E-2</v>
      </c>
      <c r="BB1636" s="1">
        <v>5040.5222999999996</v>
      </c>
      <c r="BC1636" s="1">
        <f t="shared" si="954"/>
        <v>251.23953426611959</v>
      </c>
      <c r="BD1636" s="1">
        <f t="shared" si="983"/>
        <v>271.19978244185853</v>
      </c>
      <c r="BE1636" s="1">
        <f t="shared" si="987"/>
        <v>18.226825542187427</v>
      </c>
    </row>
    <row r="1637" spans="1:57" x14ac:dyDescent="0.25">
      <c r="A1637" s="1">
        <v>162.70699999999999</v>
      </c>
      <c r="B1637" s="1">
        <f t="shared" si="955"/>
        <v>2.0487347062403831</v>
      </c>
      <c r="C1637" s="1">
        <v>8.1845894455900001E-2</v>
      </c>
      <c r="D1637" s="1">
        <v>3.48451174796E-2</v>
      </c>
      <c r="E1637" s="1">
        <f t="shared" si="956"/>
        <v>7.8668743714951625E-2</v>
      </c>
      <c r="F1637" s="1">
        <f t="shared" si="957"/>
        <v>-3.5466690500761566E-2</v>
      </c>
      <c r="G1637" s="1">
        <f t="shared" si="958"/>
        <v>-4.3202053214190059E-2</v>
      </c>
      <c r="H1637" s="1">
        <f t="shared" si="959"/>
        <v>0.82094918787591908</v>
      </c>
      <c r="I1637" s="1">
        <f t="shared" si="960"/>
        <v>7.4835212865963868E-2</v>
      </c>
      <c r="J1637" s="1">
        <v>5018.6385</v>
      </c>
      <c r="K1637" s="1">
        <f t="shared" si="950"/>
        <v>250.25415541453691</v>
      </c>
      <c r="L1637" s="1">
        <f t="shared" si="961"/>
        <v>270.73643060574551</v>
      </c>
      <c r="M1637" s="1">
        <f t="shared" si="984"/>
        <v>18.745635829083941</v>
      </c>
      <c r="O1637" s="1">
        <v>162.70999999999998</v>
      </c>
      <c r="P1637" s="1">
        <f t="shared" si="962"/>
        <v>1.9916076065840211</v>
      </c>
      <c r="Q1637" s="1">
        <v>7.9632535576800001E-2</v>
      </c>
      <c r="R1637" s="1">
        <v>3.4133575856700002E-2</v>
      </c>
      <c r="S1637" s="1">
        <f t="shared" si="963"/>
        <v>7.6620738403424662E-2</v>
      </c>
      <c r="T1637" s="1">
        <f t="shared" si="964"/>
        <v>-3.4729731615172635E-2</v>
      </c>
      <c r="U1637" s="1">
        <f t="shared" si="965"/>
        <v>-4.1891006788252028E-2</v>
      </c>
      <c r="V1637" s="1">
        <f t="shared" si="966"/>
        <v>0.82904981946894363</v>
      </c>
      <c r="W1637" s="1">
        <f t="shared" si="967"/>
        <v>7.2548251695884677E-2</v>
      </c>
      <c r="X1637" s="1">
        <v>4986.2181</v>
      </c>
      <c r="Y1637" s="1">
        <f t="shared" si="951"/>
        <v>248.86921813338734</v>
      </c>
      <c r="Z1637" s="1">
        <f t="shared" si="968"/>
        <v>268.68730500036469</v>
      </c>
      <c r="AA1637" s="1">
        <f t="shared" si="985"/>
        <v>18.073613284888726</v>
      </c>
      <c r="AB1637" s="1">
        <f t="shared" si="952"/>
        <v>268.81385496742098</v>
      </c>
      <c r="AC1637" s="1">
        <f t="shared" si="969"/>
        <v>375.66329501265363</v>
      </c>
      <c r="AE1637" s="1">
        <v>162.71700000000001</v>
      </c>
      <c r="AF1637" s="1">
        <f t="shared" si="970"/>
        <v>2.0177154198078799</v>
      </c>
      <c r="AG1637" s="1">
        <v>8.0675773322599995E-2</v>
      </c>
      <c r="AH1637" s="1">
        <v>3.3692654222199997E-2</v>
      </c>
      <c r="AI1637" s="1">
        <f t="shared" si="971"/>
        <v>7.7586561496913703E-2</v>
      </c>
      <c r="AJ1637" s="1">
        <f t="shared" si="972"/>
        <v>-3.4273332041782685E-2</v>
      </c>
      <c r="AK1637" s="1">
        <f t="shared" si="973"/>
        <v>-4.3313229455131018E-2</v>
      </c>
      <c r="AL1637" s="1">
        <f t="shared" si="974"/>
        <v>0.79129015483103304</v>
      </c>
      <c r="AM1637" s="1">
        <f t="shared" si="975"/>
        <v>7.3371265583396655E-2</v>
      </c>
      <c r="AN1637" s="1">
        <v>4993.5127000000002</v>
      </c>
      <c r="AO1637" s="1">
        <f t="shared" si="953"/>
        <v>249.22454480451748</v>
      </c>
      <c r="AP1637" s="1">
        <f t="shared" si="976"/>
        <v>269.33092768759491</v>
      </c>
      <c r="AQ1637" s="1">
        <f t="shared" si="986"/>
        <v>18.309393559772193</v>
      </c>
      <c r="AS1637" s="1">
        <v>162.703</v>
      </c>
      <c r="AT1637" s="1">
        <f t="shared" si="977"/>
        <v>1.9872551580647251</v>
      </c>
      <c r="AU1637" s="1">
        <v>7.9517148435099994E-2</v>
      </c>
      <c r="AV1637" s="1">
        <v>3.4545548260200003E-2</v>
      </c>
      <c r="AW1637" s="1">
        <f t="shared" si="978"/>
        <v>7.6513856381613787E-2</v>
      </c>
      <c r="AX1637" s="1">
        <f t="shared" si="979"/>
        <v>-3.51563540525862E-2</v>
      </c>
      <c r="AY1637" s="1">
        <f t="shared" si="980"/>
        <v>-4.1357502329027587E-2</v>
      </c>
      <c r="AZ1637" s="1">
        <f t="shared" si="981"/>
        <v>0.85005989416123451</v>
      </c>
      <c r="BA1637" s="1">
        <f t="shared" si="982"/>
        <v>7.2665055600589515E-2</v>
      </c>
      <c r="BB1637" s="1">
        <v>5041.3328000000001</v>
      </c>
      <c r="BC1637" s="1">
        <f t="shared" si="954"/>
        <v>251.27993278643223</v>
      </c>
      <c r="BD1637" s="1">
        <f t="shared" si="983"/>
        <v>271.2609965005729</v>
      </c>
      <c r="BE1637" s="1">
        <f t="shared" si="987"/>
        <v>18.244194546637846</v>
      </c>
    </row>
    <row r="1638" spans="1:57" x14ac:dyDescent="0.25">
      <c r="A1638" s="1">
        <v>162.81099999999998</v>
      </c>
      <c r="B1638" s="1">
        <f t="shared" si="955"/>
        <v>2.0508346967536295</v>
      </c>
      <c r="C1638" s="1">
        <v>8.1929787993400005E-2</v>
      </c>
      <c r="D1638" s="1">
        <v>3.4802999347399999E-2</v>
      </c>
      <c r="E1638" s="1">
        <f t="shared" si="956"/>
        <v>7.8746287369982557E-2</v>
      </c>
      <c r="F1638" s="1">
        <f t="shared" si="957"/>
        <v>-3.5423052724070342E-2</v>
      </c>
      <c r="G1638" s="1">
        <f t="shared" si="958"/>
        <v>-4.3323234645912215E-2</v>
      </c>
      <c r="H1638" s="1">
        <f t="shared" si="959"/>
        <v>0.81764561241995581</v>
      </c>
      <c r="I1638" s="1">
        <f t="shared" si="960"/>
        <v>7.4916174252946846E-2</v>
      </c>
      <c r="J1638" s="1">
        <v>5013.7754000000004</v>
      </c>
      <c r="K1638" s="1">
        <f t="shared" si="950"/>
        <v>250.01165717857185</v>
      </c>
      <c r="L1638" s="1">
        <f t="shared" si="961"/>
        <v>270.49505924709086</v>
      </c>
      <c r="M1638" s="1">
        <f t="shared" si="984"/>
        <v>18.767545255132617</v>
      </c>
      <c r="O1638" s="1">
        <v>162.79000000000002</v>
      </c>
      <c r="P1638" s="1">
        <f t="shared" si="962"/>
        <v>1.9930381297333313</v>
      </c>
      <c r="Q1638" s="1">
        <v>7.9689733684099998E-2</v>
      </c>
      <c r="R1638" s="1">
        <v>3.4141212701799997E-2</v>
      </c>
      <c r="S1638" s="1">
        <f t="shared" si="963"/>
        <v>7.6673716236449141E-2</v>
      </c>
      <c r="T1638" s="1">
        <f t="shared" si="964"/>
        <v>-3.473763837650172E-2</v>
      </c>
      <c r="U1638" s="1">
        <f t="shared" si="965"/>
        <v>-4.1936077859947421E-2</v>
      </c>
      <c r="V1638" s="1">
        <f t="shared" si="966"/>
        <v>0.82834733597438226</v>
      </c>
      <c r="W1638" s="1">
        <f t="shared" si="967"/>
        <v>7.2602337872992778E-2</v>
      </c>
      <c r="X1638" s="1">
        <v>4984.5969999999998</v>
      </c>
      <c r="Y1638" s="1">
        <f t="shared" si="951"/>
        <v>248.78830673291807</v>
      </c>
      <c r="Z1638" s="1">
        <f t="shared" si="968"/>
        <v>268.6141806401825</v>
      </c>
      <c r="AA1638" s="1">
        <f t="shared" si="985"/>
        <v>18.088143576545125</v>
      </c>
      <c r="AB1638" s="1">
        <f t="shared" si="952"/>
        <v>268.83414506763438</v>
      </c>
      <c r="AC1638" s="1">
        <f t="shared" si="969"/>
        <v>375.14391473532896</v>
      </c>
      <c r="AE1638" s="1">
        <v>162.81</v>
      </c>
      <c r="AF1638" s="1">
        <f t="shared" si="970"/>
        <v>2.0193539104533387</v>
      </c>
      <c r="AG1638" s="1">
        <v>8.0741286277800001E-2</v>
      </c>
      <c r="AH1638" s="1">
        <v>3.3795971423399997E-2</v>
      </c>
      <c r="AI1638" s="1">
        <f t="shared" si="971"/>
        <v>7.7647181870875451E-2</v>
      </c>
      <c r="AJ1638" s="1">
        <f t="shared" si="972"/>
        <v>-3.4380257364623683E-2</v>
      </c>
      <c r="AK1638" s="1">
        <f t="shared" si="973"/>
        <v>-4.3266924506251768E-2</v>
      </c>
      <c r="AL1638" s="1">
        <f t="shared" si="974"/>
        <v>0.794608300843199</v>
      </c>
      <c r="AM1638" s="1">
        <f t="shared" si="975"/>
        <v>7.3426840816248298E-2</v>
      </c>
      <c r="AN1638" s="1">
        <v>4999.1862000000001</v>
      </c>
      <c r="AO1638" s="1">
        <f t="shared" si="953"/>
        <v>249.50770728750231</v>
      </c>
      <c r="AP1638" s="1">
        <f t="shared" si="976"/>
        <v>269.65328051012011</v>
      </c>
      <c r="AQ1638" s="1">
        <f t="shared" si="986"/>
        <v>18.324370646209168</v>
      </c>
      <c r="AS1638" s="1">
        <v>162.81</v>
      </c>
      <c r="AT1638" s="1">
        <f t="shared" si="977"/>
        <v>1.9900340278250268</v>
      </c>
      <c r="AU1638" s="1">
        <v>7.9628340899899994E-2</v>
      </c>
      <c r="AV1638" s="1">
        <v>3.46079580486E-2</v>
      </c>
      <c r="AW1638" s="1">
        <f t="shared" si="978"/>
        <v>7.6616853113837133E-2</v>
      </c>
      <c r="AX1638" s="1">
        <f t="shared" si="979"/>
        <v>-3.5220999055309767E-2</v>
      </c>
      <c r="AY1638" s="1">
        <f t="shared" si="980"/>
        <v>-4.1395854058527366E-2</v>
      </c>
      <c r="AZ1638" s="1">
        <f t="shared" si="981"/>
        <v>0.85083397495586621</v>
      </c>
      <c r="BA1638" s="1">
        <f t="shared" si="982"/>
        <v>7.2766418220099563E-2</v>
      </c>
      <c r="BB1638" s="1">
        <v>5042.9538000000002</v>
      </c>
      <c r="BC1638" s="1">
        <f t="shared" si="954"/>
        <v>251.36072982705744</v>
      </c>
      <c r="BD1638" s="1">
        <f t="shared" si="983"/>
        <v>271.37616771057401</v>
      </c>
      <c r="BE1638" s="1">
        <f t="shared" si="987"/>
        <v>18.271696108841819</v>
      </c>
    </row>
    <row r="1639" spans="1:57" x14ac:dyDescent="0.25">
      <c r="A1639" s="1">
        <v>162.90699999999998</v>
      </c>
      <c r="B1639" s="1">
        <f t="shared" si="955"/>
        <v>2.0530624398004118</v>
      </c>
      <c r="C1639" s="1">
        <v>8.2018785178699996E-2</v>
      </c>
      <c r="D1639" s="1">
        <v>3.4864503890299998E-2</v>
      </c>
      <c r="E1639" s="1">
        <f t="shared" si="956"/>
        <v>7.8828541806574545E-2</v>
      </c>
      <c r="F1639" s="1">
        <f t="shared" si="957"/>
        <v>-3.548677702340642E-2</v>
      </c>
      <c r="G1639" s="1">
        <f t="shared" si="958"/>
        <v>-4.3341764783168125E-2</v>
      </c>
      <c r="H1639" s="1">
        <f t="shared" si="959"/>
        <v>0.81876631468379413</v>
      </c>
      <c r="I1639" s="1">
        <f t="shared" si="960"/>
        <v>7.4993779111281217E-2</v>
      </c>
      <c r="J1639" s="1">
        <v>5019.4489999999996</v>
      </c>
      <c r="K1639" s="1">
        <f t="shared" si="950"/>
        <v>250.29457095611525</v>
      </c>
      <c r="L1639" s="1">
        <f t="shared" si="961"/>
        <v>270.82342760275975</v>
      </c>
      <c r="M1639" s="1">
        <f t="shared" si="984"/>
        <v>18.788549727375496</v>
      </c>
      <c r="O1639" s="1">
        <v>162.89600000000002</v>
      </c>
      <c r="P1639" s="1">
        <f t="shared" si="962"/>
        <v>1.9948730081272146</v>
      </c>
      <c r="Q1639" s="1">
        <v>7.9763099551200006E-2</v>
      </c>
      <c r="R1639" s="1">
        <v>3.4194905310899998E-2</v>
      </c>
      <c r="S1639" s="1">
        <f t="shared" si="963"/>
        <v>7.6741664807493629E-2</v>
      </c>
      <c r="T1639" s="1">
        <f t="shared" si="964"/>
        <v>-3.4793230459176601E-2</v>
      </c>
      <c r="U1639" s="1">
        <f t="shared" si="965"/>
        <v>-4.1948434348317028E-2</v>
      </c>
      <c r="V1639" s="1">
        <f t="shared" si="966"/>
        <v>0.8294285829662319</v>
      </c>
      <c r="W1639" s="1">
        <f t="shared" si="967"/>
        <v>7.2670671845100593E-2</v>
      </c>
      <c r="X1639" s="1">
        <v>4983.7865000000002</v>
      </c>
      <c r="Y1639" s="1">
        <f t="shared" si="951"/>
        <v>248.74785352825441</v>
      </c>
      <c r="Z1639" s="1">
        <f t="shared" si="968"/>
        <v>268.58875333237586</v>
      </c>
      <c r="AA1639" s="1">
        <f t="shared" si="985"/>
        <v>18.106498181698285</v>
      </c>
      <c r="AB1639" s="1">
        <f t="shared" si="952"/>
        <v>268.85975244786647</v>
      </c>
      <c r="AC1639" s="1">
        <f t="shared" si="969"/>
        <v>374.7386467112741</v>
      </c>
      <c r="AE1639" s="1">
        <v>162.911</v>
      </c>
      <c r="AF1639" s="1">
        <f t="shared" si="970"/>
        <v>2.0218868347485763</v>
      </c>
      <c r="AG1639" s="1">
        <v>8.0842562019800002E-2</v>
      </c>
      <c r="AH1639" s="1">
        <v>3.3804133534399997E-2</v>
      </c>
      <c r="AI1639" s="1">
        <f t="shared" si="971"/>
        <v>7.7740886995618944E-2</v>
      </c>
      <c r="AJ1639" s="1">
        <f t="shared" si="972"/>
        <v>-3.4388705006357746E-2</v>
      </c>
      <c r="AK1639" s="1">
        <f t="shared" si="973"/>
        <v>-4.3352181989261197E-2</v>
      </c>
      <c r="AL1639" s="1">
        <f t="shared" si="974"/>
        <v>0.79324046514835633</v>
      </c>
      <c r="AM1639" s="1">
        <f t="shared" si="975"/>
        <v>7.3523571918721289E-2</v>
      </c>
      <c r="AN1639" s="1">
        <v>4995.1337000000003</v>
      </c>
      <c r="AO1639" s="1">
        <f t="shared" si="953"/>
        <v>249.30544837108457</v>
      </c>
      <c r="AP1639" s="1">
        <f t="shared" si="976"/>
        <v>269.45993954289804</v>
      </c>
      <c r="AQ1639" s="1">
        <f t="shared" si="986"/>
        <v>18.350445154275913</v>
      </c>
      <c r="AS1639" s="1">
        <v>162.89400000000001</v>
      </c>
      <c r="AT1639" s="1">
        <f t="shared" si="977"/>
        <v>1.9914359382017799</v>
      </c>
      <c r="AU1639" s="1">
        <v>7.9684436321299998E-2</v>
      </c>
      <c r="AV1639" s="1">
        <v>3.4619282931099997E-2</v>
      </c>
      <c r="AW1639" s="1">
        <f t="shared" si="978"/>
        <v>7.6668809849336092E-2</v>
      </c>
      <c r="AX1639" s="1">
        <f t="shared" si="979"/>
        <v>-3.5232729987857078E-2</v>
      </c>
      <c r="AY1639" s="1">
        <f t="shared" si="980"/>
        <v>-4.1436079861479014E-2</v>
      </c>
      <c r="AZ1639" s="1">
        <f t="shared" si="981"/>
        <v>0.85029110151443477</v>
      </c>
      <c r="BA1639" s="1">
        <f t="shared" si="982"/>
        <v>7.282065045613452E-2</v>
      </c>
      <c r="BB1639" s="1">
        <v>5039.7116999999998</v>
      </c>
      <c r="BC1639" s="1">
        <f t="shared" si="954"/>
        <v>251.19913076141214</v>
      </c>
      <c r="BD1639" s="1">
        <f t="shared" si="983"/>
        <v>271.21579190053581</v>
      </c>
      <c r="BE1639" s="1">
        <f t="shared" si="987"/>
        <v>18.286409096453969</v>
      </c>
    </row>
    <row r="1640" spans="1:57" x14ac:dyDescent="0.25">
      <c r="A1640" s="1">
        <v>163.005</v>
      </c>
      <c r="B1640" s="1">
        <f t="shared" si="955"/>
        <v>2.0551547838118989</v>
      </c>
      <c r="C1640" s="1">
        <v>8.2102373242399995E-2</v>
      </c>
      <c r="D1640" s="1">
        <v>3.4878302365499998E-2</v>
      </c>
      <c r="E1640" s="1">
        <f t="shared" si="956"/>
        <v>7.8905790775206749E-2</v>
      </c>
      <c r="F1640" s="1">
        <f t="shared" si="957"/>
        <v>-3.5501074056200753E-2</v>
      </c>
      <c r="G1640" s="1">
        <f t="shared" si="958"/>
        <v>-4.3404716719005997E-2</v>
      </c>
      <c r="H1640" s="1">
        <f t="shared" si="959"/>
        <v>0.81790820767309813</v>
      </c>
      <c r="I1640" s="1">
        <f t="shared" si="960"/>
        <v>7.5075685947640872E-2</v>
      </c>
      <c r="J1640" s="1">
        <v>5012.9648999999999</v>
      </c>
      <c r="K1640" s="1">
        <f t="shared" si="950"/>
        <v>249.97124163699348</v>
      </c>
      <c r="L1640" s="1">
        <f t="shared" si="961"/>
        <v>270.49447381774007</v>
      </c>
      <c r="M1640" s="1">
        <f t="shared" si="984"/>
        <v>18.810718545760597</v>
      </c>
      <c r="O1640" s="1">
        <v>162.99099999999999</v>
      </c>
      <c r="P1640" s="1">
        <f t="shared" si="962"/>
        <v>1.9973755385261656</v>
      </c>
      <c r="Q1640" s="1">
        <v>7.9863160848599998E-2</v>
      </c>
      <c r="R1640" s="1">
        <v>3.41963209212E-2</v>
      </c>
      <c r="S1640" s="1">
        <f t="shared" si="963"/>
        <v>7.6834330190672581E-2</v>
      </c>
      <c r="T1640" s="1">
        <f t="shared" si="964"/>
        <v>-3.4794696191077598E-2</v>
      </c>
      <c r="U1640" s="1">
        <f t="shared" si="965"/>
        <v>-4.2039633999594983E-2</v>
      </c>
      <c r="V1640" s="1">
        <f t="shared" si="966"/>
        <v>0.82766410838431215</v>
      </c>
      <c r="W1640" s="1">
        <f t="shared" si="967"/>
        <v>7.2757662959731587E-2</v>
      </c>
      <c r="X1640" s="1">
        <v>4990.2705999999998</v>
      </c>
      <c r="Y1640" s="1">
        <f t="shared" si="951"/>
        <v>249.07148415670576</v>
      </c>
      <c r="Z1640" s="1">
        <f t="shared" si="968"/>
        <v>268.96312015871229</v>
      </c>
      <c r="AA1640" s="1">
        <f t="shared" si="985"/>
        <v>18.12987930002177</v>
      </c>
      <c r="AB1640" s="1">
        <f t="shared" si="952"/>
        <v>268.89230659867945</v>
      </c>
      <c r="AC1640" s="1">
        <f t="shared" si="969"/>
        <v>374.22386126531961</v>
      </c>
      <c r="AE1640" s="1">
        <v>163.01400000000001</v>
      </c>
      <c r="AF1640" s="1">
        <f t="shared" si="970"/>
        <v>2.0240517368663014</v>
      </c>
      <c r="AG1640" s="1">
        <v>8.0929122865200001E-2</v>
      </c>
      <c r="AH1640" s="1">
        <v>3.37553955615E-2</v>
      </c>
      <c r="AI1640" s="1">
        <f t="shared" si="971"/>
        <v>7.7820970240349577E-2</v>
      </c>
      <c r="AJ1640" s="1">
        <f t="shared" si="972"/>
        <v>-3.4338263118346993E-2</v>
      </c>
      <c r="AK1640" s="1">
        <f t="shared" si="973"/>
        <v>-4.3482707122002584E-2</v>
      </c>
      <c r="AL1640" s="1">
        <f t="shared" si="974"/>
        <v>0.78969929406652717</v>
      </c>
      <c r="AM1640" s="1">
        <f t="shared" si="975"/>
        <v>7.3599895675796015E-2</v>
      </c>
      <c r="AN1640" s="1">
        <v>4999.1862000000001</v>
      </c>
      <c r="AO1640" s="1">
        <f t="shared" si="953"/>
        <v>249.50770728750231</v>
      </c>
      <c r="AP1640" s="1">
        <f t="shared" si="976"/>
        <v>269.70014718638697</v>
      </c>
      <c r="AQ1640" s="1">
        <f t="shared" si="986"/>
        <v>18.371020516017872</v>
      </c>
      <c r="AS1640" s="1">
        <v>162.99</v>
      </c>
      <c r="AT1640" s="1">
        <f t="shared" si="977"/>
        <v>1.9939289888065548</v>
      </c>
      <c r="AU1640" s="1">
        <v>7.9784192144899999E-2</v>
      </c>
      <c r="AV1640" s="1">
        <v>3.4635044634299998E-2</v>
      </c>
      <c r="AW1640" s="1">
        <f t="shared" si="978"/>
        <v>7.6761199080979434E-2</v>
      </c>
      <c r="AX1640" s="1">
        <f t="shared" si="979"/>
        <v>-3.524905705094513E-2</v>
      </c>
      <c r="AY1640" s="1">
        <f t="shared" si="980"/>
        <v>-4.1512142030034303E-2</v>
      </c>
      <c r="AZ1640" s="1">
        <f t="shared" si="981"/>
        <v>0.84912643210370131</v>
      </c>
      <c r="BA1640" s="1">
        <f t="shared" si="982"/>
        <v>7.2910208352377923E-2</v>
      </c>
      <c r="BB1640" s="1">
        <v>5042.9538000000002</v>
      </c>
      <c r="BC1640" s="1">
        <f t="shared" si="954"/>
        <v>251.36072982705744</v>
      </c>
      <c r="BD1640" s="1">
        <f t="shared" si="983"/>
        <v>271.4153425932617</v>
      </c>
      <c r="BE1640" s="1">
        <f t="shared" si="987"/>
        <v>18.310707547874689</v>
      </c>
    </row>
    <row r="1641" spans="1:57" x14ac:dyDescent="0.25">
      <c r="A1641" s="1">
        <v>163.09799999999998</v>
      </c>
      <c r="B1641" s="1">
        <f t="shared" si="955"/>
        <v>2.0575904744079163</v>
      </c>
      <c r="C1641" s="1">
        <v>8.2199677824999998E-2</v>
      </c>
      <c r="D1641" s="1">
        <v>3.4899920225100002E-2</v>
      </c>
      <c r="E1641" s="1">
        <f t="shared" si="956"/>
        <v>7.8995708522701949E-2</v>
      </c>
      <c r="F1641" s="1">
        <f t="shared" si="957"/>
        <v>-3.5523473409325754E-2</v>
      </c>
      <c r="G1641" s="1">
        <f t="shared" si="958"/>
        <v>-4.3472235113376195E-2</v>
      </c>
      <c r="H1641" s="1">
        <f t="shared" si="959"/>
        <v>0.81715313962302694</v>
      </c>
      <c r="I1641" s="1">
        <f t="shared" si="960"/>
        <v>7.5165259285253264E-2</v>
      </c>
      <c r="J1641" s="1">
        <v>5012.9648999999999</v>
      </c>
      <c r="K1641" s="1">
        <f t="shared" si="950"/>
        <v>249.97124163699348</v>
      </c>
      <c r="L1641" s="1">
        <f t="shared" si="961"/>
        <v>270.5187971650696</v>
      </c>
      <c r="M1641" s="1">
        <f t="shared" si="984"/>
        <v>18.834948727947861</v>
      </c>
      <c r="O1641" s="1">
        <v>163.09100000000001</v>
      </c>
      <c r="P1641" s="1">
        <f t="shared" si="962"/>
        <v>1.9992752628319279</v>
      </c>
      <c r="Q1641" s="1">
        <v>7.99391195178E-2</v>
      </c>
      <c r="R1641" s="1">
        <v>3.4280482679600002E-2</v>
      </c>
      <c r="S1641" s="1">
        <f t="shared" si="963"/>
        <v>7.6904668730382347E-2</v>
      </c>
      <c r="T1641" s="1">
        <f t="shared" si="964"/>
        <v>-3.4881841671504911E-2</v>
      </c>
      <c r="U1641" s="1">
        <f t="shared" si="965"/>
        <v>-4.2022827058877436E-2</v>
      </c>
      <c r="V1641" s="1">
        <f t="shared" si="966"/>
        <v>0.83006889618903035</v>
      </c>
      <c r="W1641" s="1">
        <f t="shared" si="967"/>
        <v>7.2823741684454615E-2</v>
      </c>
      <c r="X1641" s="1">
        <v>4995.1337000000003</v>
      </c>
      <c r="Y1641" s="1">
        <f t="shared" si="951"/>
        <v>249.31420837582979</v>
      </c>
      <c r="Z1641" s="1">
        <f t="shared" si="968"/>
        <v>269.24416667667094</v>
      </c>
      <c r="AA1641" s="1">
        <f t="shared" si="985"/>
        <v>18.147661325597131</v>
      </c>
      <c r="AB1641" s="1">
        <f t="shared" si="952"/>
        <v>268.91700127118577</v>
      </c>
      <c r="AC1641" s="1">
        <f t="shared" si="969"/>
        <v>373.71593670765475</v>
      </c>
      <c r="AE1641" s="1">
        <v>163.11500000000001</v>
      </c>
      <c r="AF1641" s="1">
        <f t="shared" si="970"/>
        <v>2.0264130417054189</v>
      </c>
      <c r="AG1641" s="1">
        <v>8.1023536622500003E-2</v>
      </c>
      <c r="AH1641" s="1">
        <v>3.3825259655699998E-2</v>
      </c>
      <c r="AI1641" s="1">
        <f t="shared" si="971"/>
        <v>7.7908311428830923E-2</v>
      </c>
      <c r="AJ1641" s="1">
        <f t="shared" si="972"/>
        <v>-3.4410570502786224E-2</v>
      </c>
      <c r="AK1641" s="1">
        <f t="shared" si="973"/>
        <v>-4.3497740926044699E-2</v>
      </c>
      <c r="AL1641" s="1">
        <f t="shared" si="974"/>
        <v>0.7910886811637281</v>
      </c>
      <c r="AM1641" s="1">
        <f t="shared" si="975"/>
        <v>7.3693027925061161E-2</v>
      </c>
      <c r="AN1641" s="1">
        <v>4991.8915999999999</v>
      </c>
      <c r="AO1641" s="1">
        <f t="shared" si="953"/>
        <v>249.14363624698387</v>
      </c>
      <c r="AP1641" s="1">
        <f t="shared" si="976"/>
        <v>269.33013478270419</v>
      </c>
      <c r="AQ1641" s="1">
        <f t="shared" si="986"/>
        <v>18.396121067308776</v>
      </c>
      <c r="AS1641" s="1">
        <v>163.10400000000001</v>
      </c>
      <c r="AT1641" s="1">
        <f t="shared" si="977"/>
        <v>1.9956951091268547</v>
      </c>
      <c r="AU1641" s="1">
        <v>7.9854860901799996E-2</v>
      </c>
      <c r="AV1641" s="1">
        <v>3.4680504351900003E-2</v>
      </c>
      <c r="AW1641" s="1">
        <f t="shared" si="978"/>
        <v>7.6826644051355766E-2</v>
      </c>
      <c r="AX1641" s="1">
        <f t="shared" si="979"/>
        <v>-3.5296148866062277E-2</v>
      </c>
      <c r="AY1641" s="1">
        <f t="shared" si="980"/>
        <v>-4.1530495185293489E-2</v>
      </c>
      <c r="AZ1641" s="1">
        <f t="shared" si="981"/>
        <v>0.84988509548427249</v>
      </c>
      <c r="BA1641" s="1">
        <f t="shared" si="982"/>
        <v>7.2972306441344295E-2</v>
      </c>
      <c r="BB1641" s="1">
        <v>5047.0063</v>
      </c>
      <c r="BC1641" s="1">
        <f t="shared" si="954"/>
        <v>251.56272242862045</v>
      </c>
      <c r="BD1641" s="1">
        <f t="shared" si="983"/>
        <v>271.65122863623606</v>
      </c>
      <c r="BE1641" s="1">
        <f t="shared" si="987"/>
        <v>18.327569246002124</v>
      </c>
    </row>
    <row r="1642" spans="1:57" x14ac:dyDescent="0.25">
      <c r="A1642" s="1">
        <v>163.20499999999998</v>
      </c>
      <c r="B1642" s="1">
        <f t="shared" si="955"/>
        <v>2.0594426063608546</v>
      </c>
      <c r="C1642" s="1">
        <v>8.2273669540899999E-2</v>
      </c>
      <c r="D1642" s="1">
        <v>3.4906782209899997E-2</v>
      </c>
      <c r="E1642" s="1">
        <f t="shared" si="956"/>
        <v>7.9064077778455477E-2</v>
      </c>
      <c r="F1642" s="1">
        <f t="shared" si="957"/>
        <v>-3.5530583562291905E-2</v>
      </c>
      <c r="G1642" s="1">
        <f t="shared" si="958"/>
        <v>-4.3533494216163572E-2</v>
      </c>
      <c r="H1642" s="1">
        <f t="shared" si="959"/>
        <v>0.81616659085223942</v>
      </c>
      <c r="I1642" s="1">
        <f t="shared" si="960"/>
        <v>7.5236463408621834E-2</v>
      </c>
      <c r="J1642" s="1">
        <v>5008.9124000000002</v>
      </c>
      <c r="K1642" s="1">
        <f t="shared" si="950"/>
        <v>249.76916392910172</v>
      </c>
      <c r="L1642" s="1">
        <f t="shared" si="961"/>
        <v>270.31858958371151</v>
      </c>
      <c r="M1642" s="1">
        <f t="shared" si="984"/>
        <v>18.854203653952059</v>
      </c>
      <c r="O1642" s="1">
        <v>163.19099999999997</v>
      </c>
      <c r="P1642" s="1">
        <f t="shared" si="962"/>
        <v>2.0016078522239731</v>
      </c>
      <c r="Q1642" s="1">
        <v>8.0032385885699997E-2</v>
      </c>
      <c r="R1642" s="1">
        <v>3.4314729273300003E-2</v>
      </c>
      <c r="S1642" s="1">
        <f t="shared" si="963"/>
        <v>7.6991027617732938E-2</v>
      </c>
      <c r="T1642" s="1">
        <f t="shared" si="964"/>
        <v>-3.4917304557292007E-2</v>
      </c>
      <c r="U1642" s="1">
        <f t="shared" si="965"/>
        <v>-4.207372306044093E-2</v>
      </c>
      <c r="V1642" s="1">
        <f t="shared" si="966"/>
        <v>0.82990764822812602</v>
      </c>
      <c r="W1642" s="1">
        <f t="shared" si="967"/>
        <v>7.2913059313557099E-2</v>
      </c>
      <c r="X1642" s="1">
        <v>4991.0811000000003</v>
      </c>
      <c r="Y1642" s="1">
        <f t="shared" si="951"/>
        <v>249.11193736136948</v>
      </c>
      <c r="Z1642" s="1">
        <f t="shared" si="968"/>
        <v>269.04896006100893</v>
      </c>
      <c r="AA1642" s="1">
        <f t="shared" si="985"/>
        <v>18.171700858518317</v>
      </c>
      <c r="AB1642" s="1">
        <f t="shared" si="952"/>
        <v>268.95033457529996</v>
      </c>
      <c r="AC1642" s="1">
        <f t="shared" si="969"/>
        <v>373.19960739158415</v>
      </c>
      <c r="AE1642" s="1">
        <v>163.215</v>
      </c>
      <c r="AF1642" s="1">
        <f t="shared" si="970"/>
        <v>2.0282859485039113</v>
      </c>
      <c r="AG1642" s="1">
        <v>8.1098422408100002E-2</v>
      </c>
      <c r="AH1642" s="1">
        <v>3.3839184790800003E-2</v>
      </c>
      <c r="AI1642" s="1">
        <f t="shared" si="971"/>
        <v>7.7977582068553208E-2</v>
      </c>
      <c r="AJ1642" s="1">
        <f t="shared" si="972"/>
        <v>-3.4424983253263354E-2</v>
      </c>
      <c r="AK1642" s="1">
        <f t="shared" si="973"/>
        <v>-4.3552598815289854E-2</v>
      </c>
      <c r="AL1642" s="1">
        <f t="shared" si="974"/>
        <v>0.79042317082529412</v>
      </c>
      <c r="AM1642" s="1">
        <f t="shared" si="975"/>
        <v>7.3762691014041579E-2</v>
      </c>
      <c r="AN1642" s="1">
        <v>4991.0811000000003</v>
      </c>
      <c r="AO1642" s="1">
        <f t="shared" si="953"/>
        <v>249.10318446370036</v>
      </c>
      <c r="AP1642" s="1">
        <f t="shared" si="976"/>
        <v>269.30505974054034</v>
      </c>
      <c r="AQ1642" s="1">
        <f t="shared" si="986"/>
        <v>18.414882563050806</v>
      </c>
      <c r="AS1642" s="1">
        <v>163.197</v>
      </c>
      <c r="AT1642" s="1">
        <f t="shared" si="977"/>
        <v>1.9978580246413793</v>
      </c>
      <c r="AU1642" s="1">
        <v>7.9941406845999999E-2</v>
      </c>
      <c r="AV1642" s="1">
        <v>3.4674089402000001E-2</v>
      </c>
      <c r="AW1642" s="1">
        <f t="shared" si="978"/>
        <v>7.6906786744015077E-2</v>
      </c>
      <c r="AX1642" s="1">
        <f t="shared" si="979"/>
        <v>-3.52895034718545E-2</v>
      </c>
      <c r="AY1642" s="1">
        <f t="shared" si="980"/>
        <v>-4.1617283272160577E-2</v>
      </c>
      <c r="AZ1642" s="1">
        <f t="shared" si="981"/>
        <v>0.84795307855813418</v>
      </c>
      <c r="BA1642" s="1">
        <f t="shared" si="982"/>
        <v>7.3054616299213115E-2</v>
      </c>
      <c r="BB1642" s="1">
        <v>5043.7642999999998</v>
      </c>
      <c r="BC1642" s="1">
        <f t="shared" si="954"/>
        <v>251.40112834737002</v>
      </c>
      <c r="BD1642" s="1">
        <f t="shared" si="983"/>
        <v>271.49848823013059</v>
      </c>
      <c r="BE1642" s="1">
        <f t="shared" si="987"/>
        <v>18.349922534000505</v>
      </c>
    </row>
    <row r="1643" spans="1:57" x14ac:dyDescent="0.25">
      <c r="A1643" s="1">
        <v>163.309</v>
      </c>
      <c r="B1643" s="1">
        <f t="shared" si="955"/>
        <v>2.0618553574515954</v>
      </c>
      <c r="C1643" s="1">
        <v>8.23700577021E-2</v>
      </c>
      <c r="D1643" s="1">
        <v>3.5032980143999998E-2</v>
      </c>
      <c r="E1643" s="1">
        <f t="shared" si="956"/>
        <v>7.915313461496909E-2</v>
      </c>
      <c r="F1643" s="1">
        <f t="shared" si="957"/>
        <v>-3.5661354542200617E-2</v>
      </c>
      <c r="G1643" s="1">
        <f t="shared" si="958"/>
        <v>-4.3491780072768473E-2</v>
      </c>
      <c r="H1643" s="1">
        <f t="shared" si="959"/>
        <v>0.81995619591871516</v>
      </c>
      <c r="I1643" s="1">
        <f t="shared" si="960"/>
        <v>7.5320224094999083E-2</v>
      </c>
      <c r="J1643" s="1">
        <v>5015.3963999999996</v>
      </c>
      <c r="K1643" s="1">
        <f t="shared" si="950"/>
        <v>250.09248826172853</v>
      </c>
      <c r="L1643" s="1">
        <f t="shared" si="961"/>
        <v>270.69262095070889</v>
      </c>
      <c r="M1643" s="1">
        <f t="shared" si="984"/>
        <v>18.876861389118133</v>
      </c>
      <c r="O1643" s="1">
        <v>163.29500000000002</v>
      </c>
      <c r="P1643" s="1">
        <f t="shared" si="962"/>
        <v>2.0041675886431527</v>
      </c>
      <c r="Q1643" s="1">
        <v>8.0134734511400005E-2</v>
      </c>
      <c r="R1643" s="1">
        <v>3.4314177930400001E-2</v>
      </c>
      <c r="S1643" s="1">
        <f t="shared" si="963"/>
        <v>7.7085787532195402E-2</v>
      </c>
      <c r="T1643" s="1">
        <f t="shared" si="964"/>
        <v>-3.4916733623097065E-2</v>
      </c>
      <c r="U1643" s="1">
        <f t="shared" si="965"/>
        <v>-4.2169053909098336E-2</v>
      </c>
      <c r="V1643" s="1">
        <f t="shared" si="966"/>
        <v>0.82801795122947919</v>
      </c>
      <c r="W1643" s="1">
        <f t="shared" si="967"/>
        <v>7.3015380255554721E-2</v>
      </c>
      <c r="X1643" s="1">
        <v>4981.3549999999996</v>
      </c>
      <c r="Y1643" s="1">
        <f t="shared" si="951"/>
        <v>248.62649391426331</v>
      </c>
      <c r="Z1643" s="1">
        <f t="shared" si="968"/>
        <v>268.55011199658304</v>
      </c>
      <c r="AA1643" s="1">
        <f t="shared" si="985"/>
        <v>18.199204680253306</v>
      </c>
      <c r="AB1643" s="1">
        <f t="shared" si="952"/>
        <v>268.98845546552889</v>
      </c>
      <c r="AC1643" s="1">
        <f t="shared" si="969"/>
        <v>372.56195539922368</v>
      </c>
      <c r="AE1643" s="1">
        <v>163.31100000000001</v>
      </c>
      <c r="AF1643" s="1">
        <f t="shared" si="970"/>
        <v>2.0301398485878339</v>
      </c>
      <c r="AG1643" s="1">
        <v>8.11725482345E-2</v>
      </c>
      <c r="AH1643" s="1">
        <v>3.3900085836600001E-2</v>
      </c>
      <c r="AI1643" s="1">
        <f t="shared" si="971"/>
        <v>7.8046145007644147E-2</v>
      </c>
      <c r="AJ1643" s="1">
        <f t="shared" si="972"/>
        <v>-3.4488019307243475E-2</v>
      </c>
      <c r="AK1643" s="1">
        <f t="shared" si="973"/>
        <v>-4.3558125700400671E-2</v>
      </c>
      <c r="AL1643" s="1">
        <f t="shared" si="974"/>
        <v>0.79177004870359324</v>
      </c>
      <c r="AM1643" s="1">
        <f t="shared" si="975"/>
        <v>7.3825488859960708E-2</v>
      </c>
      <c r="AN1643" s="1">
        <v>4997.5652</v>
      </c>
      <c r="AO1643" s="1">
        <f t="shared" si="953"/>
        <v>249.42680372093523</v>
      </c>
      <c r="AP1643" s="1">
        <f t="shared" si="976"/>
        <v>269.67341297695003</v>
      </c>
      <c r="AQ1643" s="1">
        <f t="shared" si="986"/>
        <v>18.431805906592526</v>
      </c>
      <c r="AS1643" s="1">
        <v>163.29</v>
      </c>
      <c r="AT1643" s="1">
        <f t="shared" si="977"/>
        <v>1.9997844643736191</v>
      </c>
      <c r="AU1643" s="1">
        <v>8.0018490552900001E-2</v>
      </c>
      <c r="AV1643" s="1">
        <v>3.47582772374E-2</v>
      </c>
      <c r="AW1643" s="1">
        <f t="shared" si="978"/>
        <v>7.6978161871882514E-2</v>
      </c>
      <c r="AX1643" s="1">
        <f t="shared" si="979"/>
        <v>-3.5376719101080402E-2</v>
      </c>
      <c r="AY1643" s="1">
        <f t="shared" si="980"/>
        <v>-4.1601442770802112E-2</v>
      </c>
      <c r="AZ1643" s="1">
        <f t="shared" si="981"/>
        <v>0.85037240886052823</v>
      </c>
      <c r="BA1643" s="1">
        <f t="shared" si="982"/>
        <v>7.3122002014751594E-2</v>
      </c>
      <c r="BB1643" s="1">
        <v>5048.6274000000003</v>
      </c>
      <c r="BC1643" s="1">
        <f t="shared" si="954"/>
        <v>251.64352445364054</v>
      </c>
      <c r="BD1643" s="1">
        <f t="shared" si="983"/>
        <v>271.77965943783261</v>
      </c>
      <c r="BE1643" s="1">
        <f t="shared" si="987"/>
        <v>18.368227127359017</v>
      </c>
    </row>
    <row r="1644" spans="1:57" x14ac:dyDescent="0.25">
      <c r="A1644" s="1">
        <v>163.40899999999999</v>
      </c>
      <c r="B1644" s="1">
        <f t="shared" si="955"/>
        <v>2.0635166998566206</v>
      </c>
      <c r="C1644" s="1">
        <v>8.2436427473999999E-2</v>
      </c>
      <c r="D1644" s="1">
        <v>3.49510572851E-2</v>
      </c>
      <c r="E1644" s="1">
        <f t="shared" si="956"/>
        <v>7.9214451663282795E-2</v>
      </c>
      <c r="F1644" s="1">
        <f t="shared" si="957"/>
        <v>-3.5576461089982588E-2</v>
      </c>
      <c r="G1644" s="1">
        <f t="shared" si="958"/>
        <v>-4.3637990573300207E-2</v>
      </c>
      <c r="H1644" s="1">
        <f t="shared" si="959"/>
        <v>0.81526350371756018</v>
      </c>
      <c r="I1644" s="1">
        <f t="shared" si="960"/>
        <v>7.5382545004242976E-2</v>
      </c>
      <c r="J1644" s="1">
        <v>5013.7754000000004</v>
      </c>
      <c r="K1644" s="1">
        <f t="shared" si="950"/>
        <v>250.01165717857185</v>
      </c>
      <c r="L1644" s="1">
        <f t="shared" si="961"/>
        <v>270.62172502322773</v>
      </c>
      <c r="M1644" s="1">
        <f t="shared" si="984"/>
        <v>18.893728990232063</v>
      </c>
      <c r="O1644" s="1">
        <v>163.39699999999999</v>
      </c>
      <c r="P1644" s="1">
        <f t="shared" si="962"/>
        <v>2.0060902326238672</v>
      </c>
      <c r="Q1644" s="1">
        <v>8.0211609601999995E-2</v>
      </c>
      <c r="R1644" s="1">
        <v>3.4345667809200002E-2</v>
      </c>
      <c r="S1644" s="1">
        <f t="shared" si="963"/>
        <v>7.7156956760075793E-2</v>
      </c>
      <c r="T1644" s="1">
        <f t="shared" si="964"/>
        <v>-3.4949342978557625E-2</v>
      </c>
      <c r="U1644" s="1">
        <f t="shared" si="965"/>
        <v>-4.2207613781518168E-2</v>
      </c>
      <c r="V1644" s="1">
        <f t="shared" si="966"/>
        <v>0.8280340878654745</v>
      </c>
      <c r="W1644" s="1">
        <f t="shared" si="967"/>
        <v>7.3084272795961053E-2</v>
      </c>
      <c r="X1644" s="1">
        <v>4983.7865000000002</v>
      </c>
      <c r="Y1644" s="1">
        <f t="shared" si="951"/>
        <v>248.74785352825441</v>
      </c>
      <c r="Z1644" s="1">
        <f t="shared" si="968"/>
        <v>268.70031924479821</v>
      </c>
      <c r="AA1644" s="1">
        <f t="shared" si="985"/>
        <v>18.217710953774613</v>
      </c>
      <c r="AB1644" s="1">
        <f t="shared" si="952"/>
        <v>269.01408290131224</v>
      </c>
      <c r="AC1644" s="1">
        <f t="shared" si="969"/>
        <v>371.99144685617767</v>
      </c>
      <c r="AE1644" s="1">
        <v>163.41200000000001</v>
      </c>
      <c r="AF1644" s="1">
        <f t="shared" si="970"/>
        <v>2.0328654488003828</v>
      </c>
      <c r="AG1644" s="1">
        <v>8.1281527876900003E-2</v>
      </c>
      <c r="AH1644" s="1">
        <v>3.3971633762100002E-2</v>
      </c>
      <c r="AI1644" s="1">
        <f t="shared" si="971"/>
        <v>7.8146937568925351E-2</v>
      </c>
      <c r="AJ1644" s="1">
        <f t="shared" si="972"/>
        <v>-3.456208056524427E-2</v>
      </c>
      <c r="AK1644" s="1">
        <f t="shared" si="973"/>
        <v>-4.3584857003681081E-2</v>
      </c>
      <c r="AL1644" s="1">
        <f t="shared" si="974"/>
        <v>0.7929836861074302</v>
      </c>
      <c r="AM1644" s="1">
        <f t="shared" si="975"/>
        <v>7.3929278842471843E-2</v>
      </c>
      <c r="AN1644" s="1">
        <v>4993.5127000000002</v>
      </c>
      <c r="AO1644" s="1">
        <f t="shared" si="953"/>
        <v>249.22454480451748</v>
      </c>
      <c r="AP1644" s="1">
        <f t="shared" si="976"/>
        <v>269.48189659065355</v>
      </c>
      <c r="AQ1644" s="1">
        <f t="shared" si="986"/>
        <v>18.45978536666793</v>
      </c>
      <c r="AS1644" s="1">
        <v>163.39699999999999</v>
      </c>
      <c r="AT1644" s="1">
        <f t="shared" si="977"/>
        <v>2.0018596790281444</v>
      </c>
      <c r="AU1644" s="1">
        <v>8.0101527273699999E-2</v>
      </c>
      <c r="AV1644" s="1">
        <v>3.47749106586E-2</v>
      </c>
      <c r="AW1644" s="1">
        <f t="shared" si="978"/>
        <v>7.7055043452679536E-2</v>
      </c>
      <c r="AX1644" s="1">
        <f t="shared" si="979"/>
        <v>-3.5393951638926766E-2</v>
      </c>
      <c r="AY1644" s="1">
        <f t="shared" si="980"/>
        <v>-4.1661091813752771E-2</v>
      </c>
      <c r="AZ1644" s="1">
        <f t="shared" si="981"/>
        <v>0.84956850860165989</v>
      </c>
      <c r="BA1644" s="1">
        <f t="shared" si="982"/>
        <v>7.3205397483945056E-2</v>
      </c>
      <c r="BB1644" s="1">
        <v>5039.7116999999998</v>
      </c>
      <c r="BC1644" s="1">
        <f t="shared" si="954"/>
        <v>251.19913076141214</v>
      </c>
      <c r="BD1644" s="1">
        <f t="shared" si="983"/>
        <v>271.32056478522713</v>
      </c>
      <c r="BE1644" s="1">
        <f t="shared" si="987"/>
        <v>18.390873176368096</v>
      </c>
    </row>
    <row r="1645" spans="1:57" x14ac:dyDescent="0.25">
      <c r="A1645" s="1">
        <v>163.505</v>
      </c>
      <c r="B1645" s="1">
        <f t="shared" si="955"/>
        <v>2.066343294547496</v>
      </c>
      <c r="C1645" s="1">
        <v>8.2549348473499998E-2</v>
      </c>
      <c r="D1645" s="1">
        <v>3.5088341683100002E-2</v>
      </c>
      <c r="E1645" s="1">
        <f t="shared" si="956"/>
        <v>7.9318767359817188E-2</v>
      </c>
      <c r="F1645" s="1">
        <f t="shared" si="957"/>
        <v>-3.5718727619318213E-2</v>
      </c>
      <c r="G1645" s="1">
        <f t="shared" si="958"/>
        <v>-4.3600039740498975E-2</v>
      </c>
      <c r="H1645" s="1">
        <f t="shared" si="959"/>
        <v>0.81923612528591327</v>
      </c>
      <c r="I1645" s="1">
        <f t="shared" si="960"/>
        <v>7.548522193177766E-2</v>
      </c>
      <c r="J1645" s="1">
        <v>5015.3963999999996</v>
      </c>
      <c r="K1645" s="1">
        <f t="shared" si="950"/>
        <v>250.09248826172853</v>
      </c>
      <c r="L1645" s="1">
        <f t="shared" si="961"/>
        <v>270.73746022585067</v>
      </c>
      <c r="M1645" s="1">
        <f t="shared" si="984"/>
        <v>18.92152153914909</v>
      </c>
      <c r="O1645" s="1">
        <v>163.49099999999999</v>
      </c>
      <c r="P1645" s="1">
        <f t="shared" si="962"/>
        <v>2.0079402044617436</v>
      </c>
      <c r="Q1645" s="1">
        <v>8.0285578966100002E-2</v>
      </c>
      <c r="R1645" s="1">
        <v>3.4306067973400002E-2</v>
      </c>
      <c r="S1645" s="1">
        <f t="shared" si="963"/>
        <v>7.7225431150619014E-2</v>
      </c>
      <c r="T1645" s="1">
        <f t="shared" si="964"/>
        <v>-3.4908335526365526E-2</v>
      </c>
      <c r="U1645" s="1">
        <f t="shared" si="965"/>
        <v>-4.2317095624253488E-2</v>
      </c>
      <c r="V1645" s="1">
        <f t="shared" si="966"/>
        <v>0.82492276493470573</v>
      </c>
      <c r="W1645" s="1">
        <f t="shared" si="967"/>
        <v>7.3139220635722688E-2</v>
      </c>
      <c r="X1645" s="1">
        <v>4999.9966999999997</v>
      </c>
      <c r="Y1645" s="1">
        <f t="shared" si="951"/>
        <v>249.55692760381194</v>
      </c>
      <c r="Z1645" s="1">
        <f t="shared" si="968"/>
        <v>269.59275002148507</v>
      </c>
      <c r="AA1645" s="1">
        <f t="shared" si="985"/>
        <v>18.232499974432034</v>
      </c>
      <c r="AB1645" s="1">
        <f t="shared" si="952"/>
        <v>269.03450032490696</v>
      </c>
      <c r="AC1645" s="1">
        <f t="shared" si="969"/>
        <v>371.57827647626186</v>
      </c>
      <c r="AE1645" s="1">
        <v>163.51600000000002</v>
      </c>
      <c r="AF1645" s="1">
        <f t="shared" si="970"/>
        <v>2.0350092944569163</v>
      </c>
      <c r="AG1645" s="1">
        <v>8.1367246806599999E-2</v>
      </c>
      <c r="AH1645" s="1">
        <v>3.3963467925800003E-2</v>
      </c>
      <c r="AI1645" s="1">
        <f t="shared" si="971"/>
        <v>7.822620973808056E-2</v>
      </c>
      <c r="AJ1645" s="1">
        <f t="shared" si="972"/>
        <v>-3.4553627602502475E-2</v>
      </c>
      <c r="AK1645" s="1">
        <f t="shared" si="973"/>
        <v>-4.3672582135578085E-2</v>
      </c>
      <c r="AL1645" s="1">
        <f t="shared" si="974"/>
        <v>0.79119726640466237</v>
      </c>
      <c r="AM1645" s="1">
        <f t="shared" si="975"/>
        <v>7.4003424280753322E-2</v>
      </c>
      <c r="AN1645" s="1">
        <v>4999.1862000000001</v>
      </c>
      <c r="AO1645" s="1">
        <f t="shared" si="953"/>
        <v>249.50770728750231</v>
      </c>
      <c r="AP1645" s="1">
        <f t="shared" si="976"/>
        <v>269.80946248651344</v>
      </c>
      <c r="AQ1645" s="1">
        <f t="shared" si="986"/>
        <v>18.479778363758026</v>
      </c>
      <c r="AS1645" s="1">
        <v>163.51400000000001</v>
      </c>
      <c r="AT1645" s="1">
        <f t="shared" si="977"/>
        <v>2.005064018996169</v>
      </c>
      <c r="AU1645" s="1">
        <v>8.0229744315099993E-2</v>
      </c>
      <c r="AV1645" s="1">
        <v>3.4777838736800001E-2</v>
      </c>
      <c r="AW1645" s="1">
        <f t="shared" si="978"/>
        <v>7.717374473079984E-2</v>
      </c>
      <c r="AX1645" s="1">
        <f t="shared" si="979"/>
        <v>-3.5396985213865521E-2</v>
      </c>
      <c r="AY1645" s="1">
        <f t="shared" si="980"/>
        <v>-4.1776759516934318E-2</v>
      </c>
      <c r="AZ1645" s="1">
        <f t="shared" si="981"/>
        <v>0.84728891429497444</v>
      </c>
      <c r="BA1645" s="1">
        <f t="shared" si="982"/>
        <v>7.3322403332812258E-2</v>
      </c>
      <c r="BB1645" s="1">
        <v>5041.3328000000001</v>
      </c>
      <c r="BC1645" s="1">
        <f t="shared" si="954"/>
        <v>251.27993278643223</v>
      </c>
      <c r="BD1645" s="1">
        <f t="shared" si="983"/>
        <v>271.44005754540319</v>
      </c>
      <c r="BE1645" s="1">
        <f t="shared" si="987"/>
        <v>18.422626260041838</v>
      </c>
    </row>
    <row r="1646" spans="1:57" x14ac:dyDescent="0.25">
      <c r="A1646" s="1">
        <v>163.60499999999999</v>
      </c>
      <c r="B1646" s="1">
        <f t="shared" si="955"/>
        <v>2.068321314033664</v>
      </c>
      <c r="C1646" s="1">
        <v>8.2628369331399998E-2</v>
      </c>
      <c r="D1646" s="1">
        <v>3.5124320536899997E-2</v>
      </c>
      <c r="E1646" s="1">
        <f t="shared" si="956"/>
        <v>7.939175985118202E-2</v>
      </c>
      <c r="F1646" s="1">
        <f t="shared" si="957"/>
        <v>-3.5756015514310277E-2</v>
      </c>
      <c r="G1646" s="1">
        <f t="shared" si="958"/>
        <v>-4.3635744336871743E-2</v>
      </c>
      <c r="H1646" s="1">
        <f t="shared" si="959"/>
        <v>0.81942031831222417</v>
      </c>
      <c r="I1646" s="1">
        <f t="shared" si="960"/>
        <v>7.5554836740006417E-2</v>
      </c>
      <c r="J1646" s="1">
        <v>5019.4489999999996</v>
      </c>
      <c r="K1646" s="1">
        <f t="shared" si="950"/>
        <v>250.29457095611525</v>
      </c>
      <c r="L1646" s="1">
        <f t="shared" si="961"/>
        <v>270.97600320672149</v>
      </c>
      <c r="M1646" s="1">
        <f t="shared" si="984"/>
        <v>18.940377178584988</v>
      </c>
      <c r="O1646" s="1">
        <v>163.59199999999998</v>
      </c>
      <c r="P1646" s="1">
        <f t="shared" si="962"/>
        <v>2.010162294933814</v>
      </c>
      <c r="Q1646" s="1">
        <v>8.0374427139800003E-2</v>
      </c>
      <c r="R1646" s="1">
        <v>3.4466672688699997E-2</v>
      </c>
      <c r="S1646" s="1">
        <f t="shared" si="963"/>
        <v>7.730767284852523E-2</v>
      </c>
      <c r="T1646" s="1">
        <f t="shared" si="964"/>
        <v>-3.5074659520492768E-2</v>
      </c>
      <c r="U1646" s="1">
        <f t="shared" si="965"/>
        <v>-4.2233013328032462E-2</v>
      </c>
      <c r="V1646" s="1">
        <f t="shared" si="966"/>
        <v>0.83050336115163526</v>
      </c>
      <c r="W1646" s="1">
        <f t="shared" si="967"/>
        <v>7.3223775981473754E-2</v>
      </c>
      <c r="X1646" s="1">
        <v>4996.7547000000004</v>
      </c>
      <c r="Y1646" s="1">
        <f t="shared" si="951"/>
        <v>249.3951147851572</v>
      </c>
      <c r="Z1646" s="1">
        <f t="shared" si="968"/>
        <v>269.44010426747889</v>
      </c>
      <c r="AA1646" s="1">
        <f t="shared" si="985"/>
        <v>18.255289029114827</v>
      </c>
      <c r="AB1646" s="1">
        <f t="shared" si="952"/>
        <v>269.06587985478137</v>
      </c>
      <c r="AC1646" s="1">
        <f t="shared" si="969"/>
        <v>371.11231224571128</v>
      </c>
      <c r="AE1646" s="1">
        <v>163.636</v>
      </c>
      <c r="AF1646" s="1">
        <f t="shared" si="970"/>
        <v>2.0375023419197222</v>
      </c>
      <c r="AG1646" s="1">
        <v>8.1466928124399998E-2</v>
      </c>
      <c r="AH1646" s="1">
        <v>3.4008767455799997E-2</v>
      </c>
      <c r="AI1646" s="1">
        <f t="shared" si="971"/>
        <v>7.8318386308088545E-2</v>
      </c>
      <c r="AJ1646" s="1">
        <f t="shared" si="972"/>
        <v>-3.4600520852007342E-2</v>
      </c>
      <c r="AK1646" s="1">
        <f t="shared" si="973"/>
        <v>-4.3717865456081202E-2</v>
      </c>
      <c r="AL1646" s="1">
        <f t="shared" si="974"/>
        <v>0.79145037139946572</v>
      </c>
      <c r="AM1646" s="1">
        <f t="shared" si="975"/>
        <v>7.4101373867972484E-2</v>
      </c>
      <c r="AN1646" s="1">
        <v>4991.8915999999999</v>
      </c>
      <c r="AO1646" s="1">
        <f t="shared" si="953"/>
        <v>249.14363624698387</v>
      </c>
      <c r="AP1646" s="1">
        <f t="shared" si="976"/>
        <v>269.44060295376858</v>
      </c>
      <c r="AQ1646" s="1">
        <f t="shared" si="986"/>
        <v>18.506188024416918</v>
      </c>
      <c r="AS1646" s="1">
        <v>163.61099999999999</v>
      </c>
      <c r="AT1646" s="1">
        <f t="shared" si="977"/>
        <v>2.0069809624570394</v>
      </c>
      <c r="AU1646" s="1">
        <v>8.0306448042400003E-2</v>
      </c>
      <c r="AV1646" s="1">
        <v>3.4864563494899997E-2</v>
      </c>
      <c r="AW1646" s="1">
        <f t="shared" si="978"/>
        <v>7.7244749074632385E-2</v>
      </c>
      <c r="AX1646" s="1">
        <f t="shared" si="979"/>
        <v>-3.5486838781161677E-2</v>
      </c>
      <c r="AY1646" s="1">
        <f t="shared" si="980"/>
        <v>-4.1757910293470708E-2</v>
      </c>
      <c r="AZ1646" s="1">
        <f t="shared" si="981"/>
        <v>0.84982314803981984</v>
      </c>
      <c r="BA1646" s="1">
        <f t="shared" si="982"/>
        <v>7.3392514977081352E-2</v>
      </c>
      <c r="BB1646" s="1">
        <v>5042.1432999999997</v>
      </c>
      <c r="BC1646" s="1">
        <f t="shared" si="954"/>
        <v>251.32033130674481</v>
      </c>
      <c r="BD1646" s="1">
        <f t="shared" si="983"/>
        <v>271.50297443482867</v>
      </c>
      <c r="BE1646" s="1">
        <f t="shared" si="987"/>
        <v>18.441659574400127</v>
      </c>
    </row>
    <row r="1647" spans="1:57" x14ac:dyDescent="0.25">
      <c r="A1647" s="1">
        <v>163.70499999999998</v>
      </c>
      <c r="B1647" s="1">
        <f t="shared" si="955"/>
        <v>2.0702286499986897</v>
      </c>
      <c r="C1647" s="1">
        <v>8.2704566419099998E-2</v>
      </c>
      <c r="D1647" s="1">
        <v>3.5068079829200002E-2</v>
      </c>
      <c r="E1647" s="1">
        <f t="shared" si="956"/>
        <v>7.9462138947600222E-2</v>
      </c>
      <c r="F1647" s="1">
        <f t="shared" si="957"/>
        <v>-3.5697729177655235E-2</v>
      </c>
      <c r="G1647" s="1">
        <f t="shared" si="958"/>
        <v>-4.3764409769944987E-2</v>
      </c>
      <c r="H1647" s="1">
        <f t="shared" si="959"/>
        <v>0.81567943827659006</v>
      </c>
      <c r="I1647" s="1">
        <f t="shared" si="960"/>
        <v>7.562990265535019E-2</v>
      </c>
      <c r="J1647" s="1">
        <v>5012.9648999999999</v>
      </c>
      <c r="K1647" s="1">
        <f t="shared" si="950"/>
        <v>249.97124163699348</v>
      </c>
      <c r="L1647" s="1">
        <f t="shared" si="961"/>
        <v>270.64500479382508</v>
      </c>
      <c r="M1647" s="1">
        <f t="shared" si="984"/>
        <v>18.960705816952476</v>
      </c>
      <c r="O1647" s="1">
        <v>163.69799999999998</v>
      </c>
      <c r="P1647" s="1">
        <f t="shared" si="962"/>
        <v>2.0123042597082024</v>
      </c>
      <c r="Q1647" s="1">
        <v>8.0460071563699997E-2</v>
      </c>
      <c r="R1647" s="1">
        <v>3.4468088298999999E-2</v>
      </c>
      <c r="S1647" s="1">
        <f t="shared" si="963"/>
        <v>7.7386942615827056E-2</v>
      </c>
      <c r="T1647" s="1">
        <f t="shared" si="964"/>
        <v>-3.5076125664951788E-2</v>
      </c>
      <c r="U1647" s="1">
        <f t="shared" si="965"/>
        <v>-4.2310816950875269E-2</v>
      </c>
      <c r="V1647" s="1">
        <f t="shared" si="966"/>
        <v>0.82901083440853252</v>
      </c>
      <c r="W1647" s="1">
        <f t="shared" si="967"/>
        <v>7.3304046970692829E-2</v>
      </c>
      <c r="X1647" s="1">
        <v>4995.1337000000003</v>
      </c>
      <c r="Y1647" s="1">
        <f t="shared" si="951"/>
        <v>249.31420837582979</v>
      </c>
      <c r="Z1647" s="1">
        <f t="shared" si="968"/>
        <v>269.37404742359627</v>
      </c>
      <c r="AA1647" s="1">
        <f t="shared" si="985"/>
        <v>18.276914601595568</v>
      </c>
      <c r="AB1647" s="1">
        <f t="shared" si="952"/>
        <v>269.09562516017905</v>
      </c>
      <c r="AC1647" s="1">
        <f t="shared" si="969"/>
        <v>370.56109171025281</v>
      </c>
      <c r="AE1647" s="1">
        <v>163.71200000000002</v>
      </c>
      <c r="AF1647" s="1">
        <f t="shared" si="970"/>
        <v>2.039110272749205</v>
      </c>
      <c r="AG1647" s="1">
        <v>8.1531219184399997E-2</v>
      </c>
      <c r="AH1647" s="1">
        <v>3.40235717595E-2</v>
      </c>
      <c r="AI1647" s="1">
        <f t="shared" si="971"/>
        <v>7.8377832554123353E-2</v>
      </c>
      <c r="AJ1647" s="1">
        <f t="shared" si="972"/>
        <v>-3.4615846474688128E-2</v>
      </c>
      <c r="AK1647" s="1">
        <f t="shared" si="973"/>
        <v>-4.3761986079435225E-2</v>
      </c>
      <c r="AL1647" s="1">
        <f t="shared" si="974"/>
        <v>0.79100263895369505</v>
      </c>
      <c r="AM1647" s="1">
        <f t="shared" si="975"/>
        <v>7.4156460963925724E-2</v>
      </c>
      <c r="AN1647" s="1">
        <v>4996.7547000000004</v>
      </c>
      <c r="AO1647" s="1">
        <f t="shared" si="953"/>
        <v>249.38635193765168</v>
      </c>
      <c r="AP1647" s="1">
        <f t="shared" si="976"/>
        <v>269.71912525907828</v>
      </c>
      <c r="AQ1647" s="1">
        <f t="shared" si="986"/>
        <v>18.52103839625801</v>
      </c>
      <c r="AS1647" s="1">
        <v>163.69900000000001</v>
      </c>
      <c r="AT1647" s="1">
        <f t="shared" si="977"/>
        <v>2.008878727170782</v>
      </c>
      <c r="AU1647" s="1">
        <v>8.0382384359799997E-2</v>
      </c>
      <c r="AV1647" s="1">
        <v>3.4853555262100003E-2</v>
      </c>
      <c r="AW1647" s="1">
        <f t="shared" si="978"/>
        <v>7.7315038064229014E-2</v>
      </c>
      <c r="AX1647" s="1">
        <f t="shared" si="979"/>
        <v>-3.5475432951881436E-2</v>
      </c>
      <c r="AY1647" s="1">
        <f t="shared" si="980"/>
        <v>-4.1839605112347578E-2</v>
      </c>
      <c r="AZ1647" s="1">
        <f t="shared" si="981"/>
        <v>0.84789119917893374</v>
      </c>
      <c r="BA1647" s="1">
        <f t="shared" si="982"/>
        <v>7.3464391078162369E-2</v>
      </c>
      <c r="BB1647" s="1">
        <v>5039.7116999999998</v>
      </c>
      <c r="BC1647" s="1">
        <f t="shared" si="954"/>
        <v>251.19913076141214</v>
      </c>
      <c r="BD1647" s="1">
        <f t="shared" si="983"/>
        <v>271.39111584112362</v>
      </c>
      <c r="BE1647" s="1">
        <f t="shared" si="987"/>
        <v>18.461170129654608</v>
      </c>
    </row>
    <row r="1648" spans="1:57" x14ac:dyDescent="0.25">
      <c r="A1648" s="1">
        <v>163.79899999999998</v>
      </c>
      <c r="B1648" s="1">
        <f t="shared" si="955"/>
        <v>2.0721663854727224</v>
      </c>
      <c r="C1648" s="1">
        <v>8.2781977951499996E-2</v>
      </c>
      <c r="D1648" s="1">
        <v>3.5124238580499997E-2</v>
      </c>
      <c r="E1648" s="1">
        <f t="shared" si="956"/>
        <v>7.9533634688485122E-2</v>
      </c>
      <c r="F1648" s="1">
        <f t="shared" si="957"/>
        <v>-3.5755930574459201E-2</v>
      </c>
      <c r="G1648" s="1">
        <f t="shared" si="958"/>
        <v>-4.3777704114025921E-2</v>
      </c>
      <c r="H1648" s="1">
        <f t="shared" si="959"/>
        <v>0.81676120980047862</v>
      </c>
      <c r="I1648" s="1">
        <f t="shared" si="960"/>
        <v>7.5694927889458474E-2</v>
      </c>
      <c r="J1648" s="1">
        <v>5021.07</v>
      </c>
      <c r="K1648" s="1">
        <f t="shared" si="950"/>
        <v>250.37540203927196</v>
      </c>
      <c r="L1648" s="1">
        <f t="shared" si="961"/>
        <v>271.1019730504849</v>
      </c>
      <c r="M1648" s="1">
        <f t="shared" si="984"/>
        <v>18.978319428983369</v>
      </c>
      <c r="O1648" s="1">
        <v>163.79699999999997</v>
      </c>
      <c r="P1648" s="1">
        <f t="shared" si="962"/>
        <v>2.0143128058876636</v>
      </c>
      <c r="Q1648" s="1">
        <v>8.0540381371999994E-2</v>
      </c>
      <c r="R1648" s="1">
        <v>3.4504618495700003E-2</v>
      </c>
      <c r="S1648" s="1">
        <f t="shared" si="963"/>
        <v>7.7461269123466472E-2</v>
      </c>
      <c r="T1648" s="1">
        <f t="shared" si="964"/>
        <v>-3.5113960652404123E-2</v>
      </c>
      <c r="U1648" s="1">
        <f t="shared" si="965"/>
        <v>-4.2347308471062349E-2</v>
      </c>
      <c r="V1648" s="1">
        <f t="shared" si="966"/>
        <v>0.82918990415645732</v>
      </c>
      <c r="W1648" s="1">
        <f t="shared" si="967"/>
        <v>7.3384695395356012E-2</v>
      </c>
      <c r="X1648" s="1">
        <v>4987.0285999999996</v>
      </c>
      <c r="Y1648" s="1">
        <f t="shared" si="951"/>
        <v>248.909671338051</v>
      </c>
      <c r="Z1648" s="1">
        <f t="shared" si="968"/>
        <v>268.95695119479683</v>
      </c>
      <c r="AA1648" s="1">
        <f t="shared" si="985"/>
        <v>18.298622375088534</v>
      </c>
      <c r="AB1648" s="1">
        <f t="shared" si="952"/>
        <v>269.12546686773305</v>
      </c>
      <c r="AC1648" s="1">
        <f t="shared" si="969"/>
        <v>370.02220041654607</v>
      </c>
      <c r="AE1648" s="1">
        <v>163.81200000000001</v>
      </c>
      <c r="AF1648" s="1">
        <f t="shared" si="970"/>
        <v>2.0413761713338139</v>
      </c>
      <c r="AG1648" s="1">
        <v>8.1621818244500002E-2</v>
      </c>
      <c r="AH1648" s="1">
        <v>3.4089833498000002E-2</v>
      </c>
      <c r="AI1648" s="1">
        <f t="shared" si="971"/>
        <v>7.8461598296616336E-2</v>
      </c>
      <c r="AJ1648" s="1">
        <f t="shared" si="972"/>
        <v>-3.4684444433498246E-2</v>
      </c>
      <c r="AK1648" s="1">
        <f t="shared" si="973"/>
        <v>-4.377715386311809E-2</v>
      </c>
      <c r="AL1648" s="1">
        <f t="shared" si="974"/>
        <v>0.79229555539286944</v>
      </c>
      <c r="AM1648" s="1">
        <f t="shared" si="975"/>
        <v>7.4239188299158626E-2</v>
      </c>
      <c r="AN1648" s="1">
        <v>4997.5652</v>
      </c>
      <c r="AO1648" s="1">
        <f t="shared" si="953"/>
        <v>249.42680372093523</v>
      </c>
      <c r="AP1648" s="1">
        <f t="shared" si="976"/>
        <v>269.78547295955201</v>
      </c>
      <c r="AQ1648" s="1">
        <f t="shared" si="986"/>
        <v>18.543354285136271</v>
      </c>
      <c r="AS1648" s="1">
        <v>163.798</v>
      </c>
      <c r="AT1648" s="1">
        <f t="shared" si="977"/>
        <v>2.0105934559070531</v>
      </c>
      <c r="AU1648" s="1">
        <v>8.0450996756600002E-2</v>
      </c>
      <c r="AV1648" s="1">
        <v>3.49743328989E-2</v>
      </c>
      <c r="AW1648" s="1">
        <f t="shared" si="978"/>
        <v>7.737854355930586E-2</v>
      </c>
      <c r="AX1648" s="1">
        <f t="shared" si="979"/>
        <v>-3.5600579964644483E-2</v>
      </c>
      <c r="AY1648" s="1">
        <f t="shared" si="980"/>
        <v>-4.1777963594661377E-2</v>
      </c>
      <c r="AZ1648" s="1">
        <f t="shared" si="981"/>
        <v>0.85213775161587157</v>
      </c>
      <c r="BA1648" s="1">
        <f t="shared" si="982"/>
        <v>7.3527032641079446E-2</v>
      </c>
      <c r="BB1648" s="1">
        <v>5040.5222999999996</v>
      </c>
      <c r="BC1648" s="1">
        <f t="shared" si="954"/>
        <v>251.23953426611959</v>
      </c>
      <c r="BD1648" s="1">
        <f t="shared" si="983"/>
        <v>271.45200522249291</v>
      </c>
      <c r="BE1648" s="1">
        <f t="shared" si="987"/>
        <v>18.478172400415712</v>
      </c>
    </row>
    <row r="1649" spans="1:57" x14ac:dyDescent="0.25">
      <c r="A1649" s="1">
        <v>163.899</v>
      </c>
      <c r="B1649" s="1">
        <f t="shared" si="955"/>
        <v>2.0742264649773992</v>
      </c>
      <c r="C1649" s="1">
        <v>8.2864277064799999E-2</v>
      </c>
      <c r="D1649" s="1">
        <v>3.5218767821800001E-2</v>
      </c>
      <c r="E1649" s="1">
        <f t="shared" si="956"/>
        <v>7.960963889568104E-2</v>
      </c>
      <c r="F1649" s="1">
        <f t="shared" si="957"/>
        <v>-3.5853905750036309E-2</v>
      </c>
      <c r="G1649" s="1">
        <f t="shared" si="958"/>
        <v>-4.375573314564473E-2</v>
      </c>
      <c r="H1649" s="1">
        <f t="shared" si="959"/>
        <v>0.81941046743962653</v>
      </c>
      <c r="I1649" s="1">
        <f t="shared" si="960"/>
        <v>7.5777456997380283E-2</v>
      </c>
      <c r="J1649" s="1">
        <v>5012.1544000000004</v>
      </c>
      <c r="K1649" s="1">
        <f t="shared" si="950"/>
        <v>249.93082609541514</v>
      </c>
      <c r="L1649" s="1">
        <f t="shared" si="961"/>
        <v>270.64116331601997</v>
      </c>
      <c r="M1649" s="1">
        <f t="shared" si="984"/>
        <v>19.000674217866912</v>
      </c>
      <c r="O1649" s="1">
        <v>163.892</v>
      </c>
      <c r="P1649" s="1">
        <f t="shared" si="962"/>
        <v>2.0163554520705906</v>
      </c>
      <c r="Q1649" s="1">
        <v>8.0622054636500004E-2</v>
      </c>
      <c r="R1649" s="1">
        <v>3.4442029893399999E-2</v>
      </c>
      <c r="S1649" s="1">
        <f t="shared" si="963"/>
        <v>7.7536851840598692E-2</v>
      </c>
      <c r="T1649" s="1">
        <f t="shared" si="964"/>
        <v>-3.5049137376268615E-2</v>
      </c>
      <c r="U1649" s="1">
        <f t="shared" si="965"/>
        <v>-4.2487714464330077E-2</v>
      </c>
      <c r="V1649" s="1">
        <f t="shared" si="966"/>
        <v>0.82492404729592106</v>
      </c>
      <c r="W1649" s="1">
        <f t="shared" si="967"/>
        <v>7.3460632563795841E-2</v>
      </c>
      <c r="X1649" s="1">
        <v>4986.2181</v>
      </c>
      <c r="Y1649" s="1">
        <f t="shared" si="951"/>
        <v>248.86921813338734</v>
      </c>
      <c r="Z1649" s="1">
        <f t="shared" si="968"/>
        <v>268.93356583508034</v>
      </c>
      <c r="AA1649" s="1">
        <f t="shared" si="985"/>
        <v>18.319045316485475</v>
      </c>
      <c r="AB1649" s="1">
        <f t="shared" si="952"/>
        <v>269.1535254333744</v>
      </c>
      <c r="AC1649" s="1">
        <f t="shared" si="969"/>
        <v>369.49712792593493</v>
      </c>
      <c r="AE1649" s="1">
        <v>163.91300000000001</v>
      </c>
      <c r="AF1649" s="1">
        <f t="shared" si="970"/>
        <v>2.0433254776722451</v>
      </c>
      <c r="AG1649" s="1">
        <v>8.1699758768099998E-2</v>
      </c>
      <c r="AH1649" s="1">
        <v>3.4044217318299999E-2</v>
      </c>
      <c r="AI1649" s="1">
        <f t="shared" si="971"/>
        <v>7.8533654642248832E-2</v>
      </c>
      <c r="AJ1649" s="1">
        <f t="shared" si="972"/>
        <v>-3.4637219438691788E-2</v>
      </c>
      <c r="AK1649" s="1">
        <f t="shared" si="973"/>
        <v>-4.3896435203557044E-2</v>
      </c>
      <c r="AL1649" s="1">
        <f t="shared" si="974"/>
        <v>0.78906679501585231</v>
      </c>
      <c r="AM1649" s="1">
        <f t="shared" si="975"/>
        <v>7.4313679724271053E-2</v>
      </c>
      <c r="AN1649" s="1">
        <v>4994.3231999999998</v>
      </c>
      <c r="AO1649" s="1">
        <f t="shared" si="953"/>
        <v>249.26499658780099</v>
      </c>
      <c r="AP1649" s="1">
        <f t="shared" si="976"/>
        <v>269.6298866783556</v>
      </c>
      <c r="AQ1649" s="1">
        <f t="shared" si="986"/>
        <v>18.563445194569752</v>
      </c>
      <c r="AS1649" s="1">
        <v>163.9</v>
      </c>
      <c r="AT1649" s="1">
        <f t="shared" si="977"/>
        <v>2.0128917398428126</v>
      </c>
      <c r="AU1649" s="1">
        <v>8.0542959272900005E-2</v>
      </c>
      <c r="AV1649" s="1">
        <v>3.4950654953699999E-2</v>
      </c>
      <c r="AW1649" s="1">
        <f t="shared" si="978"/>
        <v>7.7463654872180182E-2</v>
      </c>
      <c r="AX1649" s="1">
        <f t="shared" si="979"/>
        <v>-3.5576044187483349E-2</v>
      </c>
      <c r="AY1649" s="1">
        <f t="shared" si="980"/>
        <v>-4.1887610684696833E-2</v>
      </c>
      <c r="AZ1649" s="1">
        <f t="shared" si="981"/>
        <v>0.84932140090961683</v>
      </c>
      <c r="BA1649" s="1">
        <f t="shared" si="982"/>
        <v>7.3614293663083225E-2</v>
      </c>
      <c r="BB1649" s="1">
        <v>5037.2802000000001</v>
      </c>
      <c r="BC1649" s="1">
        <f t="shared" si="954"/>
        <v>251.07793520047434</v>
      </c>
      <c r="BD1649" s="1">
        <f t="shared" si="983"/>
        <v>271.30049510965</v>
      </c>
      <c r="BE1649" s="1">
        <f t="shared" si="987"/>
        <v>18.501852969352758</v>
      </c>
    </row>
    <row r="1650" spans="1:57" x14ac:dyDescent="0.25">
      <c r="A1650" s="1">
        <v>164.006</v>
      </c>
      <c r="B1650" s="1">
        <f t="shared" si="955"/>
        <v>2.0769137441343375</v>
      </c>
      <c r="C1650" s="1">
        <v>8.2971632480599994E-2</v>
      </c>
      <c r="D1650" s="1">
        <v>3.52217182517E-2</v>
      </c>
      <c r="E1650" s="1">
        <f t="shared" si="956"/>
        <v>7.9708774213749001E-2</v>
      </c>
      <c r="F1650" s="1">
        <f t="shared" si="957"/>
        <v>-3.585696388830948E-2</v>
      </c>
      <c r="G1650" s="1">
        <f t="shared" si="958"/>
        <v>-4.3851810325439521E-2</v>
      </c>
      <c r="H1650" s="1">
        <f t="shared" si="959"/>
        <v>0.81768491704681046</v>
      </c>
      <c r="I1650" s="1">
        <f t="shared" si="960"/>
        <v>7.5871254301746183E-2</v>
      </c>
      <c r="J1650" s="1">
        <v>5018.6385</v>
      </c>
      <c r="K1650" s="1">
        <f t="shared" si="950"/>
        <v>250.25415541453691</v>
      </c>
      <c r="L1650" s="1">
        <f t="shared" si="961"/>
        <v>271.01815122433482</v>
      </c>
      <c r="M1650" s="1">
        <f t="shared" si="984"/>
        <v>19.026077309661197</v>
      </c>
      <c r="O1650" s="1">
        <v>163.99799999999999</v>
      </c>
      <c r="P1650" s="1">
        <f t="shared" si="962"/>
        <v>2.0186748114067283</v>
      </c>
      <c r="Q1650" s="1">
        <v>8.0714792013200004E-2</v>
      </c>
      <c r="R1650" s="1">
        <v>3.4599326551000002E-2</v>
      </c>
      <c r="S1650" s="1">
        <f t="shared" si="963"/>
        <v>7.7622666670342413E-2</v>
      </c>
      <c r="T1650" s="1">
        <f t="shared" si="964"/>
        <v>-3.5212058170530983E-2</v>
      </c>
      <c r="U1650" s="1">
        <f t="shared" si="965"/>
        <v>-4.2410608499811431E-2</v>
      </c>
      <c r="V1650" s="1">
        <f t="shared" si="966"/>
        <v>0.83026533728436236</v>
      </c>
      <c r="W1650" s="1">
        <f t="shared" si="967"/>
        <v>7.3544772301801203E-2</v>
      </c>
      <c r="X1650" s="1">
        <v>4987.8391000000001</v>
      </c>
      <c r="Y1650" s="1">
        <f t="shared" si="951"/>
        <v>248.95012454271472</v>
      </c>
      <c r="Z1650" s="1">
        <f t="shared" si="968"/>
        <v>269.04408206684019</v>
      </c>
      <c r="AA1650" s="1">
        <f t="shared" si="985"/>
        <v>18.34167796565908</v>
      </c>
      <c r="AB1650" s="1">
        <f t="shared" si="952"/>
        <v>269.1845695994399</v>
      </c>
      <c r="AC1650" s="1">
        <f t="shared" si="969"/>
        <v>368.95962361471049</v>
      </c>
      <c r="AE1650" s="1">
        <v>164.01500000000001</v>
      </c>
      <c r="AF1650" s="1">
        <f t="shared" si="970"/>
        <v>2.0452175775261372</v>
      </c>
      <c r="AG1650" s="1">
        <v>8.1775411963499994E-2</v>
      </c>
      <c r="AH1650" s="1">
        <v>3.4140970557899997E-2</v>
      </c>
      <c r="AI1650" s="1">
        <f t="shared" si="971"/>
        <v>7.8603591377788135E-2</v>
      </c>
      <c r="AJ1650" s="1">
        <f t="shared" si="972"/>
        <v>-3.4737387673321428E-2</v>
      </c>
      <c r="AK1650" s="1">
        <f t="shared" si="973"/>
        <v>-4.3866203704466707E-2</v>
      </c>
      <c r="AL1650" s="1">
        <f t="shared" si="974"/>
        <v>0.79189409476490147</v>
      </c>
      <c r="AM1650" s="1">
        <f t="shared" si="975"/>
        <v>7.438263643485421E-2</v>
      </c>
      <c r="AN1650" s="1">
        <v>4995.1337000000003</v>
      </c>
      <c r="AO1650" s="1">
        <f t="shared" si="953"/>
        <v>249.30544837108457</v>
      </c>
      <c r="AP1650" s="1">
        <f t="shared" si="976"/>
        <v>269.69250411637506</v>
      </c>
      <c r="AQ1650" s="1">
        <f t="shared" si="986"/>
        <v>18.582040143576275</v>
      </c>
      <c r="AS1650" s="1">
        <v>163.99799999999999</v>
      </c>
      <c r="AT1650" s="1">
        <f t="shared" si="977"/>
        <v>2.0145493047439795</v>
      </c>
      <c r="AU1650" s="1">
        <v>8.0609284341300005E-2</v>
      </c>
      <c r="AV1650" s="1">
        <v>3.4971877932499999E-2</v>
      </c>
      <c r="AW1650" s="1">
        <f t="shared" si="978"/>
        <v>7.7525034229989589E-2</v>
      </c>
      <c r="AX1650" s="1">
        <f t="shared" si="979"/>
        <v>-3.559803602891199E-2</v>
      </c>
      <c r="AY1650" s="1">
        <f t="shared" si="980"/>
        <v>-4.1926998201077599E-2</v>
      </c>
      <c r="AZ1650" s="1">
        <f t="shared" si="981"/>
        <v>0.84904804913977971</v>
      </c>
      <c r="BA1650" s="1">
        <f t="shared" si="982"/>
        <v>7.367295906001782E-2</v>
      </c>
      <c r="BB1650" s="1">
        <v>5040.5222999999996</v>
      </c>
      <c r="BC1650" s="1">
        <f t="shared" si="954"/>
        <v>251.23953426611959</v>
      </c>
      <c r="BD1650" s="1">
        <f t="shared" si="983"/>
        <v>271.49177332155301</v>
      </c>
      <c r="BE1650" s="1">
        <f t="shared" si="987"/>
        <v>18.517774531293032</v>
      </c>
    </row>
    <row r="1651" spans="1:57" x14ac:dyDescent="0.25">
      <c r="A1651" s="1">
        <v>164.10599999999999</v>
      </c>
      <c r="B1651" s="1">
        <f t="shared" si="955"/>
        <v>2.0790443206571219</v>
      </c>
      <c r="C1651" s="1">
        <v>8.3056747913399995E-2</v>
      </c>
      <c r="D1651" s="1">
        <v>3.5299576818900003E-2</v>
      </c>
      <c r="E1651" s="1">
        <f t="shared" si="956"/>
        <v>7.9787365458087359E-2</v>
      </c>
      <c r="F1651" s="1">
        <f t="shared" si="957"/>
        <v>-3.5937668139715155E-2</v>
      </c>
      <c r="G1651" s="1">
        <f t="shared" si="958"/>
        <v>-4.3849697318372204E-2</v>
      </c>
      <c r="H1651" s="1">
        <f t="shared" si="959"/>
        <v>0.81956479377242919</v>
      </c>
      <c r="I1651" s="1">
        <f t="shared" si="960"/>
        <v>7.5952643017430099E-2</v>
      </c>
      <c r="J1651" s="1">
        <v>5014.5859</v>
      </c>
      <c r="K1651" s="1">
        <f t="shared" si="950"/>
        <v>250.05207272015019</v>
      </c>
      <c r="L1651" s="1">
        <f t="shared" si="961"/>
        <v>270.82058468929085</v>
      </c>
      <c r="M1651" s="1">
        <f t="shared" si="984"/>
        <v>19.048127089073102</v>
      </c>
      <c r="O1651" s="1">
        <v>164.09199999999998</v>
      </c>
      <c r="P1651" s="1">
        <f t="shared" si="962"/>
        <v>2.0212002614806321</v>
      </c>
      <c r="Q1651" s="1">
        <v>8.0815769731999998E-2</v>
      </c>
      <c r="R1651" s="1">
        <v>3.4611999988599998E-2</v>
      </c>
      <c r="S1651" s="1">
        <f t="shared" si="963"/>
        <v>7.7716098353114313E-2</v>
      </c>
      <c r="T1651" s="1">
        <f t="shared" si="964"/>
        <v>-3.5225185901985402E-2</v>
      </c>
      <c r="U1651" s="1">
        <f t="shared" si="965"/>
        <v>-4.2490912451128911E-2</v>
      </c>
      <c r="V1651" s="1">
        <f t="shared" si="966"/>
        <v>0.82900516533976032</v>
      </c>
      <c r="W1651" s="1">
        <f t="shared" si="967"/>
        <v>7.3632521278499022E-2</v>
      </c>
      <c r="X1651" s="1">
        <v>4994.3231999999998</v>
      </c>
      <c r="Y1651" s="1">
        <f t="shared" si="951"/>
        <v>249.2737551711661</v>
      </c>
      <c r="Z1651" s="1">
        <f t="shared" si="968"/>
        <v>269.41900556931</v>
      </c>
      <c r="AA1651" s="1">
        <f t="shared" si="985"/>
        <v>18.365302758123889</v>
      </c>
      <c r="AB1651" s="1">
        <f t="shared" si="952"/>
        <v>269.21689471255769</v>
      </c>
      <c r="AC1651" s="1">
        <f t="shared" si="969"/>
        <v>368.38165337369992</v>
      </c>
      <c r="AE1651" s="1">
        <v>164.11199999999999</v>
      </c>
      <c r="AF1651" s="1">
        <f t="shared" si="970"/>
        <v>2.0472011704871269</v>
      </c>
      <c r="AG1651" s="1">
        <v>8.18547233939E-2</v>
      </c>
      <c r="AH1651" s="1">
        <v>3.4208837896600001E-2</v>
      </c>
      <c r="AI1651" s="1">
        <f t="shared" si="971"/>
        <v>7.8676904675786266E-2</v>
      </c>
      <c r="AJ1651" s="1">
        <f t="shared" si="972"/>
        <v>-3.4807656440435659E-2</v>
      </c>
      <c r="AK1651" s="1">
        <f t="shared" si="973"/>
        <v>-4.3869248235350607E-2</v>
      </c>
      <c r="AL1651" s="1">
        <f t="shared" si="974"/>
        <v>0.79344091454904486</v>
      </c>
      <c r="AM1651" s="1">
        <f t="shared" si="975"/>
        <v>7.4452900535066091E-2</v>
      </c>
      <c r="AN1651" s="1">
        <v>4998.3756999999996</v>
      </c>
      <c r="AO1651" s="1">
        <f t="shared" si="953"/>
        <v>249.46725550421874</v>
      </c>
      <c r="AP1651" s="1">
        <f t="shared" si="976"/>
        <v>269.88732869935194</v>
      </c>
      <c r="AQ1651" s="1">
        <f t="shared" si="986"/>
        <v>18.600996689298913</v>
      </c>
      <c r="AS1651" s="1">
        <v>164.102</v>
      </c>
      <c r="AT1651" s="1">
        <f t="shared" si="977"/>
        <v>2.0174426883688814</v>
      </c>
      <c r="AU1651" s="1">
        <v>8.0725058913200004E-2</v>
      </c>
      <c r="AV1651" s="1">
        <v>3.5032626241400001E-2</v>
      </c>
      <c r="AW1651" s="1">
        <f t="shared" si="978"/>
        <v>7.7632166726516183E-2</v>
      </c>
      <c r="AX1651" s="1">
        <f t="shared" si="979"/>
        <v>-3.5660987791288075E-2</v>
      </c>
      <c r="AY1651" s="1">
        <f t="shared" si="980"/>
        <v>-4.1971178935228108E-2</v>
      </c>
      <c r="AZ1651" s="1">
        <f t="shared" si="981"/>
        <v>0.84965418403714088</v>
      </c>
      <c r="BA1651" s="1">
        <f t="shared" si="982"/>
        <v>7.3775962045014867E-2</v>
      </c>
      <c r="BB1651" s="1">
        <v>5045.3852999999999</v>
      </c>
      <c r="BC1651" s="1">
        <f t="shared" si="954"/>
        <v>251.48192538799523</v>
      </c>
      <c r="BD1651" s="1">
        <f t="shared" si="983"/>
        <v>271.7828186305461</v>
      </c>
      <c r="BE1651" s="1">
        <f t="shared" si="987"/>
        <v>18.545753983615093</v>
      </c>
    </row>
    <row r="1652" spans="1:57" x14ac:dyDescent="0.25">
      <c r="A1652" s="1">
        <v>164.20399999999998</v>
      </c>
      <c r="B1652" s="1">
        <f t="shared" si="955"/>
        <v>2.0812358826934454</v>
      </c>
      <c r="C1652" s="1">
        <v>8.3144299685999998E-2</v>
      </c>
      <c r="D1652" s="1">
        <v>3.5286255180800002E-2</v>
      </c>
      <c r="E1652" s="1">
        <f t="shared" si="956"/>
        <v>7.9868199850393382E-2</v>
      </c>
      <c r="F1652" s="1">
        <f t="shared" si="957"/>
        <v>-3.5923859141811926E-2</v>
      </c>
      <c r="G1652" s="1">
        <f t="shared" si="958"/>
        <v>-4.3944340708581456E-2</v>
      </c>
      <c r="H1652" s="1">
        <f t="shared" si="959"/>
        <v>0.81748545006152995</v>
      </c>
      <c r="I1652" s="1">
        <f t="shared" si="960"/>
        <v>7.603564682191484E-2</v>
      </c>
      <c r="J1652" s="1">
        <v>5011.3438999999998</v>
      </c>
      <c r="K1652" s="1">
        <f t="shared" si="950"/>
        <v>249.89041055383677</v>
      </c>
      <c r="L1652" s="1">
        <f t="shared" si="961"/>
        <v>270.66737373758252</v>
      </c>
      <c r="M1652" s="1">
        <f t="shared" si="984"/>
        <v>19.070599869389156</v>
      </c>
      <c r="O1652" s="1">
        <v>164.19799999999998</v>
      </c>
      <c r="P1652" s="1">
        <f t="shared" si="962"/>
        <v>2.0230560098245745</v>
      </c>
      <c r="Q1652" s="1">
        <v>8.0889970064199998E-2</v>
      </c>
      <c r="R1652" s="1">
        <v>3.4619480371499999E-2</v>
      </c>
      <c r="S1652" s="1">
        <f t="shared" si="963"/>
        <v>7.7784748152079267E-2</v>
      </c>
      <c r="T1652" s="1">
        <f t="shared" si="964"/>
        <v>-3.5232934508640158E-2</v>
      </c>
      <c r="U1652" s="1">
        <f t="shared" si="965"/>
        <v>-4.2551813643439108E-2</v>
      </c>
      <c r="V1652" s="1">
        <f t="shared" si="966"/>
        <v>0.82800077110397341</v>
      </c>
      <c r="W1652" s="1">
        <f t="shared" si="967"/>
        <v>7.3703541795837768E-2</v>
      </c>
      <c r="X1652" s="1">
        <v>4991.0811000000003</v>
      </c>
      <c r="Y1652" s="1">
        <f t="shared" si="951"/>
        <v>249.11193736136948</v>
      </c>
      <c r="Z1652" s="1">
        <f t="shared" si="968"/>
        <v>269.26259451716555</v>
      </c>
      <c r="AA1652" s="1">
        <f t="shared" si="985"/>
        <v>18.384431481083393</v>
      </c>
      <c r="AB1652" s="1">
        <f t="shared" si="952"/>
        <v>269.24301940140265</v>
      </c>
      <c r="AC1652" s="1">
        <f t="shared" si="969"/>
        <v>367.84706481863958</v>
      </c>
      <c r="AE1652" s="1">
        <v>164.21600000000001</v>
      </c>
      <c r="AF1652" s="1">
        <f t="shared" si="970"/>
        <v>2.049669248343831</v>
      </c>
      <c r="AG1652" s="1">
        <v>8.1953406333899997E-2</v>
      </c>
      <c r="AH1652" s="1">
        <v>3.4307990223199997E-2</v>
      </c>
      <c r="AI1652" s="1">
        <f t="shared" si="971"/>
        <v>7.8768116959086878E-2</v>
      </c>
      <c r="AJ1652" s="1">
        <f t="shared" si="972"/>
        <v>-3.4910326065654848E-2</v>
      </c>
      <c r="AK1652" s="1">
        <f t="shared" si="973"/>
        <v>-4.385779089343203E-2</v>
      </c>
      <c r="AL1652" s="1">
        <f t="shared" si="974"/>
        <v>0.79598915847088136</v>
      </c>
      <c r="AM1652" s="1">
        <f t="shared" si="975"/>
        <v>7.4547152500012329E-2</v>
      </c>
      <c r="AN1652" s="1">
        <v>4994.3231999999998</v>
      </c>
      <c r="AO1652" s="1">
        <f t="shared" si="953"/>
        <v>249.26499658780099</v>
      </c>
      <c r="AP1652" s="1">
        <f t="shared" si="976"/>
        <v>269.69311213797926</v>
      </c>
      <c r="AQ1652" s="1">
        <f t="shared" si="986"/>
        <v>18.626424947696652</v>
      </c>
      <c r="AS1652" s="1">
        <v>164.19900000000001</v>
      </c>
      <c r="AT1652" s="1">
        <f t="shared" si="977"/>
        <v>2.0196437751732716</v>
      </c>
      <c r="AU1652" s="1">
        <v>8.0813132226499995E-2</v>
      </c>
      <c r="AV1652" s="1">
        <v>3.50464843214E-2</v>
      </c>
      <c r="AW1652" s="1">
        <f t="shared" si="978"/>
        <v>7.7713658058670046E-2</v>
      </c>
      <c r="AX1652" s="1">
        <f t="shared" si="979"/>
        <v>-3.567534908461991E-2</v>
      </c>
      <c r="AY1652" s="1">
        <f t="shared" si="980"/>
        <v>-4.2038308974050136E-2</v>
      </c>
      <c r="AZ1652" s="1">
        <f t="shared" si="981"/>
        <v>0.84863901415829968</v>
      </c>
      <c r="BA1652" s="1">
        <f t="shared" si="982"/>
        <v>7.3865192931645757E-2</v>
      </c>
      <c r="BB1652" s="1">
        <v>5034.8486999999996</v>
      </c>
      <c r="BC1652" s="1">
        <f t="shared" si="954"/>
        <v>250.95673963953649</v>
      </c>
      <c r="BD1652" s="1">
        <f t="shared" si="983"/>
        <v>271.2373398231577</v>
      </c>
      <c r="BE1652" s="1">
        <f t="shared" si="987"/>
        <v>18.569981068713727</v>
      </c>
    </row>
    <row r="1653" spans="1:57" x14ac:dyDescent="0.25">
      <c r="A1653" s="1">
        <v>164.31</v>
      </c>
      <c r="B1653" s="1">
        <f t="shared" si="955"/>
        <v>2.082700654051608</v>
      </c>
      <c r="C1653" s="1">
        <v>8.3202816545999994E-2</v>
      </c>
      <c r="D1653" s="1">
        <v>3.5320796072500001E-2</v>
      </c>
      <c r="E1653" s="1">
        <f t="shared" si="956"/>
        <v>7.9922223381133958E-2</v>
      </c>
      <c r="F1653" s="1">
        <f t="shared" si="957"/>
        <v>-3.5959664073851511E-2</v>
      </c>
      <c r="G1653" s="1">
        <f t="shared" si="958"/>
        <v>-4.3962559307282448E-2</v>
      </c>
      <c r="H1653" s="1">
        <f t="shared" si="959"/>
        <v>0.81796111601479837</v>
      </c>
      <c r="I1653" s="1">
        <f t="shared" si="960"/>
        <v>7.6083884266275131E-2</v>
      </c>
      <c r="J1653" s="1">
        <v>5018.6385</v>
      </c>
      <c r="K1653" s="1">
        <f t="shared" si="950"/>
        <v>250.25415541453691</v>
      </c>
      <c r="L1653" s="1">
        <f t="shared" si="961"/>
        <v>271.07600599736679</v>
      </c>
      <c r="M1653" s="1">
        <f t="shared" si="984"/>
        <v>19.083666027457916</v>
      </c>
      <c r="O1653" s="1">
        <v>164.298</v>
      </c>
      <c r="P1653" s="1">
        <f t="shared" si="962"/>
        <v>2.0250548663824897</v>
      </c>
      <c r="Q1653" s="1">
        <v>8.09698924422E-2</v>
      </c>
      <c r="R1653" s="1">
        <v>3.4647744149000001E-2</v>
      </c>
      <c r="S1653" s="1">
        <f t="shared" si="963"/>
        <v>7.7858686689375275E-2</v>
      </c>
      <c r="T1653" s="1">
        <f t="shared" si="964"/>
        <v>-3.5262212281163573E-2</v>
      </c>
      <c r="U1653" s="1">
        <f t="shared" si="965"/>
        <v>-4.2596474408211703E-2</v>
      </c>
      <c r="V1653" s="1">
        <f t="shared" si="966"/>
        <v>0.82781997268688889</v>
      </c>
      <c r="W1653" s="1">
        <f t="shared" si="967"/>
        <v>7.3779166947790964E-2</v>
      </c>
      <c r="X1653" s="1">
        <v>4988.6495999999997</v>
      </c>
      <c r="Y1653" s="1">
        <f t="shared" si="951"/>
        <v>248.99057774737838</v>
      </c>
      <c r="Z1653" s="1">
        <f t="shared" si="968"/>
        <v>269.15131804670483</v>
      </c>
      <c r="AA1653" s="1">
        <f t="shared" si="985"/>
        <v>18.404790298059073</v>
      </c>
      <c r="AB1653" s="1">
        <f t="shared" si="952"/>
        <v>269.27080050089722</v>
      </c>
      <c r="AC1653" s="1">
        <f t="shared" si="969"/>
        <v>367.35264362535003</v>
      </c>
      <c r="AE1653" s="1">
        <v>164.31300000000002</v>
      </c>
      <c r="AF1653" s="1">
        <f t="shared" si="970"/>
        <v>2.0521678860165107</v>
      </c>
      <c r="AG1653" s="1">
        <v>8.2053311169100002E-2</v>
      </c>
      <c r="AH1653" s="1">
        <v>3.4251730889100003E-2</v>
      </c>
      <c r="AI1653" s="1">
        <f t="shared" si="971"/>
        <v>7.8860450161625364E-2</v>
      </c>
      <c r="AJ1653" s="1">
        <f t="shared" si="972"/>
        <v>-3.4852069711854228E-2</v>
      </c>
      <c r="AK1653" s="1">
        <f t="shared" si="973"/>
        <v>-4.4008380449771137E-2</v>
      </c>
      <c r="AL1653" s="1">
        <f t="shared" si="974"/>
        <v>0.79194165646773929</v>
      </c>
      <c r="AM1653" s="1">
        <f t="shared" si="975"/>
        <v>7.4641836271141196E-2</v>
      </c>
      <c r="AN1653" s="1">
        <v>4991.0811000000003</v>
      </c>
      <c r="AO1653" s="1">
        <f t="shared" si="953"/>
        <v>249.10318446370036</v>
      </c>
      <c r="AP1653" s="1">
        <f t="shared" si="976"/>
        <v>269.54292557171408</v>
      </c>
      <c r="AQ1653" s="1">
        <f t="shared" si="986"/>
        <v>18.651953398486121</v>
      </c>
      <c r="AS1653" s="1">
        <v>164.31200000000001</v>
      </c>
      <c r="AT1653" s="1">
        <f t="shared" si="977"/>
        <v>2.0215473121305925</v>
      </c>
      <c r="AU1653" s="1">
        <v>8.0889299511900006E-2</v>
      </c>
      <c r="AV1653" s="1">
        <v>3.5079352557699998E-2</v>
      </c>
      <c r="AW1653" s="1">
        <f t="shared" si="978"/>
        <v>7.7784127781341555E-2</v>
      </c>
      <c r="AX1653" s="1">
        <f t="shared" si="979"/>
        <v>-3.5709411654015651E-2</v>
      </c>
      <c r="AY1653" s="1">
        <f t="shared" si="980"/>
        <v>-4.2074716127325905E-2</v>
      </c>
      <c r="AZ1653" s="1">
        <f t="shared" si="981"/>
        <v>0.84871426217000112</v>
      </c>
      <c r="BA1653" s="1">
        <f t="shared" si="982"/>
        <v>7.3926717500408579E-2</v>
      </c>
      <c r="BB1653" s="1">
        <v>5046.1958000000004</v>
      </c>
      <c r="BC1653" s="1">
        <f t="shared" si="954"/>
        <v>251.52232390830787</v>
      </c>
      <c r="BD1653" s="1">
        <f t="shared" si="983"/>
        <v>271.86778850085608</v>
      </c>
      <c r="BE1653" s="1">
        <f t="shared" si="987"/>
        <v>18.586688223120234</v>
      </c>
    </row>
    <row r="1654" spans="1:57" x14ac:dyDescent="0.25">
      <c r="A1654" s="1">
        <v>164.41299999999998</v>
      </c>
      <c r="B1654" s="1">
        <f t="shared" si="955"/>
        <v>2.0855369467450804</v>
      </c>
      <c r="C1654" s="1">
        <v>8.3316124975699998E-2</v>
      </c>
      <c r="D1654" s="1">
        <v>3.5404715687000002E-2</v>
      </c>
      <c r="E1654" s="1">
        <f t="shared" si="956"/>
        <v>8.0026822909558801E-2</v>
      </c>
      <c r="F1654" s="1">
        <f t="shared" si="957"/>
        <v>-3.6046660107919633E-2</v>
      </c>
      <c r="G1654" s="1">
        <f t="shared" si="958"/>
        <v>-4.3980162801639168E-2</v>
      </c>
      <c r="H1654" s="1">
        <f t="shared" si="959"/>
        <v>0.81961179340100465</v>
      </c>
      <c r="I1654" s="1">
        <f t="shared" si="960"/>
        <v>7.6188082285240141E-2</v>
      </c>
      <c r="J1654" s="1">
        <v>5018.6385</v>
      </c>
      <c r="K1654" s="1">
        <f t="shared" si="950"/>
        <v>250.25415541453691</v>
      </c>
      <c r="L1654" s="1">
        <f t="shared" si="961"/>
        <v>271.10436190274271</v>
      </c>
      <c r="M1654" s="1">
        <f t="shared" si="984"/>
        <v>19.111913087586373</v>
      </c>
      <c r="O1654" s="1">
        <v>164.39600000000002</v>
      </c>
      <c r="P1654" s="1">
        <f t="shared" si="962"/>
        <v>2.0274886377565826</v>
      </c>
      <c r="Q1654" s="1">
        <v>8.1067204475400001E-2</v>
      </c>
      <c r="R1654" s="1">
        <v>3.4667581319800002E-2</v>
      </c>
      <c r="S1654" s="1">
        <f t="shared" si="963"/>
        <v>7.7948705527076445E-2</v>
      </c>
      <c r="T1654" s="1">
        <f t="shared" si="964"/>
        <v>-3.5282761644881422E-2</v>
      </c>
      <c r="U1654" s="1">
        <f t="shared" si="965"/>
        <v>-4.2665943882195023E-2</v>
      </c>
      <c r="V1654" s="1">
        <f t="shared" si="966"/>
        <v>0.82695373486405666</v>
      </c>
      <c r="W1654" s="1">
        <f t="shared" si="967"/>
        <v>7.3861527055000764E-2</v>
      </c>
      <c r="X1654" s="1">
        <v>4997.5652</v>
      </c>
      <c r="Y1654" s="1">
        <f t="shared" si="951"/>
        <v>249.43556798982087</v>
      </c>
      <c r="Z1654" s="1">
        <f t="shared" si="968"/>
        <v>269.65661218348919</v>
      </c>
      <c r="AA1654" s="1">
        <f t="shared" si="985"/>
        <v>18.426978437508698</v>
      </c>
      <c r="AB1654" s="1">
        <f t="shared" si="952"/>
        <v>269.30101177768427</v>
      </c>
      <c r="AC1654" s="1">
        <f t="shared" si="969"/>
        <v>366.81929893660612</v>
      </c>
      <c r="AE1654" s="1">
        <v>164.41200000000001</v>
      </c>
      <c r="AF1654" s="1">
        <f t="shared" si="970"/>
        <v>2.0540409791558325</v>
      </c>
      <c r="AG1654" s="1">
        <v>8.2128204405299998E-2</v>
      </c>
      <c r="AH1654" s="1">
        <v>3.4294545650499997E-2</v>
      </c>
      <c r="AI1654" s="1">
        <f t="shared" si="971"/>
        <v>7.8929661764895201E-2</v>
      </c>
      <c r="AJ1654" s="1">
        <f t="shared" si="972"/>
        <v>-3.4896403946619317E-2</v>
      </c>
      <c r="AK1654" s="1">
        <f t="shared" si="973"/>
        <v>-4.4033257818275884E-2</v>
      </c>
      <c r="AL1654" s="1">
        <f t="shared" si="974"/>
        <v>0.79250107022823235</v>
      </c>
      <c r="AM1654" s="1">
        <f t="shared" si="975"/>
        <v>7.4710070780553334E-2</v>
      </c>
      <c r="AN1654" s="1">
        <v>4991.8915999999999</v>
      </c>
      <c r="AO1654" s="1">
        <f t="shared" si="953"/>
        <v>249.14363624698387</v>
      </c>
      <c r="AP1654" s="1">
        <f t="shared" si="976"/>
        <v>269.60535573095586</v>
      </c>
      <c r="AQ1654" s="1">
        <f t="shared" si="986"/>
        <v>18.670347657723664</v>
      </c>
      <c r="AS1654" s="1">
        <v>164.399</v>
      </c>
      <c r="AT1654" s="1">
        <f t="shared" si="977"/>
        <v>2.023477475890624</v>
      </c>
      <c r="AU1654" s="1">
        <v>8.0966532230399998E-2</v>
      </c>
      <c r="AV1654" s="1">
        <v>3.5125210881199999E-2</v>
      </c>
      <c r="AW1654" s="1">
        <f t="shared" si="978"/>
        <v>7.7855578168919651E-2</v>
      </c>
      <c r="AX1654" s="1">
        <f t="shared" si="979"/>
        <v>-3.5756938270194584E-2</v>
      </c>
      <c r="AY1654" s="1">
        <f t="shared" si="980"/>
        <v>-4.2098639898725067E-2</v>
      </c>
      <c r="AZ1654" s="1">
        <f t="shared" si="981"/>
        <v>0.84936089042813623</v>
      </c>
      <c r="BA1654" s="1">
        <f t="shared" si="982"/>
        <v>7.4002229508387446E-2</v>
      </c>
      <c r="BB1654" s="1">
        <v>5040.5222999999996</v>
      </c>
      <c r="BC1654" s="1">
        <f t="shared" si="954"/>
        <v>251.23953426611959</v>
      </c>
      <c r="BD1654" s="1">
        <f t="shared" si="983"/>
        <v>271.58152811482807</v>
      </c>
      <c r="BE1654" s="1">
        <f t="shared" si="987"/>
        <v>18.607206697686429</v>
      </c>
    </row>
    <row r="1655" spans="1:57" x14ac:dyDescent="0.25">
      <c r="A1655" s="1">
        <v>164.50799999999998</v>
      </c>
      <c r="B1655" s="1">
        <f t="shared" si="955"/>
        <v>2.0875548772373147</v>
      </c>
      <c r="C1655" s="1">
        <v>8.3396740257699997E-2</v>
      </c>
      <c r="D1655" s="1">
        <v>3.5348236560800002E-2</v>
      </c>
      <c r="E1655" s="1">
        <f t="shared" si="956"/>
        <v>8.0101235429400106E-2</v>
      </c>
      <c r="F1655" s="1">
        <f t="shared" si="957"/>
        <v>-3.5988109673664018E-2</v>
      </c>
      <c r="G1655" s="1">
        <f t="shared" si="958"/>
        <v>-4.4113125755736088E-2</v>
      </c>
      <c r="H1655" s="1">
        <f t="shared" si="959"/>
        <v>0.81581409290599716</v>
      </c>
      <c r="I1655" s="1">
        <f t="shared" si="960"/>
        <v>7.6263449134101255E-2</v>
      </c>
      <c r="J1655" s="1">
        <v>5017.0174999999999</v>
      </c>
      <c r="K1655" s="1">
        <f t="shared" si="950"/>
        <v>250.1733243313802</v>
      </c>
      <c r="L1655" s="1">
        <f t="shared" si="961"/>
        <v>271.03696408004964</v>
      </c>
      <c r="M1655" s="1">
        <f t="shared" si="984"/>
        <v>19.132342829274727</v>
      </c>
      <c r="O1655" s="1">
        <v>164.49200000000002</v>
      </c>
      <c r="P1655" s="1">
        <f t="shared" si="962"/>
        <v>2.0290298461651766</v>
      </c>
      <c r="Q1655" s="1">
        <v>8.1128828227500005E-2</v>
      </c>
      <c r="R1655" s="1">
        <v>3.4675378352399998E-2</v>
      </c>
      <c r="S1655" s="1">
        <f t="shared" si="963"/>
        <v>7.8005706604855424E-2</v>
      </c>
      <c r="T1655" s="1">
        <f t="shared" si="964"/>
        <v>-3.5290838721687076E-2</v>
      </c>
      <c r="U1655" s="1">
        <f t="shared" si="965"/>
        <v>-4.2714867883168348E-2</v>
      </c>
      <c r="V1655" s="1">
        <f t="shared" si="966"/>
        <v>0.82619566606674011</v>
      </c>
      <c r="W1655" s="1">
        <f t="shared" si="967"/>
        <v>7.3928901591312296E-2</v>
      </c>
      <c r="X1655" s="1">
        <v>4984.5969999999998</v>
      </c>
      <c r="Y1655" s="1">
        <f t="shared" si="951"/>
        <v>248.78830673291807</v>
      </c>
      <c r="Z1655" s="1">
        <f t="shared" si="968"/>
        <v>268.97221053486356</v>
      </c>
      <c r="AA1655" s="1">
        <f t="shared" si="985"/>
        <v>18.445123371096035</v>
      </c>
      <c r="AB1655" s="1">
        <f t="shared" si="952"/>
        <v>269.32569195698818</v>
      </c>
      <c r="AC1655" s="1">
        <f t="shared" si="969"/>
        <v>366.31316006088326</v>
      </c>
      <c r="AE1655" s="1">
        <v>164.51300000000001</v>
      </c>
      <c r="AF1655" s="1">
        <f t="shared" si="970"/>
        <v>2.0566406132953956</v>
      </c>
      <c r="AG1655" s="1">
        <v>8.2232147455199994E-2</v>
      </c>
      <c r="AH1655" s="1">
        <v>3.4272938966799997E-2</v>
      </c>
      <c r="AI1655" s="1">
        <f t="shared" si="971"/>
        <v>7.9025711436005161E-2</v>
      </c>
      <c r="AJ1655" s="1">
        <f t="shared" si="972"/>
        <v>-3.4874030207408854E-2</v>
      </c>
      <c r="AK1655" s="1">
        <f t="shared" si="973"/>
        <v>-4.4151681228596307E-2</v>
      </c>
      <c r="AL1655" s="1">
        <f t="shared" si="974"/>
        <v>0.78986868080623684</v>
      </c>
      <c r="AM1655" s="1">
        <f t="shared" si="975"/>
        <v>7.4805715141872411E-2</v>
      </c>
      <c r="AN1655" s="1">
        <v>4991.8915999999999</v>
      </c>
      <c r="AO1655" s="1">
        <f t="shared" si="953"/>
        <v>249.14363624698387</v>
      </c>
      <c r="AP1655" s="1">
        <f t="shared" si="976"/>
        <v>269.63125248037056</v>
      </c>
      <c r="AQ1655" s="1">
        <f t="shared" si="986"/>
        <v>18.696135128219783</v>
      </c>
      <c r="AS1655" s="1">
        <v>164.49799999999999</v>
      </c>
      <c r="AT1655" s="1">
        <f t="shared" si="977"/>
        <v>2.0257359127245107</v>
      </c>
      <c r="AU1655" s="1">
        <v>8.1056900322399997E-2</v>
      </c>
      <c r="AV1655" s="1">
        <v>3.5160768777099997E-2</v>
      </c>
      <c r="AW1655" s="1">
        <f t="shared" si="978"/>
        <v>7.7939174017782262E-2</v>
      </c>
      <c r="AX1655" s="1">
        <f t="shared" si="979"/>
        <v>-3.5793791291449682E-2</v>
      </c>
      <c r="AY1655" s="1">
        <f t="shared" si="980"/>
        <v>-4.2145382726332579E-2</v>
      </c>
      <c r="AZ1655" s="1">
        <f t="shared" si="981"/>
        <v>0.84929330275331916</v>
      </c>
      <c r="BA1655" s="1">
        <f t="shared" si="982"/>
        <v>7.4088601586499769E-2</v>
      </c>
      <c r="BB1655" s="1">
        <v>5036.4696999999996</v>
      </c>
      <c r="BC1655" s="1">
        <f t="shared" si="954"/>
        <v>251.03753668016171</v>
      </c>
      <c r="BD1655" s="1">
        <f t="shared" si="983"/>
        <v>271.38586126802642</v>
      </c>
      <c r="BE1655" s="1">
        <f t="shared" si="987"/>
        <v>18.630655308570539</v>
      </c>
    </row>
    <row r="1656" spans="1:57" x14ac:dyDescent="0.25">
      <c r="A1656" s="1">
        <v>164.6</v>
      </c>
      <c r="B1656" s="1">
        <f t="shared" si="955"/>
        <v>2.0894527017027777</v>
      </c>
      <c r="C1656" s="1">
        <v>8.3472557365899994E-2</v>
      </c>
      <c r="D1656" s="1">
        <v>3.5421386361100003E-2</v>
      </c>
      <c r="E1656" s="1">
        <f t="shared" si="956"/>
        <v>8.0171213907856684E-2</v>
      </c>
      <c r="F1656" s="1">
        <f t="shared" si="957"/>
        <v>-3.6063942815422745E-2</v>
      </c>
      <c r="G1656" s="1">
        <f t="shared" si="958"/>
        <v>-4.4107271092433939E-2</v>
      </c>
      <c r="H1656" s="1">
        <f t="shared" si="959"/>
        <v>0.81764167045938763</v>
      </c>
      <c r="I1656" s="1">
        <f t="shared" si="960"/>
        <v>7.6330058848748772E-2</v>
      </c>
      <c r="J1656" s="1">
        <v>5021.07</v>
      </c>
      <c r="K1656" s="1">
        <f t="shared" si="950"/>
        <v>250.37540203927196</v>
      </c>
      <c r="L1656" s="1">
        <f t="shared" si="961"/>
        <v>271.27487714900536</v>
      </c>
      <c r="M1656" s="1">
        <f t="shared" si="984"/>
        <v>19.150404447771844</v>
      </c>
      <c r="O1656" s="1">
        <v>164.59899999999999</v>
      </c>
      <c r="P1656" s="1">
        <f t="shared" si="962"/>
        <v>2.031644738874689</v>
      </c>
      <c r="Q1656" s="1">
        <v>8.1233382224999998E-2</v>
      </c>
      <c r="R1656" s="1">
        <v>3.4759931266299997E-2</v>
      </c>
      <c r="S1656" s="1">
        <f t="shared" si="963"/>
        <v>7.810241010538467E-2</v>
      </c>
      <c r="T1656" s="1">
        <f t="shared" si="964"/>
        <v>-3.5378432692896956E-2</v>
      </c>
      <c r="U1656" s="1">
        <f t="shared" si="965"/>
        <v>-4.2723977412487714E-2</v>
      </c>
      <c r="V1656" s="1">
        <f t="shared" si="966"/>
        <v>0.82806973590797417</v>
      </c>
      <c r="W1656" s="1">
        <f t="shared" si="967"/>
        <v>7.4021895968139434E-2</v>
      </c>
      <c r="X1656" s="1">
        <v>4988.6495999999997</v>
      </c>
      <c r="Y1656" s="1">
        <f t="shared" si="951"/>
        <v>248.99057774737838</v>
      </c>
      <c r="Z1656" s="1">
        <f t="shared" si="968"/>
        <v>269.21692451995477</v>
      </c>
      <c r="AA1656" s="1">
        <f t="shared" si="985"/>
        <v>18.470147652710814</v>
      </c>
      <c r="AB1656" s="1">
        <f t="shared" si="952"/>
        <v>269.35970654040142</v>
      </c>
      <c r="AC1656" s="1">
        <f t="shared" si="969"/>
        <v>365.77032476346824</v>
      </c>
      <c r="AE1656" s="1">
        <v>164.613</v>
      </c>
      <c r="AF1656" s="1">
        <f t="shared" si="970"/>
        <v>2.058046364850282</v>
      </c>
      <c r="AG1656" s="1">
        <v>8.2288354635199998E-2</v>
      </c>
      <c r="AH1656" s="1">
        <v>3.4376576542900002E-2</v>
      </c>
      <c r="AI1656" s="1">
        <f t="shared" si="971"/>
        <v>7.9077646430345441E-2</v>
      </c>
      <c r="AJ1656" s="1">
        <f t="shared" si="972"/>
        <v>-3.4981351563146031E-2</v>
      </c>
      <c r="AK1656" s="1">
        <f t="shared" si="973"/>
        <v>-4.4096294867199411E-2</v>
      </c>
      <c r="AL1656" s="1">
        <f t="shared" si="974"/>
        <v>0.7932945765283913</v>
      </c>
      <c r="AM1656" s="1">
        <f t="shared" si="975"/>
        <v>7.48498935912289E-2</v>
      </c>
      <c r="AN1656" s="1">
        <v>5000.8072000000002</v>
      </c>
      <c r="AO1656" s="1">
        <f t="shared" si="953"/>
        <v>249.58861085406943</v>
      </c>
      <c r="AP1656" s="1">
        <f t="shared" si="976"/>
        <v>270.12684697693601</v>
      </c>
      <c r="AQ1656" s="1">
        <f t="shared" si="986"/>
        <v>18.708057966150598</v>
      </c>
      <c r="AS1656" s="1">
        <v>164.59899999999999</v>
      </c>
      <c r="AT1656" s="1">
        <f t="shared" si="977"/>
        <v>2.0278301199217745</v>
      </c>
      <c r="AU1656" s="1">
        <v>8.1140697002399995E-2</v>
      </c>
      <c r="AV1656" s="1">
        <v>3.5241555422500001E-2</v>
      </c>
      <c r="AW1656" s="1">
        <f t="shared" si="978"/>
        <v>7.8016684676517289E-2</v>
      </c>
      <c r="AX1656" s="1">
        <f t="shared" si="979"/>
        <v>-3.5877525477555294E-2</v>
      </c>
      <c r="AY1656" s="1">
        <f t="shared" si="980"/>
        <v>-4.2139159198961995E-2</v>
      </c>
      <c r="AZ1656" s="1">
        <f t="shared" si="981"/>
        <v>0.85140582203261084</v>
      </c>
      <c r="BA1656" s="1">
        <f t="shared" si="982"/>
        <v>7.416581377326191E-2</v>
      </c>
      <c r="BB1656" s="1">
        <v>5036.4696999999996</v>
      </c>
      <c r="BC1656" s="1">
        <f t="shared" si="954"/>
        <v>251.03753668016171</v>
      </c>
      <c r="BD1656" s="1">
        <f t="shared" si="983"/>
        <v>271.40689738015561</v>
      </c>
      <c r="BE1656" s="1">
        <f t="shared" si="987"/>
        <v>18.65161041649748</v>
      </c>
    </row>
    <row r="1657" spans="1:57" x14ac:dyDescent="0.25">
      <c r="A1657" s="1">
        <v>164.7</v>
      </c>
      <c r="B1657" s="1">
        <f t="shared" si="955"/>
        <v>2.0918292717830602</v>
      </c>
      <c r="C1657" s="1">
        <v>8.3567500114400006E-2</v>
      </c>
      <c r="D1657" s="1">
        <v>3.5447314381600002E-2</v>
      </c>
      <c r="E1657" s="1">
        <f t="shared" si="956"/>
        <v>8.0258838267390775E-2</v>
      </c>
      <c r="F1657" s="1">
        <f t="shared" si="957"/>
        <v>-3.6090823329477426E-2</v>
      </c>
      <c r="G1657" s="1">
        <f t="shared" si="958"/>
        <v>-4.416801493791335E-2</v>
      </c>
      <c r="H1657" s="1">
        <f t="shared" si="959"/>
        <v>0.81712577258022634</v>
      </c>
      <c r="I1657" s="1">
        <f t="shared" si="960"/>
        <v>7.6415486336605845E-2</v>
      </c>
      <c r="J1657" s="1">
        <v>5023.5015000000003</v>
      </c>
      <c r="K1657" s="1">
        <f t="shared" si="950"/>
        <v>250.49664866400707</v>
      </c>
      <c r="L1657" s="1">
        <f t="shared" si="961"/>
        <v>271.43002737989332</v>
      </c>
      <c r="M1657" s="1">
        <f t="shared" si="984"/>
        <v>19.173585406092652</v>
      </c>
      <c r="O1657" s="1">
        <v>164.69299999999998</v>
      </c>
      <c r="P1657" s="1">
        <f t="shared" si="962"/>
        <v>2.033266072978464</v>
      </c>
      <c r="Q1657" s="1">
        <v>8.1298209726800005E-2</v>
      </c>
      <c r="R1657" s="1">
        <v>3.4767016768499998E-2</v>
      </c>
      <c r="S1657" s="1">
        <f t="shared" si="963"/>
        <v>7.8162365300546419E-2</v>
      </c>
      <c r="T1657" s="1">
        <f t="shared" si="964"/>
        <v>-3.5385773382986249E-2</v>
      </c>
      <c r="U1657" s="1">
        <f t="shared" si="965"/>
        <v>-4.2776591917560169E-2</v>
      </c>
      <c r="V1657" s="1">
        <f t="shared" si="966"/>
        <v>0.82722282904590339</v>
      </c>
      <c r="W1657" s="1">
        <f t="shared" si="967"/>
        <v>7.4070335411419691E-2</v>
      </c>
      <c r="X1657" s="1">
        <v>5002.4282999999996</v>
      </c>
      <c r="Y1657" s="1">
        <f t="shared" si="951"/>
        <v>249.67829220894484</v>
      </c>
      <c r="Z1657" s="1">
        <f t="shared" si="968"/>
        <v>269.97669037317689</v>
      </c>
      <c r="AA1657" s="1">
        <f t="shared" si="985"/>
        <v>18.483206771973659</v>
      </c>
      <c r="AB1657" s="1">
        <f t="shared" si="952"/>
        <v>269.37740103365815</v>
      </c>
      <c r="AC1657" s="1">
        <f t="shared" si="969"/>
        <v>365.29101200340568</v>
      </c>
      <c r="AE1657" s="1">
        <v>164.726</v>
      </c>
      <c r="AF1657" s="1">
        <f t="shared" si="970"/>
        <v>2.0614662691846348</v>
      </c>
      <c r="AG1657" s="1">
        <v>8.2425095140900004E-2</v>
      </c>
      <c r="AH1657" s="1">
        <v>3.4378416836300003E-2</v>
      </c>
      <c r="AI1657" s="1">
        <f t="shared" si="971"/>
        <v>7.9203982325653913E-2</v>
      </c>
      <c r="AJ1657" s="1">
        <f t="shared" si="972"/>
        <v>-3.4983257373536421E-2</v>
      </c>
      <c r="AK1657" s="1">
        <f t="shared" si="973"/>
        <v>-4.4220724952117492E-2</v>
      </c>
      <c r="AL1657" s="1">
        <f t="shared" si="974"/>
        <v>0.79110546946972338</v>
      </c>
      <c r="AM1657" s="1">
        <f t="shared" si="975"/>
        <v>7.4979807103979237E-2</v>
      </c>
      <c r="AN1657" s="1">
        <v>4995.9441999999999</v>
      </c>
      <c r="AO1657" s="1">
        <f t="shared" si="953"/>
        <v>249.34590015436811</v>
      </c>
      <c r="AP1657" s="1">
        <f t="shared" si="976"/>
        <v>269.89825969758527</v>
      </c>
      <c r="AQ1657" s="1">
        <f t="shared" si="986"/>
        <v>18.743136245441331</v>
      </c>
      <c r="AS1657" s="1">
        <v>164.69200000000001</v>
      </c>
      <c r="AT1657" s="1">
        <f t="shared" si="977"/>
        <v>2.0302142427061365</v>
      </c>
      <c r="AU1657" s="1">
        <v>8.1236094236400005E-2</v>
      </c>
      <c r="AV1657" s="1">
        <v>3.5257235169399999E-2</v>
      </c>
      <c r="AW1657" s="1">
        <f t="shared" si="978"/>
        <v>7.8104918359424458E-2</v>
      </c>
      <c r="AX1657" s="1">
        <f t="shared" si="979"/>
        <v>-3.5893778120283867E-2</v>
      </c>
      <c r="AY1657" s="1">
        <f t="shared" si="980"/>
        <v>-4.221114023914059E-2</v>
      </c>
      <c r="AZ1657" s="1">
        <f t="shared" si="981"/>
        <v>0.85033898437552979</v>
      </c>
      <c r="BA1657" s="1">
        <f t="shared" si="982"/>
        <v>7.4250608784410838E-2</v>
      </c>
      <c r="BB1657" s="1">
        <v>5040.5222999999996</v>
      </c>
      <c r="BC1657" s="1">
        <f t="shared" si="954"/>
        <v>251.23953426611959</v>
      </c>
      <c r="BD1657" s="1">
        <f t="shared" si="983"/>
        <v>271.64925274767137</v>
      </c>
      <c r="BE1657" s="1">
        <f t="shared" si="987"/>
        <v>18.674634642649771</v>
      </c>
    </row>
    <row r="1658" spans="1:57" x14ac:dyDescent="0.25">
      <c r="A1658" s="1">
        <v>164.804</v>
      </c>
      <c r="B1658" s="1">
        <f t="shared" si="955"/>
        <v>2.0943488874003959</v>
      </c>
      <c r="C1658" s="1">
        <v>8.3668157458300002E-2</v>
      </c>
      <c r="D1658" s="1">
        <v>3.5514879971699997E-2</v>
      </c>
      <c r="E1658" s="1">
        <f t="shared" si="956"/>
        <v>8.0351728344776344E-2</v>
      </c>
      <c r="F1658" s="1">
        <f t="shared" si="957"/>
        <v>-3.6160874408756288E-2</v>
      </c>
      <c r="G1658" s="1">
        <f t="shared" si="958"/>
        <v>-4.4190853936020055E-2</v>
      </c>
      <c r="H1658" s="1">
        <f t="shared" si="959"/>
        <v>0.81828865450553079</v>
      </c>
      <c r="I1658" s="1">
        <f t="shared" si="960"/>
        <v>7.6511740290126973E-2</v>
      </c>
      <c r="J1658" s="1">
        <v>5018.6385</v>
      </c>
      <c r="K1658" s="1">
        <f t="shared" si="950"/>
        <v>250.25415541453691</v>
      </c>
      <c r="L1658" s="1">
        <f t="shared" si="961"/>
        <v>271.1924594943543</v>
      </c>
      <c r="M1658" s="1">
        <f t="shared" si="984"/>
        <v>19.19970018590821</v>
      </c>
      <c r="O1658" s="1">
        <v>164.79300000000001</v>
      </c>
      <c r="P1658" s="1">
        <f t="shared" si="962"/>
        <v>2.035459467269515</v>
      </c>
      <c r="Q1658" s="1">
        <v>8.1385910510999998E-2</v>
      </c>
      <c r="R1658" s="1">
        <v>3.4854009747499998E-2</v>
      </c>
      <c r="S1658" s="1">
        <f t="shared" si="963"/>
        <v>7.8243468947100575E-2</v>
      </c>
      <c r="T1658" s="1">
        <f t="shared" si="964"/>
        <v>-3.5475903849857042E-2</v>
      </c>
      <c r="U1658" s="1">
        <f t="shared" si="965"/>
        <v>-4.2767565097243533E-2</v>
      </c>
      <c r="V1658" s="1">
        <f t="shared" si="966"/>
        <v>0.82950487756768609</v>
      </c>
      <c r="W1658" s="1">
        <f t="shared" si="967"/>
        <v>7.415707469622837E-2</v>
      </c>
      <c r="X1658" s="1">
        <v>4995.1337000000003</v>
      </c>
      <c r="Y1658" s="1">
        <f t="shared" si="951"/>
        <v>249.31420837582979</v>
      </c>
      <c r="Z1658" s="1">
        <f t="shared" si="968"/>
        <v>269.60487222782587</v>
      </c>
      <c r="AA1658" s="1">
        <f t="shared" si="985"/>
        <v>18.506608231391638</v>
      </c>
      <c r="AB1658" s="1">
        <f t="shared" si="952"/>
        <v>269.40904632632237</v>
      </c>
      <c r="AC1658" s="1">
        <f t="shared" si="969"/>
        <v>364.83229869859849</v>
      </c>
      <c r="AE1658" s="1">
        <v>164.81300000000002</v>
      </c>
      <c r="AF1658" s="1">
        <f t="shared" si="970"/>
        <v>2.0625705220655051</v>
      </c>
      <c r="AG1658" s="1">
        <v>8.2469247281600003E-2</v>
      </c>
      <c r="AH1658" s="1">
        <v>3.4417469054500001E-2</v>
      </c>
      <c r="AI1658" s="1">
        <f t="shared" si="971"/>
        <v>7.9244771513228479E-2</v>
      </c>
      <c r="AJ1658" s="1">
        <f t="shared" si="972"/>
        <v>-3.5023700761078948E-2</v>
      </c>
      <c r="AK1658" s="1">
        <f t="shared" si="973"/>
        <v>-4.4221070752149531E-2</v>
      </c>
      <c r="AL1658" s="1">
        <f t="shared" si="974"/>
        <v>0.79201385595975171</v>
      </c>
      <c r="AM1658" s="1">
        <f t="shared" si="975"/>
        <v>7.502042398736429E-2</v>
      </c>
      <c r="AN1658" s="1">
        <v>4995.9441999999999</v>
      </c>
      <c r="AO1658" s="1">
        <f t="shared" si="953"/>
        <v>249.34590015436811</v>
      </c>
      <c r="AP1658" s="1">
        <f t="shared" si="976"/>
        <v>269.90926885285182</v>
      </c>
      <c r="AQ1658" s="1">
        <f t="shared" si="986"/>
        <v>18.754098895160084</v>
      </c>
      <c r="AS1658" s="1">
        <v>164.792</v>
      </c>
      <c r="AT1658" s="1">
        <f t="shared" si="977"/>
        <v>2.0321540889369278</v>
      </c>
      <c r="AU1658" s="1">
        <v>8.1313714384999999E-2</v>
      </c>
      <c r="AV1658" s="1">
        <v>3.5228408873099998E-2</v>
      </c>
      <c r="AW1658" s="1">
        <f t="shared" si="978"/>
        <v>7.8176704126692143E-2</v>
      </c>
      <c r="AX1658" s="1">
        <f t="shared" si="979"/>
        <v>-3.5863898792137673E-2</v>
      </c>
      <c r="AY1658" s="1">
        <f t="shared" si="980"/>
        <v>-4.2312805334554469E-2</v>
      </c>
      <c r="AZ1658" s="1">
        <f t="shared" si="981"/>
        <v>0.84758971920137993</v>
      </c>
      <c r="BA1658" s="1">
        <f t="shared" si="982"/>
        <v>7.4325836765133824E-2</v>
      </c>
      <c r="BB1658" s="1">
        <v>5035.6592000000001</v>
      </c>
      <c r="BC1658" s="1">
        <f t="shared" si="954"/>
        <v>250.99713815984913</v>
      </c>
      <c r="BD1658" s="1">
        <f t="shared" si="983"/>
        <v>271.4066477636315</v>
      </c>
      <c r="BE1658" s="1">
        <f t="shared" si="987"/>
        <v>18.695061142057355</v>
      </c>
    </row>
    <row r="1659" spans="1:57" x14ac:dyDescent="0.25">
      <c r="A1659" s="1">
        <v>164.905</v>
      </c>
      <c r="B1659" s="1">
        <f t="shared" si="955"/>
        <v>2.096038764314121</v>
      </c>
      <c r="C1659" s="1">
        <v>8.3735667169099998E-2</v>
      </c>
      <c r="D1659" s="1">
        <v>3.5470128059400002E-2</v>
      </c>
      <c r="E1659" s="1">
        <f t="shared" si="956"/>
        <v>8.0414023806337123E-2</v>
      </c>
      <c r="F1659" s="1">
        <f t="shared" si="957"/>
        <v>-3.6114475689726769E-2</v>
      </c>
      <c r="G1659" s="1">
        <f t="shared" si="958"/>
        <v>-4.4299548116610354E-2</v>
      </c>
      <c r="H1659" s="1">
        <f t="shared" si="959"/>
        <v>0.8152335006818151</v>
      </c>
      <c r="I1659" s="1">
        <f t="shared" si="960"/>
        <v>7.6573796530408383E-2</v>
      </c>
      <c r="J1659" s="1">
        <v>5018.6385</v>
      </c>
      <c r="K1659" s="1">
        <f t="shared" si="950"/>
        <v>250.25415541453691</v>
      </c>
      <c r="L1659" s="1">
        <f t="shared" si="961"/>
        <v>271.20935408001282</v>
      </c>
      <c r="M1659" s="1">
        <f t="shared" si="984"/>
        <v>19.216529894544333</v>
      </c>
      <c r="O1659" s="1">
        <v>164.899</v>
      </c>
      <c r="P1659" s="1">
        <f t="shared" si="962"/>
        <v>2.0376530478998753</v>
      </c>
      <c r="Q1659" s="1">
        <v>8.1473618745800003E-2</v>
      </c>
      <c r="R1659" s="1">
        <v>3.4863218665099997E-2</v>
      </c>
      <c r="S1659" s="1">
        <f t="shared" si="963"/>
        <v>7.8324572905690337E-2</v>
      </c>
      <c r="T1659" s="1">
        <f t="shared" si="964"/>
        <v>-3.5485445371685506E-2</v>
      </c>
      <c r="U1659" s="1">
        <f t="shared" si="965"/>
        <v>-4.2839127534004831E-2</v>
      </c>
      <c r="V1659" s="1">
        <f t="shared" si="966"/>
        <v>0.82834192511315452</v>
      </c>
      <c r="W1659" s="1">
        <f t="shared" si="967"/>
        <v>7.4243815232896762E-2</v>
      </c>
      <c r="X1659" s="1">
        <v>4987.8391000000001</v>
      </c>
      <c r="Y1659" s="1">
        <f t="shared" si="951"/>
        <v>248.95012454271472</v>
      </c>
      <c r="Z1659" s="1">
        <f t="shared" si="968"/>
        <v>269.23299207642731</v>
      </c>
      <c r="AA1659" s="1">
        <f t="shared" si="985"/>
        <v>18.529977774155139</v>
      </c>
      <c r="AB1659" s="1">
        <f t="shared" si="952"/>
        <v>269.44064094788791</v>
      </c>
      <c r="AC1659" s="1">
        <f t="shared" si="969"/>
        <v>364.24286474421564</v>
      </c>
      <c r="AE1659" s="1">
        <v>164.90700000000001</v>
      </c>
      <c r="AF1659" s="1">
        <f t="shared" si="970"/>
        <v>2.0649262366947494</v>
      </c>
      <c r="AG1659" s="1">
        <v>8.2563437521499999E-2</v>
      </c>
      <c r="AH1659" s="1">
        <v>3.4396741539199999E-2</v>
      </c>
      <c r="AI1659" s="1">
        <f t="shared" si="971"/>
        <v>7.9331781968655465E-2</v>
      </c>
      <c r="AJ1659" s="1">
        <f t="shared" si="972"/>
        <v>-3.5002234659355827E-2</v>
      </c>
      <c r="AK1659" s="1">
        <f t="shared" si="973"/>
        <v>-4.4329547309299638E-2</v>
      </c>
      <c r="AL1659" s="1">
        <f t="shared" si="974"/>
        <v>0.78959152041719383</v>
      </c>
      <c r="AM1659" s="1">
        <f t="shared" si="975"/>
        <v>7.5105010717578566E-2</v>
      </c>
      <c r="AN1659" s="1">
        <v>4998.3756999999996</v>
      </c>
      <c r="AO1659" s="1">
        <f t="shared" si="953"/>
        <v>249.46725550421874</v>
      </c>
      <c r="AP1659" s="1">
        <f t="shared" si="976"/>
        <v>270.06412966770142</v>
      </c>
      <c r="AQ1659" s="1">
        <f t="shared" si="986"/>
        <v>18.776936187251856</v>
      </c>
      <c r="AS1659" s="1">
        <v>164.90299999999999</v>
      </c>
      <c r="AT1659" s="1">
        <f t="shared" si="977"/>
        <v>2.0342941016790324</v>
      </c>
      <c r="AU1659" s="1">
        <v>8.1399343907800001E-2</v>
      </c>
      <c r="AV1659" s="1">
        <v>3.5278383642399998E-2</v>
      </c>
      <c r="AW1659" s="1">
        <f t="shared" si="978"/>
        <v>7.8255891259276747E-2</v>
      </c>
      <c r="AX1659" s="1">
        <f t="shared" si="979"/>
        <v>-3.5915699720088436E-2</v>
      </c>
      <c r="AY1659" s="1">
        <f t="shared" si="980"/>
        <v>-4.2340191539188311E-2</v>
      </c>
      <c r="AZ1659" s="1">
        <f t="shared" si="981"/>
        <v>0.84826493254869584</v>
      </c>
      <c r="BA1659" s="1">
        <f t="shared" si="982"/>
        <v>7.4404718946500151E-2</v>
      </c>
      <c r="BB1659" s="1">
        <v>5035.6592000000001</v>
      </c>
      <c r="BC1659" s="1">
        <f t="shared" si="954"/>
        <v>250.99713815984913</v>
      </c>
      <c r="BD1659" s="1">
        <f t="shared" si="983"/>
        <v>271.42814052879629</v>
      </c>
      <c r="BE1659" s="1">
        <f t="shared" si="987"/>
        <v>18.716471138168373</v>
      </c>
    </row>
    <row r="1660" spans="1:57" x14ac:dyDescent="0.25">
      <c r="A1660" s="1">
        <v>165.00699999999998</v>
      </c>
      <c r="B1660" s="1">
        <f t="shared" si="955"/>
        <v>2.0985984774405573</v>
      </c>
      <c r="C1660" s="1">
        <v>8.3837926387799994E-2</v>
      </c>
      <c r="D1660" s="1">
        <v>3.5530515015100003E-2</v>
      </c>
      <c r="E1660" s="1">
        <f t="shared" si="956"/>
        <v>8.050837743666342E-2</v>
      </c>
      <c r="F1660" s="1">
        <f t="shared" si="957"/>
        <v>-3.6177085306990674E-2</v>
      </c>
      <c r="G1660" s="1">
        <f t="shared" si="958"/>
        <v>-4.4331292129672746E-2</v>
      </c>
      <c r="H1660" s="1">
        <f t="shared" si="959"/>
        <v>0.81606205389118069</v>
      </c>
      <c r="I1660" s="1">
        <f t="shared" si="960"/>
        <v>7.6669648623230502E-2</v>
      </c>
      <c r="J1660" s="1">
        <v>5016.2069000000001</v>
      </c>
      <c r="K1660" s="1">
        <f t="shared" si="950"/>
        <v>250.1329038033069</v>
      </c>
      <c r="L1660" s="1">
        <f t="shared" si="961"/>
        <v>271.10352777953517</v>
      </c>
      <c r="M1660" s="1">
        <f t="shared" si="984"/>
        <v>19.242520806889651</v>
      </c>
      <c r="O1660" s="1">
        <v>164.99599999999998</v>
      </c>
      <c r="P1660" s="1">
        <f t="shared" si="962"/>
        <v>2.0400771296549234</v>
      </c>
      <c r="Q1660" s="1">
        <v>8.1570543348799998E-2</v>
      </c>
      <c r="R1660" s="1">
        <v>3.4916989505299999E-2</v>
      </c>
      <c r="S1660" s="1">
        <f t="shared" si="963"/>
        <v>7.841419160581993E-2</v>
      </c>
      <c r="T1660" s="1">
        <f t="shared" si="964"/>
        <v>-3.554116010473455E-2</v>
      </c>
      <c r="U1660" s="1">
        <f t="shared" si="965"/>
        <v>-4.287303150108538E-2</v>
      </c>
      <c r="V1660" s="1">
        <f t="shared" si="966"/>
        <v>0.82898640148259128</v>
      </c>
      <c r="W1660" s="1">
        <f t="shared" si="967"/>
        <v>7.4325773329231293E-2</v>
      </c>
      <c r="X1660" s="1">
        <v>4996.7547000000004</v>
      </c>
      <c r="Y1660" s="1">
        <f t="shared" si="951"/>
        <v>249.3951147851572</v>
      </c>
      <c r="Z1660" s="1">
        <f t="shared" si="968"/>
        <v>269.73840980671883</v>
      </c>
      <c r="AA1660" s="1">
        <f t="shared" si="985"/>
        <v>18.552064309193685</v>
      </c>
      <c r="AB1660" s="1">
        <f t="shared" si="952"/>
        <v>269.47044655311976</v>
      </c>
      <c r="AC1660" s="1">
        <f t="shared" si="969"/>
        <v>363.66883279212067</v>
      </c>
      <c r="AE1660" s="1">
        <v>165.01400000000001</v>
      </c>
      <c r="AF1660" s="1">
        <f t="shared" si="970"/>
        <v>2.0672092785881357</v>
      </c>
      <c r="AG1660" s="1">
        <v>8.2654722034899999E-2</v>
      </c>
      <c r="AH1660" s="1">
        <v>3.4467965364500003E-2</v>
      </c>
      <c r="AI1660" s="1">
        <f t="shared" si="971"/>
        <v>7.9416100967229536E-2</v>
      </c>
      <c r="AJ1660" s="1">
        <f t="shared" si="972"/>
        <v>-3.5075998341876587E-2</v>
      </c>
      <c r="AK1660" s="1">
        <f t="shared" si="973"/>
        <v>-4.4340102625352949E-2</v>
      </c>
      <c r="AL1660" s="1">
        <f t="shared" si="974"/>
        <v>0.79106714385051291</v>
      </c>
      <c r="AM1660" s="1">
        <f t="shared" si="975"/>
        <v>7.5191715064272663E-2</v>
      </c>
      <c r="AN1660" s="1">
        <v>4995.1337000000003</v>
      </c>
      <c r="AO1660" s="1">
        <f t="shared" si="953"/>
        <v>249.30544837108457</v>
      </c>
      <c r="AP1660" s="1">
        <f t="shared" si="976"/>
        <v>269.91172090798273</v>
      </c>
      <c r="AQ1660" s="1">
        <f t="shared" si="986"/>
        <v>18.800345313929231</v>
      </c>
      <c r="AS1660" s="1">
        <v>165</v>
      </c>
      <c r="AT1660" s="1">
        <f t="shared" si="977"/>
        <v>2.0365294495411086</v>
      </c>
      <c r="AU1660" s="1">
        <v>8.1488788127900003E-2</v>
      </c>
      <c r="AV1660" s="1">
        <v>3.5289548337499997E-2</v>
      </c>
      <c r="AW1660" s="1">
        <f t="shared" si="978"/>
        <v>7.8338599392745359E-2</v>
      </c>
      <c r="AX1660" s="1">
        <f t="shared" si="979"/>
        <v>-3.5927272757859667E-2</v>
      </c>
      <c r="AY1660" s="1">
        <f t="shared" si="980"/>
        <v>-4.2411326634885692E-2</v>
      </c>
      <c r="AZ1660" s="1">
        <f t="shared" si="981"/>
        <v>0.84711504233653168</v>
      </c>
      <c r="BA1660" s="1">
        <f t="shared" si="982"/>
        <v>7.4477189900968049E-2</v>
      </c>
      <c r="BB1660" s="1">
        <v>5048.6274000000003</v>
      </c>
      <c r="BC1660" s="1">
        <f t="shared" si="954"/>
        <v>251.64352445364054</v>
      </c>
      <c r="BD1660" s="1">
        <f t="shared" si="983"/>
        <v>272.1496503016013</v>
      </c>
      <c r="BE1660" s="1">
        <f t="shared" si="987"/>
        <v>18.736167938832889</v>
      </c>
    </row>
    <row r="1661" spans="1:57" x14ac:dyDescent="0.25">
      <c r="A1661" s="1">
        <v>165.107</v>
      </c>
      <c r="B1661" s="1">
        <f t="shared" si="955"/>
        <v>2.1003036473578005</v>
      </c>
      <c r="C1661" s="1">
        <v>8.39060470462E-2</v>
      </c>
      <c r="D1661" s="1">
        <v>3.56378890574E-2</v>
      </c>
      <c r="E1661" s="1">
        <f t="shared" si="956"/>
        <v>8.0571226794574097E-2</v>
      </c>
      <c r="F1661" s="1">
        <f t="shared" si="957"/>
        <v>-3.6288421146405181E-2</v>
      </c>
      <c r="G1661" s="1">
        <f t="shared" si="958"/>
        <v>-4.4282805648168916E-2</v>
      </c>
      <c r="H1661" s="1">
        <f t="shared" si="959"/>
        <v>0.81946978325447861</v>
      </c>
      <c r="I1661" s="1">
        <f t="shared" si="960"/>
        <v>7.6731016062454485E-2</v>
      </c>
      <c r="J1661" s="1">
        <v>5017.8280000000004</v>
      </c>
      <c r="K1661" s="1">
        <f t="shared" si="950"/>
        <v>250.21373987295857</v>
      </c>
      <c r="L1661" s="1">
        <f t="shared" si="961"/>
        <v>271.20818570234468</v>
      </c>
      <c r="M1661" s="1">
        <f t="shared" si="984"/>
        <v>19.259160947448429</v>
      </c>
      <c r="O1661" s="1">
        <v>165.096</v>
      </c>
      <c r="P1661" s="1">
        <f t="shared" si="962"/>
        <v>2.0419617605141913</v>
      </c>
      <c r="Q1661" s="1">
        <v>8.1645898520899998E-2</v>
      </c>
      <c r="R1661" s="1">
        <v>3.4864950925100002E-2</v>
      </c>
      <c r="S1661" s="1">
        <f t="shared" si="963"/>
        <v>7.8483861168857597E-2</v>
      </c>
      <c r="T1661" s="1">
        <f t="shared" si="964"/>
        <v>-3.5487240206975239E-2</v>
      </c>
      <c r="U1661" s="1">
        <f t="shared" si="965"/>
        <v>-4.2996620961882358E-2</v>
      </c>
      <c r="V1661" s="1">
        <f t="shared" si="966"/>
        <v>0.82534951382425181</v>
      </c>
      <c r="W1661" s="1">
        <f t="shared" si="967"/>
        <v>7.4392505207075119E-2</v>
      </c>
      <c r="X1661" s="1">
        <v>4999.9966999999997</v>
      </c>
      <c r="Y1661" s="1">
        <f t="shared" si="951"/>
        <v>249.55692760381194</v>
      </c>
      <c r="Z1661" s="1">
        <f t="shared" si="968"/>
        <v>269.9322271901404</v>
      </c>
      <c r="AA1661" s="1">
        <f t="shared" si="985"/>
        <v>18.570070926705672</v>
      </c>
      <c r="AB1661" s="1">
        <f t="shared" si="952"/>
        <v>269.4946810484725</v>
      </c>
      <c r="AC1661" s="1">
        <f t="shared" si="969"/>
        <v>363.16219677588168</v>
      </c>
      <c r="AE1661" s="1">
        <v>165.113</v>
      </c>
      <c r="AF1661" s="1">
        <f t="shared" si="970"/>
        <v>2.0691509449750747</v>
      </c>
      <c r="AG1661" s="1">
        <v>8.2732357084800007E-2</v>
      </c>
      <c r="AH1661" s="1">
        <v>3.4489095211E-2</v>
      </c>
      <c r="AI1661" s="1">
        <f t="shared" si="971"/>
        <v>7.9487806437980493E-2</v>
      </c>
      <c r="AJ1661" s="1">
        <f t="shared" si="972"/>
        <v>-3.5097882729913113E-2</v>
      </c>
      <c r="AK1661" s="1">
        <f t="shared" si="973"/>
        <v>-4.438992370806738E-2</v>
      </c>
      <c r="AL1661" s="1">
        <f t="shared" si="974"/>
        <v>0.79067229222415758</v>
      </c>
      <c r="AM1661" s="1">
        <f t="shared" si="975"/>
        <v>7.5264488591019016E-2</v>
      </c>
      <c r="AN1661" s="1">
        <v>4993.5127000000002</v>
      </c>
      <c r="AO1661" s="1">
        <f t="shared" si="953"/>
        <v>249.22454480451748</v>
      </c>
      <c r="AP1661" s="1">
        <f t="shared" si="976"/>
        <v>269.84347883958156</v>
      </c>
      <c r="AQ1661" s="1">
        <f t="shared" si="986"/>
        <v>18.819985258661887</v>
      </c>
      <c r="AS1661" s="1">
        <v>165.09700000000001</v>
      </c>
      <c r="AT1661" s="1">
        <f t="shared" si="977"/>
        <v>2.0388413261798082</v>
      </c>
      <c r="AU1661" s="1">
        <v>8.1581294536599999E-2</v>
      </c>
      <c r="AV1661" s="1">
        <v>3.5356156527999998E-2</v>
      </c>
      <c r="AW1661" s="1">
        <f t="shared" si="978"/>
        <v>7.8424131904611352E-2</v>
      </c>
      <c r="AX1661" s="1">
        <f t="shared" si="979"/>
        <v>-3.5996319890047271E-2</v>
      </c>
      <c r="AY1661" s="1">
        <f t="shared" si="980"/>
        <v>-4.2427812014564081E-2</v>
      </c>
      <c r="AZ1661" s="1">
        <f t="shared" si="981"/>
        <v>0.84841329733644788</v>
      </c>
      <c r="BA1661" s="1">
        <f t="shared" si="982"/>
        <v>7.4566731909510908E-2</v>
      </c>
      <c r="BB1661" s="1">
        <v>5042.9538000000002</v>
      </c>
      <c r="BC1661" s="1">
        <f t="shared" si="954"/>
        <v>251.36072982705744</v>
      </c>
      <c r="BD1661" s="1">
        <f t="shared" si="983"/>
        <v>271.8670635620133</v>
      </c>
      <c r="BE1661" s="1">
        <f t="shared" si="987"/>
        <v>18.760524113453005</v>
      </c>
    </row>
    <row r="1662" spans="1:57" x14ac:dyDescent="0.25">
      <c r="A1662" s="1">
        <v>165.21099999999998</v>
      </c>
      <c r="B1662" s="1">
        <f t="shared" si="955"/>
        <v>2.1027755189617734</v>
      </c>
      <c r="C1662" s="1">
        <v>8.4004797041400001E-2</v>
      </c>
      <c r="D1662" s="1">
        <v>3.5671152174500002E-2</v>
      </c>
      <c r="E1662" s="1">
        <f t="shared" si="956"/>
        <v>8.0662328322607404E-2</v>
      </c>
      <c r="F1662" s="1">
        <f t="shared" si="957"/>
        <v>-3.632291409298341E-2</v>
      </c>
      <c r="G1662" s="1">
        <f t="shared" si="958"/>
        <v>-4.4339414229623994E-2</v>
      </c>
      <c r="H1662" s="1">
        <f t="shared" si="959"/>
        <v>0.81920148752699107</v>
      </c>
      <c r="I1662" s="1">
        <f t="shared" si="960"/>
        <v>7.6819286353574268E-2</v>
      </c>
      <c r="J1662" s="1">
        <v>5021.07</v>
      </c>
      <c r="K1662" s="1">
        <f t="shared" si="950"/>
        <v>250.37540203927196</v>
      </c>
      <c r="L1662" s="1">
        <f t="shared" si="961"/>
        <v>271.40813687173994</v>
      </c>
      <c r="M1662" s="1">
        <f t="shared" si="984"/>
        <v>19.283109397828408</v>
      </c>
      <c r="O1662" s="1">
        <v>165.19299999999998</v>
      </c>
      <c r="P1662" s="1">
        <f t="shared" si="962"/>
        <v>2.0438765782664476</v>
      </c>
      <c r="Q1662" s="1">
        <v>8.1722460687200002E-2</v>
      </c>
      <c r="R1662" s="1">
        <v>3.4972887486199998E-2</v>
      </c>
      <c r="S1662" s="1">
        <f t="shared" si="963"/>
        <v>7.8554641686660778E-2</v>
      </c>
      <c r="T1662" s="1">
        <f t="shared" si="964"/>
        <v>-3.5599082168609845E-2</v>
      </c>
      <c r="U1662" s="1">
        <f t="shared" si="965"/>
        <v>-4.2955559518050933E-2</v>
      </c>
      <c r="V1662" s="1">
        <f t="shared" si="966"/>
        <v>0.82874213647828932</v>
      </c>
      <c r="W1662" s="1">
        <f t="shared" si="967"/>
        <v>7.447294505091509E-2</v>
      </c>
      <c r="X1662" s="1">
        <v>4987.8391000000001</v>
      </c>
      <c r="Y1662" s="1">
        <f t="shared" si="951"/>
        <v>248.95012454271472</v>
      </c>
      <c r="Z1662" s="1">
        <f t="shared" si="968"/>
        <v>269.29494130873024</v>
      </c>
      <c r="AA1662" s="1">
        <f t="shared" si="985"/>
        <v>18.591758601319832</v>
      </c>
      <c r="AB1662" s="1">
        <f t="shared" si="952"/>
        <v>269.52385336778252</v>
      </c>
      <c r="AC1662" s="1">
        <f t="shared" si="969"/>
        <v>362.66006890884739</v>
      </c>
      <c r="AE1662" s="1">
        <v>165.21700000000001</v>
      </c>
      <c r="AF1662" s="1">
        <f t="shared" si="970"/>
        <v>2.0715731831053139</v>
      </c>
      <c r="AG1662" s="1">
        <v>8.2829207181899997E-2</v>
      </c>
      <c r="AH1662" s="1">
        <v>3.4491255879400003E-2</v>
      </c>
      <c r="AI1662" s="1">
        <f t="shared" si="971"/>
        <v>7.9577252149210853E-2</v>
      </c>
      <c r="AJ1662" s="1">
        <f t="shared" si="972"/>
        <v>-3.5100120582232539E-2</v>
      </c>
      <c r="AK1662" s="1">
        <f t="shared" si="973"/>
        <v>-4.4477131566978315E-2</v>
      </c>
      <c r="AL1662" s="1">
        <f t="shared" si="974"/>
        <v>0.78917230823159334</v>
      </c>
      <c r="AM1662" s="1">
        <f t="shared" si="975"/>
        <v>7.5353556527685897E-2</v>
      </c>
      <c r="AN1662" s="1">
        <v>4993.5127000000002</v>
      </c>
      <c r="AO1662" s="1">
        <f t="shared" si="953"/>
        <v>249.22454480451748</v>
      </c>
      <c r="AP1662" s="1">
        <f t="shared" si="976"/>
        <v>269.86761626094557</v>
      </c>
      <c r="AQ1662" s="1">
        <f t="shared" si="986"/>
        <v>18.844020735480299</v>
      </c>
      <c r="AS1662" s="1">
        <v>165.19</v>
      </c>
      <c r="AT1662" s="1">
        <f t="shared" si="977"/>
        <v>2.0406113567297894</v>
      </c>
      <c r="AU1662" s="1">
        <v>8.1652119755699998E-2</v>
      </c>
      <c r="AV1662" s="1">
        <v>3.5425692796699999E-2</v>
      </c>
      <c r="AW1662" s="1">
        <f t="shared" si="978"/>
        <v>7.8489612789528845E-2</v>
      </c>
      <c r="AX1662" s="1">
        <f t="shared" si="979"/>
        <v>-3.6068407402499787E-2</v>
      </c>
      <c r="AY1662" s="1">
        <f t="shared" si="980"/>
        <v>-4.2421205387029058E-2</v>
      </c>
      <c r="AZ1662" s="1">
        <f t="shared" si="981"/>
        <v>0.85024475550447853</v>
      </c>
      <c r="BA1662" s="1">
        <f t="shared" si="982"/>
        <v>7.4629480203312365E-2</v>
      </c>
      <c r="BB1662" s="1">
        <v>5046.1958000000004</v>
      </c>
      <c r="BC1662" s="1">
        <f t="shared" si="954"/>
        <v>251.52232390830787</v>
      </c>
      <c r="BD1662" s="1">
        <f t="shared" si="983"/>
        <v>272.05965482130102</v>
      </c>
      <c r="BE1662" s="1">
        <f t="shared" si="987"/>
        <v>18.777589350218793</v>
      </c>
    </row>
    <row r="1663" spans="1:57" x14ac:dyDescent="0.25">
      <c r="A1663" s="1">
        <v>165.30099999999999</v>
      </c>
      <c r="B1663" s="1">
        <f t="shared" si="955"/>
        <v>2.1045398093947512</v>
      </c>
      <c r="C1663" s="1">
        <v>8.4075279533899996E-2</v>
      </c>
      <c r="D1663" s="1">
        <v>3.5705614835000003E-2</v>
      </c>
      <c r="E1663" s="1">
        <f t="shared" si="956"/>
        <v>8.0727346670671496E-2</v>
      </c>
      <c r="F1663" s="1">
        <f t="shared" si="957"/>
        <v>-3.6358652188339891E-2</v>
      </c>
      <c r="G1663" s="1">
        <f t="shared" si="958"/>
        <v>-4.4368694482331605E-2</v>
      </c>
      <c r="H1663" s="1">
        <f t="shared" si="959"/>
        <v>0.81946635150192537</v>
      </c>
      <c r="I1663" s="1">
        <f t="shared" si="960"/>
        <v>7.6883434441961954E-2</v>
      </c>
      <c r="J1663" s="1">
        <v>5021.8805000000002</v>
      </c>
      <c r="K1663" s="1">
        <f t="shared" si="950"/>
        <v>250.41581758085033</v>
      </c>
      <c r="L1663" s="1">
        <f t="shared" si="961"/>
        <v>271.46959744367041</v>
      </c>
      <c r="M1663" s="1">
        <f t="shared" si="984"/>
        <v>19.300521682270695</v>
      </c>
      <c r="O1663" s="1">
        <v>165.29699999999997</v>
      </c>
      <c r="P1663" s="1">
        <f t="shared" si="962"/>
        <v>2.0460280463205729</v>
      </c>
      <c r="Q1663" s="1">
        <v>8.1808485090700003E-2</v>
      </c>
      <c r="R1663" s="1">
        <v>3.4990362822999999E-2</v>
      </c>
      <c r="S1663" s="1">
        <f t="shared" si="963"/>
        <v>7.8634163917404118E-2</v>
      </c>
      <c r="T1663" s="1">
        <f t="shared" si="964"/>
        <v>-3.5617190981100846E-2</v>
      </c>
      <c r="U1663" s="1">
        <f t="shared" si="965"/>
        <v>-4.3016972936303272E-2</v>
      </c>
      <c r="V1663" s="1">
        <f t="shared" si="966"/>
        <v>0.82797994721386969</v>
      </c>
      <c r="W1663" s="1">
        <f t="shared" si="967"/>
        <v>7.4548826138486582E-2</v>
      </c>
      <c r="X1663" s="1">
        <v>4991.8915999999999</v>
      </c>
      <c r="Y1663" s="1">
        <f t="shared" si="951"/>
        <v>249.15239056603318</v>
      </c>
      <c r="Z1663" s="1">
        <f t="shared" si="968"/>
        <v>269.53517019496672</v>
      </c>
      <c r="AA1663" s="1">
        <f t="shared" si="985"/>
        <v>18.612202108758417</v>
      </c>
      <c r="AB1663" s="1">
        <f t="shared" si="952"/>
        <v>269.55133188515975</v>
      </c>
      <c r="AC1663" s="1">
        <f t="shared" si="969"/>
        <v>362.12603504587332</v>
      </c>
      <c r="AE1663" s="1">
        <v>165.31399999999999</v>
      </c>
      <c r="AF1663" s="1">
        <f t="shared" si="970"/>
        <v>2.0735301294002406</v>
      </c>
      <c r="AG1663" s="1">
        <v>8.2907453179400001E-2</v>
      </c>
      <c r="AH1663" s="1">
        <v>3.4502059221300001E-2</v>
      </c>
      <c r="AI1663" s="1">
        <f t="shared" si="971"/>
        <v>7.9649510239463775E-2</v>
      </c>
      <c r="AJ1663" s="1">
        <f t="shared" si="972"/>
        <v>-3.5111309918845979E-2</v>
      </c>
      <c r="AK1663" s="1">
        <f t="shared" si="973"/>
        <v>-4.4538200320617796E-2</v>
      </c>
      <c r="AL1663" s="1">
        <f t="shared" si="974"/>
        <v>0.78834146117466974</v>
      </c>
      <c r="AM1663" s="1">
        <f t="shared" si="975"/>
        <v>7.542482381065968E-2</v>
      </c>
      <c r="AN1663" s="1">
        <v>4994.3231999999998</v>
      </c>
      <c r="AO1663" s="1">
        <f t="shared" si="953"/>
        <v>249.26499658780099</v>
      </c>
      <c r="AP1663" s="1">
        <f t="shared" si="976"/>
        <v>269.93092262166743</v>
      </c>
      <c r="AQ1663" s="1">
        <f t="shared" si="986"/>
        <v>18.863255723089992</v>
      </c>
      <c r="AS1663" s="1">
        <v>165.30600000000001</v>
      </c>
      <c r="AT1663" s="1">
        <f t="shared" si="977"/>
        <v>2.0432395895564093</v>
      </c>
      <c r="AU1663" s="1">
        <v>8.1757284700900004E-2</v>
      </c>
      <c r="AV1663" s="1">
        <v>3.5393301397599997E-2</v>
      </c>
      <c r="AW1663" s="1">
        <f t="shared" si="978"/>
        <v>7.858683428174032E-2</v>
      </c>
      <c r="AX1663" s="1">
        <f t="shared" si="979"/>
        <v>-3.6034826935964388E-2</v>
      </c>
      <c r="AY1663" s="1">
        <f t="shared" si="980"/>
        <v>-4.2552007345775932E-2</v>
      </c>
      <c r="AZ1663" s="1">
        <f t="shared" si="981"/>
        <v>0.846841998384396</v>
      </c>
      <c r="BA1663" s="1">
        <f t="shared" si="982"/>
        <v>7.4730666805932933E-2</v>
      </c>
      <c r="BB1663" s="1">
        <v>5040.5222999999996</v>
      </c>
      <c r="BC1663" s="1">
        <f t="shared" si="954"/>
        <v>251.23953426611959</v>
      </c>
      <c r="BD1663" s="1">
        <f t="shared" si="983"/>
        <v>271.78019639723624</v>
      </c>
      <c r="BE1663" s="1">
        <f t="shared" si="987"/>
        <v>18.805104003676032</v>
      </c>
    </row>
    <row r="1664" spans="1:57" x14ac:dyDescent="0.25">
      <c r="A1664" s="1">
        <v>165.411</v>
      </c>
      <c r="B1664" s="1">
        <f t="shared" si="955"/>
        <v>2.1072367865542869</v>
      </c>
      <c r="C1664" s="1">
        <v>8.4183022379899997E-2</v>
      </c>
      <c r="D1664" s="1">
        <v>3.5712633281899997E-2</v>
      </c>
      <c r="E1664" s="1">
        <f t="shared" si="956"/>
        <v>8.0826728599470016E-2</v>
      </c>
      <c r="F1664" s="1">
        <f t="shared" si="957"/>
        <v>-3.6365930538757932E-2</v>
      </c>
      <c r="G1664" s="1">
        <f t="shared" si="958"/>
        <v>-4.4460798060712084E-2</v>
      </c>
      <c r="H1664" s="1">
        <f t="shared" si="959"/>
        <v>0.81793247366139377</v>
      </c>
      <c r="I1664" s="1">
        <f t="shared" si="960"/>
        <v>7.6986157006190575E-2</v>
      </c>
      <c r="J1664" s="1">
        <v>5017.0174999999999</v>
      </c>
      <c r="K1664" s="1">
        <f t="shared" si="950"/>
        <v>250.1733243313802</v>
      </c>
      <c r="L1664" s="1">
        <f t="shared" si="961"/>
        <v>271.23367089242277</v>
      </c>
      <c r="M1664" s="1">
        <f t="shared" si="984"/>
        <v>19.328395617940064</v>
      </c>
      <c r="O1664" s="1">
        <v>165.39400000000001</v>
      </c>
      <c r="P1664" s="1">
        <f t="shared" si="962"/>
        <v>2.0482922493663773</v>
      </c>
      <c r="Q1664" s="1">
        <v>8.1899017095600005E-2</v>
      </c>
      <c r="R1664" s="1">
        <v>3.5068146884399999E-2</v>
      </c>
      <c r="S1664" s="1">
        <f t="shared" si="963"/>
        <v>7.8717846212595505E-2</v>
      </c>
      <c r="T1664" s="1">
        <f t="shared" si="964"/>
        <v>-3.5697798669814089E-2</v>
      </c>
      <c r="U1664" s="1">
        <f t="shared" si="965"/>
        <v>-4.3020047542781416E-2</v>
      </c>
      <c r="V1664" s="1">
        <f t="shared" si="966"/>
        <v>0.82979449602686528</v>
      </c>
      <c r="W1664" s="1">
        <f t="shared" si="967"/>
        <v>7.463482000668463E-2</v>
      </c>
      <c r="X1664" s="1">
        <v>4988.6495999999997</v>
      </c>
      <c r="Y1664" s="1">
        <f t="shared" si="951"/>
        <v>248.99057774737838</v>
      </c>
      <c r="Z1664" s="1">
        <f t="shared" si="968"/>
        <v>269.38266133095425</v>
      </c>
      <c r="AA1664" s="1">
        <f t="shared" si="985"/>
        <v>18.635373923245325</v>
      </c>
      <c r="AB1664" s="1">
        <f t="shared" si="952"/>
        <v>269.58242488136972</v>
      </c>
      <c r="AC1664" s="1">
        <f t="shared" si="969"/>
        <v>361.57224766718241</v>
      </c>
      <c r="AE1664" s="1">
        <v>165.41400000000002</v>
      </c>
      <c r="AF1664" s="1">
        <f t="shared" si="970"/>
        <v>2.0755634752326051</v>
      </c>
      <c r="AG1664" s="1">
        <v>8.2988753914799998E-2</v>
      </c>
      <c r="AH1664" s="1">
        <v>3.4597851335999998E-2</v>
      </c>
      <c r="AI1664" s="1">
        <f t="shared" si="971"/>
        <v>7.9724583768076826E-2</v>
      </c>
      <c r="AJ1664" s="1">
        <f t="shared" si="972"/>
        <v>-3.5210530085961145E-2</v>
      </c>
      <c r="AK1664" s="1">
        <f t="shared" si="973"/>
        <v>-4.4514053682115681E-2</v>
      </c>
      <c r="AL1664" s="1">
        <f t="shared" si="974"/>
        <v>0.79099805956579516</v>
      </c>
      <c r="AM1664" s="1">
        <f t="shared" si="975"/>
        <v>7.5495466255977556E-2</v>
      </c>
      <c r="AN1664" s="1">
        <v>4999.1862000000001</v>
      </c>
      <c r="AO1664" s="1">
        <f t="shared" si="953"/>
        <v>249.50770728750231</v>
      </c>
      <c r="AP1664" s="1">
        <f t="shared" si="976"/>
        <v>270.21404100743081</v>
      </c>
      <c r="AQ1664" s="1">
        <f t="shared" si="986"/>
        <v>18.882334303618439</v>
      </c>
      <c r="AS1664" s="1">
        <v>165.39699999999999</v>
      </c>
      <c r="AT1664" s="1">
        <f t="shared" si="977"/>
        <v>2.0448036813539989</v>
      </c>
      <c r="AU1664" s="1">
        <v>8.1819869577899995E-2</v>
      </c>
      <c r="AV1664" s="1">
        <v>3.5468541085700002E-2</v>
      </c>
      <c r="AW1664" s="1">
        <f t="shared" si="978"/>
        <v>7.8644687431921392E-2</v>
      </c>
      <c r="AX1664" s="1">
        <f t="shared" si="979"/>
        <v>-3.6112830357176037E-2</v>
      </c>
      <c r="AY1664" s="1">
        <f t="shared" si="980"/>
        <v>-4.2531857074745355E-2</v>
      </c>
      <c r="AZ1664" s="1">
        <f t="shared" si="981"/>
        <v>0.84907720567459488</v>
      </c>
      <c r="BA1664" s="1">
        <f t="shared" si="982"/>
        <v>7.4786436572102974E-2</v>
      </c>
      <c r="BB1664" s="1">
        <v>5042.9538000000002</v>
      </c>
      <c r="BC1664" s="1">
        <f t="shared" si="954"/>
        <v>251.36072982705744</v>
      </c>
      <c r="BD1664" s="1">
        <f t="shared" si="983"/>
        <v>271.92703195851306</v>
      </c>
      <c r="BE1664" s="1">
        <f t="shared" si="987"/>
        <v>18.820265216171212</v>
      </c>
    </row>
    <row r="1665" spans="1:57" x14ac:dyDescent="0.25">
      <c r="A1665" s="1">
        <v>165.501</v>
      </c>
      <c r="B1665" s="1">
        <f t="shared" si="955"/>
        <v>2.1092377455432278</v>
      </c>
      <c r="C1665" s="1">
        <v>8.4262959659099995E-2</v>
      </c>
      <c r="D1665" s="1">
        <v>3.5738479346000003E-2</v>
      </c>
      <c r="E1665" s="1">
        <f t="shared" si="956"/>
        <v>8.0900456310372931E-2</v>
      </c>
      <c r="F1665" s="1">
        <f t="shared" si="957"/>
        <v>-3.6392734177774645E-2</v>
      </c>
      <c r="G1665" s="1">
        <f t="shared" si="958"/>
        <v>-4.4507722132598286E-2</v>
      </c>
      <c r="H1665" s="1">
        <f t="shared" si="959"/>
        <v>0.81767235962677876</v>
      </c>
      <c r="I1665" s="1">
        <f t="shared" si="960"/>
        <v>7.7058981059386369E-2</v>
      </c>
      <c r="J1665" s="1">
        <v>5017.8280000000004</v>
      </c>
      <c r="K1665" s="1">
        <f t="shared" si="950"/>
        <v>250.21373987295857</v>
      </c>
      <c r="L1665" s="1">
        <f t="shared" si="961"/>
        <v>271.29749014202622</v>
      </c>
      <c r="M1665" s="1">
        <f t="shared" si="984"/>
        <v>19.348150277005839</v>
      </c>
      <c r="O1665" s="1">
        <v>165.49399999999997</v>
      </c>
      <c r="P1665" s="1">
        <f t="shared" si="962"/>
        <v>2.0501556375994698</v>
      </c>
      <c r="Q1665" s="1">
        <v>8.1973522901500007E-2</v>
      </c>
      <c r="R1665" s="1">
        <v>3.5048387944699999E-2</v>
      </c>
      <c r="S1665" s="1">
        <f t="shared" si="963"/>
        <v>7.8786709608708011E-2</v>
      </c>
      <c r="T1665" s="1">
        <f t="shared" si="964"/>
        <v>-3.5677321848226411E-2</v>
      </c>
      <c r="U1665" s="1">
        <f t="shared" si="965"/>
        <v>-4.31093877604816E-2</v>
      </c>
      <c r="V1665" s="1">
        <f t="shared" si="966"/>
        <v>0.82759982689737555</v>
      </c>
      <c r="W1665" s="1">
        <f t="shared" si="967"/>
        <v>7.4704065632186192E-2</v>
      </c>
      <c r="X1665" s="1">
        <v>4987.8391000000001</v>
      </c>
      <c r="Y1665" s="1">
        <f t="shared" si="951"/>
        <v>248.95012454271472</v>
      </c>
      <c r="Z1665" s="1">
        <f t="shared" si="968"/>
        <v>269.35744327824818</v>
      </c>
      <c r="AA1665" s="1">
        <f t="shared" si="985"/>
        <v>18.654026621008544</v>
      </c>
      <c r="AB1665" s="1">
        <f t="shared" si="952"/>
        <v>269.60742535281435</v>
      </c>
      <c r="AC1665" s="1">
        <f t="shared" si="969"/>
        <v>361.04044498902635</v>
      </c>
      <c r="AE1665" s="1">
        <v>165.512</v>
      </c>
      <c r="AF1665" s="1">
        <f t="shared" si="970"/>
        <v>2.0779627935033638</v>
      </c>
      <c r="AG1665" s="1">
        <v>8.3084687590600004E-2</v>
      </c>
      <c r="AH1665" s="1">
        <v>3.4705091267799998E-2</v>
      </c>
      <c r="AI1665" s="1">
        <f t="shared" si="971"/>
        <v>7.9813162182847494E-2</v>
      </c>
      <c r="AJ1665" s="1">
        <f t="shared" si="972"/>
        <v>-3.532161942698378E-2</v>
      </c>
      <c r="AK1665" s="1">
        <f t="shared" si="973"/>
        <v>-4.4491542755863714E-2</v>
      </c>
      <c r="AL1665" s="1">
        <f t="shared" si="974"/>
        <v>0.7938951368983177</v>
      </c>
      <c r="AM1665" s="1">
        <f t="shared" si="975"/>
        <v>7.5587784319323365E-2</v>
      </c>
      <c r="AN1665" s="1">
        <v>4994.3231999999998</v>
      </c>
      <c r="AO1665" s="1">
        <f t="shared" si="953"/>
        <v>249.26499658780099</v>
      </c>
      <c r="AP1665" s="1">
        <f t="shared" si="976"/>
        <v>269.97510095657043</v>
      </c>
      <c r="AQ1665" s="1">
        <f t="shared" si="986"/>
        <v>18.907268911331716</v>
      </c>
      <c r="AS1665" s="1">
        <v>165.5</v>
      </c>
      <c r="AT1665" s="1">
        <f t="shared" si="977"/>
        <v>2.0470466634735489</v>
      </c>
      <c r="AU1665" s="1">
        <v>8.1909619271800002E-2</v>
      </c>
      <c r="AV1665" s="1">
        <v>3.5479072481399997E-2</v>
      </c>
      <c r="AW1665" s="1">
        <f t="shared" si="978"/>
        <v>7.8727645763278481E-2</v>
      </c>
      <c r="AX1665" s="1">
        <f t="shared" si="979"/>
        <v>-3.6123749081596622E-2</v>
      </c>
      <c r="AY1665" s="1">
        <f t="shared" si="980"/>
        <v>-4.2603896681681859E-2</v>
      </c>
      <c r="AZ1665" s="1">
        <f t="shared" si="981"/>
        <v>0.84789777215680207</v>
      </c>
      <c r="BA1665" s="1">
        <f t="shared" si="982"/>
        <v>7.4867834522493903E-2</v>
      </c>
      <c r="BB1665" s="1">
        <v>5044.5748000000003</v>
      </c>
      <c r="BC1665" s="1">
        <f t="shared" si="954"/>
        <v>251.44152686768265</v>
      </c>
      <c r="BD1665" s="1">
        <f t="shared" si="983"/>
        <v>272.03700660253463</v>
      </c>
      <c r="BE1665" s="1">
        <f t="shared" si="987"/>
        <v>18.842403995083831</v>
      </c>
    </row>
    <row r="1666" spans="1:57" x14ac:dyDescent="0.25">
      <c r="A1666" s="1">
        <v>165.61199999999999</v>
      </c>
      <c r="B1666" s="1">
        <f t="shared" si="955"/>
        <v>2.1111506765116776</v>
      </c>
      <c r="C1666" s="1">
        <v>8.4339380264300004E-2</v>
      </c>
      <c r="D1666" s="1">
        <v>3.5861805081400001E-2</v>
      </c>
      <c r="E1666" s="1">
        <f t="shared" si="956"/>
        <v>8.0970935442323241E-2</v>
      </c>
      <c r="F1666" s="1">
        <f t="shared" si="957"/>
        <v>-3.6520638921352641E-2</v>
      </c>
      <c r="G1666" s="1">
        <f t="shared" si="958"/>
        <v>-4.44502965209706E-2</v>
      </c>
      <c r="H1666" s="1">
        <f t="shared" si="959"/>
        <v>0.82160619342827257</v>
      </c>
      <c r="I1666" s="1">
        <f t="shared" si="960"/>
        <v>7.7129189437954465E-2</v>
      </c>
      <c r="J1666" s="1">
        <v>5017.8280000000004</v>
      </c>
      <c r="K1666" s="1">
        <f t="shared" si="950"/>
        <v>250.21373987295857</v>
      </c>
      <c r="L1666" s="1">
        <f t="shared" si="961"/>
        <v>271.31661162745667</v>
      </c>
      <c r="M1666" s="1">
        <f t="shared" si="984"/>
        <v>19.367198305142548</v>
      </c>
      <c r="O1666" s="1">
        <v>165.58299999999997</v>
      </c>
      <c r="P1666" s="1">
        <f t="shared" si="962"/>
        <v>2.052585682197392</v>
      </c>
      <c r="Q1666" s="1">
        <v>8.2070685923100004E-2</v>
      </c>
      <c r="R1666" s="1">
        <v>3.5038307309199997E-2</v>
      </c>
      <c r="S1666" s="1">
        <f t="shared" si="963"/>
        <v>7.8876507239707502E-2</v>
      </c>
      <c r="T1666" s="1">
        <f t="shared" si="964"/>
        <v>-3.5666875124557205E-2</v>
      </c>
      <c r="U1666" s="1">
        <f t="shared" si="965"/>
        <v>-4.3209632115150297E-2</v>
      </c>
      <c r="V1666" s="1">
        <f t="shared" si="966"/>
        <v>0.82543806504780615</v>
      </c>
      <c r="W1666" s="1">
        <f t="shared" si="967"/>
        <v>7.479084275618042E-2</v>
      </c>
      <c r="X1666" s="1">
        <v>4991.0811000000003</v>
      </c>
      <c r="Y1666" s="1">
        <f t="shared" si="951"/>
        <v>249.11193736136948</v>
      </c>
      <c r="Z1666" s="1">
        <f t="shared" si="968"/>
        <v>269.55672493224938</v>
      </c>
      <c r="AA1666" s="1">
        <f t="shared" si="985"/>
        <v>18.67740933180707</v>
      </c>
      <c r="AB1666" s="1">
        <f t="shared" si="952"/>
        <v>269.63870895750591</v>
      </c>
      <c r="AC1666" s="1">
        <f t="shared" si="969"/>
        <v>360.50520288788601</v>
      </c>
      <c r="AE1666" s="1">
        <v>165.61500000000001</v>
      </c>
      <c r="AF1666" s="1">
        <f t="shared" si="970"/>
        <v>2.0798245198796086</v>
      </c>
      <c r="AG1666" s="1">
        <v>8.3159126341300002E-2</v>
      </c>
      <c r="AH1666" s="1">
        <v>3.4630823880400001E-2</v>
      </c>
      <c r="AI1666" s="1">
        <f t="shared" si="971"/>
        <v>7.9881888288607775E-2</v>
      </c>
      <c r="AJ1666" s="1">
        <f t="shared" si="972"/>
        <v>-3.5244684875790369E-2</v>
      </c>
      <c r="AK1666" s="1">
        <f t="shared" si="973"/>
        <v>-4.4637203412817406E-2</v>
      </c>
      <c r="AL1666" s="1">
        <f t="shared" si="974"/>
        <v>0.78958093655280359</v>
      </c>
      <c r="AM1666" s="1">
        <f t="shared" si="975"/>
        <v>7.565827738417788E-2</v>
      </c>
      <c r="AN1666" s="1">
        <v>4991.8915999999999</v>
      </c>
      <c r="AO1666" s="1">
        <f t="shared" si="953"/>
        <v>249.14363624698387</v>
      </c>
      <c r="AP1666" s="1">
        <f t="shared" si="976"/>
        <v>269.86220337077771</v>
      </c>
      <c r="AQ1666" s="1">
        <f t="shared" si="986"/>
        <v>18.926296304384135</v>
      </c>
      <c r="AS1666" s="1">
        <v>165.6</v>
      </c>
      <c r="AT1666" s="1">
        <f t="shared" si="977"/>
        <v>2.0491866762156534</v>
      </c>
      <c r="AU1666" s="1">
        <v>8.1995248794600004E-2</v>
      </c>
      <c r="AV1666" s="1">
        <v>3.5546392202400003E-2</v>
      </c>
      <c r="AW1666" s="1">
        <f t="shared" si="978"/>
        <v>7.8806789282116443E-2</v>
      </c>
      <c r="AX1666" s="1">
        <f t="shared" si="979"/>
        <v>-3.6193547536469674E-2</v>
      </c>
      <c r="AY1666" s="1">
        <f t="shared" si="980"/>
        <v>-4.261324174564677E-2</v>
      </c>
      <c r="AZ1666" s="1">
        <f t="shared" si="981"/>
        <v>0.84934978081471801</v>
      </c>
      <c r="BA1666" s="1">
        <f t="shared" si="982"/>
        <v>7.4947292746100153E-2</v>
      </c>
      <c r="BB1666" s="1">
        <v>5043.7642999999998</v>
      </c>
      <c r="BC1666" s="1">
        <f t="shared" si="954"/>
        <v>251.40112834737002</v>
      </c>
      <c r="BD1666" s="1">
        <f t="shared" si="983"/>
        <v>272.01482641345581</v>
      </c>
      <c r="BE1666" s="1">
        <f t="shared" si="987"/>
        <v>18.86401869118442</v>
      </c>
    </row>
    <row r="1667" spans="1:57" x14ac:dyDescent="0.25">
      <c r="A1667" s="1">
        <v>165.709</v>
      </c>
      <c r="B1667" s="1">
        <f t="shared" si="955"/>
        <v>2.1133174340424179</v>
      </c>
      <c r="C1667" s="1">
        <v>8.4425941109700003E-2</v>
      </c>
      <c r="D1667" s="1">
        <v>3.5739436745599998E-2</v>
      </c>
      <c r="E1667" s="1">
        <f t="shared" si="956"/>
        <v>8.1050760441914296E-2</v>
      </c>
      <c r="F1667" s="1">
        <f t="shared" si="957"/>
        <v>-3.6393727062023075E-2</v>
      </c>
      <c r="G1667" s="1">
        <f t="shared" si="958"/>
        <v>-4.4657033379891221E-2</v>
      </c>
      <c r="H1667" s="1">
        <f t="shared" si="959"/>
        <v>0.81496069728650944</v>
      </c>
      <c r="I1667" s="1">
        <f t="shared" si="960"/>
        <v>7.7207466589960486E-2</v>
      </c>
      <c r="J1667" s="1">
        <v>5019.4489999999996</v>
      </c>
      <c r="K1667" s="1">
        <f t="shared" si="950"/>
        <v>250.29457095611525</v>
      </c>
      <c r="L1667" s="1">
        <f t="shared" si="961"/>
        <v>271.42592566373384</v>
      </c>
      <c r="M1667" s="1">
        <f t="shared" si="984"/>
        <v>19.388440475188386</v>
      </c>
      <c r="O1667" s="1">
        <v>165.697</v>
      </c>
      <c r="P1667" s="1">
        <f t="shared" si="962"/>
        <v>2.0546855343980459</v>
      </c>
      <c r="Q1667" s="1">
        <v>8.2154646515799998E-2</v>
      </c>
      <c r="R1667" s="1">
        <v>3.50989289582E-2</v>
      </c>
      <c r="S1667" s="1">
        <f t="shared" si="963"/>
        <v>7.895409675082149E-2</v>
      </c>
      <c r="T1667" s="1">
        <f t="shared" si="964"/>
        <v>-3.5729699953513119E-2</v>
      </c>
      <c r="U1667" s="1">
        <f t="shared" si="965"/>
        <v>-4.322439679730837E-2</v>
      </c>
      <c r="V1667" s="1">
        <f t="shared" si="966"/>
        <v>0.82660956776470385</v>
      </c>
      <c r="W1667" s="1">
        <f t="shared" si="967"/>
        <v>7.4868115250286124E-2</v>
      </c>
      <c r="X1667" s="1">
        <v>4991.0811000000003</v>
      </c>
      <c r="Y1667" s="1">
        <f t="shared" si="951"/>
        <v>249.11193736136948</v>
      </c>
      <c r="Z1667" s="1">
        <f t="shared" si="968"/>
        <v>269.57764051815894</v>
      </c>
      <c r="AA1667" s="1">
        <f t="shared" si="985"/>
        <v>18.698239460345295</v>
      </c>
      <c r="AB1667" s="1">
        <f t="shared" si="952"/>
        <v>269.66652254690621</v>
      </c>
      <c r="AC1667" s="1">
        <f t="shared" si="969"/>
        <v>359.94165481767016</v>
      </c>
      <c r="AE1667" s="1">
        <v>165.714</v>
      </c>
      <c r="AF1667" s="1">
        <f t="shared" si="970"/>
        <v>2.0819625889879401</v>
      </c>
      <c r="AG1667" s="1">
        <v>8.3244614303099998E-2</v>
      </c>
      <c r="AH1667" s="1">
        <v>3.46629172564E-2</v>
      </c>
      <c r="AI1667" s="1">
        <f t="shared" si="971"/>
        <v>7.9960809830553523E-2</v>
      </c>
      <c r="AJ1667" s="1">
        <f t="shared" si="972"/>
        <v>-3.5277930094586032E-2</v>
      </c>
      <c r="AK1667" s="1">
        <f t="shared" si="973"/>
        <v>-4.468287973596749E-2</v>
      </c>
      <c r="AL1667" s="1">
        <f t="shared" si="974"/>
        <v>0.78951782658244962</v>
      </c>
      <c r="AM1667" s="1">
        <f t="shared" si="975"/>
        <v>7.5738237206151027E-2</v>
      </c>
      <c r="AN1667" s="1">
        <v>4990.2705999999998</v>
      </c>
      <c r="AO1667" s="1">
        <f t="shared" si="953"/>
        <v>249.06273268041676</v>
      </c>
      <c r="AP1667" s="1">
        <f t="shared" si="976"/>
        <v>269.79586379967418</v>
      </c>
      <c r="AQ1667" s="1">
        <f t="shared" si="986"/>
        <v>18.947871785872795</v>
      </c>
      <c r="AS1667" s="1">
        <v>165.697</v>
      </c>
      <c r="AT1667" s="1">
        <f t="shared" si="977"/>
        <v>2.0511531492466566</v>
      </c>
      <c r="AU1667" s="1">
        <v>8.2073934376200003E-2</v>
      </c>
      <c r="AV1667" s="1">
        <v>3.5546869039500002E-2</v>
      </c>
      <c r="AW1667" s="1">
        <f t="shared" si="978"/>
        <v>7.8879509306269593E-2</v>
      </c>
      <c r="AX1667" s="1">
        <f t="shared" si="979"/>
        <v>-3.6194041948242363E-2</v>
      </c>
      <c r="AY1667" s="1">
        <f t="shared" si="980"/>
        <v>-4.2685467358027231E-2</v>
      </c>
      <c r="AZ1667" s="1">
        <f t="shared" si="981"/>
        <v>0.8479242278094884</v>
      </c>
      <c r="BA1667" s="1">
        <f t="shared" si="982"/>
        <v>7.5022213061378434E-2</v>
      </c>
      <c r="BB1667" s="1">
        <v>5040.5222999999996</v>
      </c>
      <c r="BC1667" s="1">
        <f t="shared" si="954"/>
        <v>251.23953426611959</v>
      </c>
      <c r="BD1667" s="1">
        <f t="shared" si="983"/>
        <v>271.85975131418417</v>
      </c>
      <c r="BE1667" s="1">
        <f t="shared" si="987"/>
        <v>18.884392318602018</v>
      </c>
    </row>
    <row r="1668" spans="1:57" x14ac:dyDescent="0.25">
      <c r="A1668" s="1">
        <v>165.809</v>
      </c>
      <c r="B1668" s="1">
        <f t="shared" si="955"/>
        <v>2.1153775135445914</v>
      </c>
      <c r="C1668" s="1">
        <v>8.4508240222900002E-2</v>
      </c>
      <c r="D1668" s="1">
        <v>3.5858616232900001E-2</v>
      </c>
      <c r="E1668" s="1">
        <f t="shared" si="956"/>
        <v>8.1126649432873954E-2</v>
      </c>
      <c r="F1668" s="1">
        <f t="shared" si="957"/>
        <v>-3.651733146683693E-2</v>
      </c>
      <c r="G1668" s="1">
        <f t="shared" si="958"/>
        <v>-4.4609317966037024E-2</v>
      </c>
      <c r="H1668" s="1">
        <f t="shared" si="959"/>
        <v>0.81860322308982914</v>
      </c>
      <c r="I1668" s="1">
        <f t="shared" si="960"/>
        <v>7.7281202012911165E-2</v>
      </c>
      <c r="J1668" s="1">
        <v>5021.8805000000002</v>
      </c>
      <c r="K1668" s="1">
        <f t="shared" si="950"/>
        <v>250.41581758085033</v>
      </c>
      <c r="L1668" s="1">
        <f t="shared" si="961"/>
        <v>271.57801764858675</v>
      </c>
      <c r="M1668" s="1">
        <f t="shared" si="984"/>
        <v>19.408459787900394</v>
      </c>
      <c r="O1668" s="1">
        <v>165.798</v>
      </c>
      <c r="P1668" s="1">
        <f t="shared" si="962"/>
        <v>2.0565319658015611</v>
      </c>
      <c r="Q1668" s="1">
        <v>8.2228474319000003E-2</v>
      </c>
      <c r="R1668" s="1">
        <v>3.5115461796499998E-2</v>
      </c>
      <c r="S1668" s="1">
        <f t="shared" si="963"/>
        <v>7.9022317393015504E-2</v>
      </c>
      <c r="T1668" s="1">
        <f t="shared" si="964"/>
        <v>-3.5746834331779026E-2</v>
      </c>
      <c r="U1668" s="1">
        <f t="shared" si="965"/>
        <v>-4.3275483061236478E-2</v>
      </c>
      <c r="V1668" s="1">
        <f t="shared" si="966"/>
        <v>0.8260297009555243</v>
      </c>
      <c r="W1668" s="1">
        <f t="shared" si="967"/>
        <v>7.4927430607169734E-2</v>
      </c>
      <c r="X1668" s="1">
        <v>5001.6178</v>
      </c>
      <c r="Y1668" s="1">
        <f t="shared" si="951"/>
        <v>249.63783900428118</v>
      </c>
      <c r="Z1668" s="1">
        <f t="shared" si="968"/>
        <v>270.1651776378954</v>
      </c>
      <c r="AA1668" s="1">
        <f t="shared" si="985"/>
        <v>18.714246979287442</v>
      </c>
      <c r="AB1668" s="1">
        <f t="shared" si="952"/>
        <v>269.68784474671043</v>
      </c>
      <c r="AC1668" s="1">
        <f t="shared" si="969"/>
        <v>359.4718286203028</v>
      </c>
      <c r="AE1668" s="1">
        <v>165.81399999999999</v>
      </c>
      <c r="AF1668" s="1">
        <f t="shared" si="970"/>
        <v>2.0842780541030943</v>
      </c>
      <c r="AG1668" s="1">
        <v>8.3337195217599996E-2</v>
      </c>
      <c r="AH1668" s="1">
        <v>3.4719977527900001E-2</v>
      </c>
      <c r="AI1668" s="1">
        <f t="shared" si="971"/>
        <v>8.0046272483428715E-2</v>
      </c>
      <c r="AJ1668" s="1">
        <f t="shared" si="972"/>
        <v>-3.5337041009290401E-2</v>
      </c>
      <c r="AK1668" s="1">
        <f t="shared" si="973"/>
        <v>-4.4709231474138314E-2</v>
      </c>
      <c r="AL1668" s="1">
        <f t="shared" si="974"/>
        <v>0.79037460148986949</v>
      </c>
      <c r="AM1668" s="1">
        <f t="shared" si="975"/>
        <v>7.5819223653840237E-2</v>
      </c>
      <c r="AN1668" s="1">
        <v>4995.1337000000003</v>
      </c>
      <c r="AO1668" s="1">
        <f t="shared" si="953"/>
        <v>249.30544837108457</v>
      </c>
      <c r="AP1668" s="1">
        <f t="shared" si="976"/>
        <v>270.08186519079698</v>
      </c>
      <c r="AQ1668" s="1">
        <f t="shared" si="986"/>
        <v>18.969733175601522</v>
      </c>
      <c r="AS1668" s="1">
        <v>165.80099999999999</v>
      </c>
      <c r="AT1668" s="1">
        <f t="shared" si="977"/>
        <v>2.0530185149191094</v>
      </c>
      <c r="AU1668" s="1">
        <v>8.2148574292700005E-2</v>
      </c>
      <c r="AV1668" s="1">
        <v>3.5546708852099998E-2</v>
      </c>
      <c r="AW1668" s="1">
        <f t="shared" si="978"/>
        <v>7.8948485500935847E-2</v>
      </c>
      <c r="AX1668" s="1">
        <f t="shared" si="979"/>
        <v>-3.6193875856825819E-2</v>
      </c>
      <c r="AY1668" s="1">
        <f t="shared" si="980"/>
        <v>-4.2754609644110028E-2</v>
      </c>
      <c r="AZ1668" s="1">
        <f t="shared" si="981"/>
        <v>0.84654908928193129</v>
      </c>
      <c r="BA1668" s="1">
        <f t="shared" si="982"/>
        <v>7.5090923185251846E-2</v>
      </c>
      <c r="BB1668" s="1">
        <v>5040.5222999999996</v>
      </c>
      <c r="BC1668" s="1">
        <f t="shared" si="954"/>
        <v>251.23953426611959</v>
      </c>
      <c r="BD1668" s="1">
        <f t="shared" si="983"/>
        <v>271.87850381204328</v>
      </c>
      <c r="BE1668" s="1">
        <f t="shared" si="987"/>
        <v>18.903072480034236</v>
      </c>
    </row>
    <row r="1669" spans="1:57" x14ac:dyDescent="0.25">
      <c r="A1669" s="1">
        <v>165.90599999999998</v>
      </c>
      <c r="B1669" s="1">
        <f t="shared" si="955"/>
        <v>2.1172542635050848</v>
      </c>
      <c r="C1669" s="1">
        <v>8.4583215415499999E-2</v>
      </c>
      <c r="D1669" s="1">
        <v>3.5880949348199999E-2</v>
      </c>
      <c r="E1669" s="1">
        <f t="shared" si="956"/>
        <v>8.1195779936739876E-2</v>
      </c>
      <c r="F1669" s="1">
        <f t="shared" si="957"/>
        <v>-3.6540495469896205E-2</v>
      </c>
      <c r="G1669" s="1">
        <f t="shared" si="958"/>
        <v>-4.4655284466843671E-2</v>
      </c>
      <c r="H1669" s="1">
        <f t="shared" si="959"/>
        <v>0.81827931243002927</v>
      </c>
      <c r="I1669" s="1">
        <f t="shared" si="960"/>
        <v>7.7350687343859512E-2</v>
      </c>
      <c r="J1669" s="1">
        <v>5021.07</v>
      </c>
      <c r="K1669" s="1">
        <f t="shared" si="950"/>
        <v>250.37540203927196</v>
      </c>
      <c r="L1669" s="1">
        <f t="shared" si="961"/>
        <v>271.5529586047021</v>
      </c>
      <c r="M1669" s="1">
        <f t="shared" si="984"/>
        <v>19.427329605717023</v>
      </c>
      <c r="O1669" s="1">
        <v>165.89699999999999</v>
      </c>
      <c r="P1669" s="1">
        <f t="shared" si="962"/>
        <v>2.0584601999465324</v>
      </c>
      <c r="Q1669" s="1">
        <v>8.2305572926999998E-2</v>
      </c>
      <c r="R1669" s="1">
        <v>3.5148762166500001E-2</v>
      </c>
      <c r="S1669" s="1">
        <f t="shared" si="963"/>
        <v>7.9093555457513093E-2</v>
      </c>
      <c r="T1669" s="1">
        <f t="shared" si="964"/>
        <v>-3.5781347212160634E-2</v>
      </c>
      <c r="U1669" s="1">
        <f t="shared" si="965"/>
        <v>-4.3312208245352458E-2</v>
      </c>
      <c r="V1669" s="1">
        <f t="shared" si="966"/>
        <v>0.82612613537200774</v>
      </c>
      <c r="W1669" s="1">
        <f t="shared" si="967"/>
        <v>7.5001031486213898E-2</v>
      </c>
      <c r="X1669" s="1">
        <v>4998.3756999999996</v>
      </c>
      <c r="Y1669" s="1">
        <f t="shared" si="951"/>
        <v>249.47602119448453</v>
      </c>
      <c r="Z1669" s="1">
        <f t="shared" si="968"/>
        <v>270.00928805044498</v>
      </c>
      <c r="AA1669" s="1">
        <f t="shared" si="985"/>
        <v>18.734125637043377</v>
      </c>
      <c r="AB1669" s="1">
        <f t="shared" si="952"/>
        <v>269.71426849756153</v>
      </c>
      <c r="AC1669" s="1">
        <f t="shared" si="969"/>
        <v>359.01406605827691</v>
      </c>
      <c r="AE1669" s="1">
        <v>165.91499999999999</v>
      </c>
      <c r="AF1669" s="1">
        <f t="shared" si="970"/>
        <v>2.0861777939109802</v>
      </c>
      <c r="AG1669" s="1">
        <v>8.3413153886799998E-2</v>
      </c>
      <c r="AH1669" s="1">
        <v>3.47137339413E-2</v>
      </c>
      <c r="AI1669" s="1">
        <f t="shared" si="971"/>
        <v>8.0116385470153151E-2</v>
      </c>
      <c r="AJ1669" s="1">
        <f t="shared" si="972"/>
        <v>-3.5330572869204074E-2</v>
      </c>
      <c r="AK1669" s="1">
        <f t="shared" si="973"/>
        <v>-4.4785812600949076E-2</v>
      </c>
      <c r="AL1669" s="1">
        <f t="shared" si="974"/>
        <v>0.78887868316707443</v>
      </c>
      <c r="AM1669" s="1">
        <f t="shared" si="975"/>
        <v>7.5886296578206502E-2</v>
      </c>
      <c r="AN1669" s="1">
        <v>4998.3756999999996</v>
      </c>
      <c r="AO1669" s="1">
        <f t="shared" si="953"/>
        <v>249.46725550421874</v>
      </c>
      <c r="AP1669" s="1">
        <f t="shared" si="976"/>
        <v>270.27610607730975</v>
      </c>
      <c r="AQ1669" s="1">
        <f t="shared" si="986"/>
        <v>18.987854870270308</v>
      </c>
      <c r="AS1669" s="1">
        <v>165.91499999999999</v>
      </c>
      <c r="AT1669" s="1">
        <f t="shared" si="977"/>
        <v>2.055891043984877</v>
      </c>
      <c r="AU1669" s="1">
        <v>8.2263514399499998E-2</v>
      </c>
      <c r="AV1669" s="1">
        <v>3.5611972212799999E-2</v>
      </c>
      <c r="AW1669" s="1">
        <f t="shared" si="978"/>
        <v>7.9054694579612381E-2</v>
      </c>
      <c r="AX1669" s="1">
        <f t="shared" si="979"/>
        <v>-3.6261546908958761E-2</v>
      </c>
      <c r="AY1669" s="1">
        <f t="shared" si="980"/>
        <v>-4.279314767065362E-2</v>
      </c>
      <c r="AZ1669" s="1">
        <f t="shared" si="981"/>
        <v>0.84736806901974981</v>
      </c>
      <c r="BA1669" s="1">
        <f t="shared" si="982"/>
        <v>7.5197963309908897E-2</v>
      </c>
      <c r="BB1669" s="1">
        <v>5038.9012000000002</v>
      </c>
      <c r="BC1669" s="1">
        <f t="shared" si="954"/>
        <v>251.15873224109956</v>
      </c>
      <c r="BD1669" s="1">
        <f t="shared" si="983"/>
        <v>271.81993222737543</v>
      </c>
      <c r="BE1669" s="1">
        <f t="shared" si="987"/>
        <v>18.932171254218989</v>
      </c>
    </row>
    <row r="1670" spans="1:57" x14ac:dyDescent="0.25">
      <c r="A1670" s="1">
        <v>166.006</v>
      </c>
      <c r="B1670" s="1">
        <f t="shared" si="955"/>
        <v>2.1197128936063785</v>
      </c>
      <c r="C1670" s="1">
        <v>8.4681436419500003E-2</v>
      </c>
      <c r="D1670" s="1">
        <v>3.5963356494899998E-2</v>
      </c>
      <c r="E1670" s="1">
        <f t="shared" si="956"/>
        <v>8.1286336894817054E-2</v>
      </c>
      <c r="F1670" s="1">
        <f t="shared" si="957"/>
        <v>-3.6625973159275696E-2</v>
      </c>
      <c r="G1670" s="1">
        <f t="shared" si="958"/>
        <v>-4.4660363735541359E-2</v>
      </c>
      <c r="H1670" s="1">
        <f t="shared" si="959"/>
        <v>0.82010019838078974</v>
      </c>
      <c r="I1670" s="1">
        <f t="shared" si="960"/>
        <v>7.7442137546677531E-2</v>
      </c>
      <c r="J1670" s="1">
        <v>5019.4489999999996</v>
      </c>
      <c r="K1670" s="1">
        <f t="shared" si="950"/>
        <v>250.29457095611525</v>
      </c>
      <c r="L1670" s="1">
        <f t="shared" si="961"/>
        <v>271.4898747526816</v>
      </c>
      <c r="M1670" s="1">
        <f t="shared" si="984"/>
        <v>19.452160294341727</v>
      </c>
      <c r="O1670" s="1">
        <v>165.99700000000001</v>
      </c>
      <c r="P1670" s="1">
        <f t="shared" si="962"/>
        <v>2.0607776958945845</v>
      </c>
      <c r="Q1670" s="1">
        <v>8.2398235797899996E-2</v>
      </c>
      <c r="R1670" s="1">
        <v>3.51796224713E-2</v>
      </c>
      <c r="S1670" s="1">
        <f t="shared" si="963"/>
        <v>7.9179167974646636E-2</v>
      </c>
      <c r="T1670" s="1">
        <f t="shared" si="964"/>
        <v>-3.5813332244802452E-2</v>
      </c>
      <c r="U1670" s="1">
        <f t="shared" si="965"/>
        <v>-4.3365835729844183E-2</v>
      </c>
      <c r="V1670" s="1">
        <f t="shared" si="966"/>
        <v>0.82584208610456622</v>
      </c>
      <c r="W1670" s="1">
        <f t="shared" si="967"/>
        <v>7.5088284628670426E-2</v>
      </c>
      <c r="X1670" s="1">
        <v>4995.9441999999999</v>
      </c>
      <c r="Y1670" s="1">
        <f t="shared" si="951"/>
        <v>249.35466158049348</v>
      </c>
      <c r="Z1670" s="1">
        <f t="shared" si="968"/>
        <v>269.90104578270854</v>
      </c>
      <c r="AA1670" s="1">
        <f t="shared" si="985"/>
        <v>18.757680073679225</v>
      </c>
      <c r="AB1670" s="1">
        <f t="shared" si="952"/>
        <v>269.74554520370532</v>
      </c>
      <c r="AC1670" s="1">
        <f t="shared" si="969"/>
        <v>358.45936619839443</v>
      </c>
      <c r="AE1670" s="1">
        <v>166.01500000000001</v>
      </c>
      <c r="AF1670" s="1">
        <f t="shared" si="970"/>
        <v>2.0883464228352873</v>
      </c>
      <c r="AG1670" s="1">
        <v>8.3499863743800001E-2</v>
      </c>
      <c r="AH1670" s="1">
        <v>3.4852661192399999E-2</v>
      </c>
      <c r="AI1670" s="1">
        <f t="shared" si="971"/>
        <v>8.0196416238661986E-2</v>
      </c>
      <c r="AJ1670" s="1">
        <f t="shared" si="972"/>
        <v>-3.5474506595792467E-2</v>
      </c>
      <c r="AK1670" s="1">
        <f t="shared" si="973"/>
        <v>-4.4721909642869519E-2</v>
      </c>
      <c r="AL1670" s="1">
        <f t="shared" si="974"/>
        <v>0.79322432514794317</v>
      </c>
      <c r="AM1670" s="1">
        <f t="shared" si="975"/>
        <v>7.5972848631882972E-2</v>
      </c>
      <c r="AN1670" s="1">
        <v>4990.2705999999998</v>
      </c>
      <c r="AO1670" s="1">
        <f t="shared" si="953"/>
        <v>249.06273268041676</v>
      </c>
      <c r="AP1670" s="1">
        <f t="shared" si="976"/>
        <v>269.85943692289004</v>
      </c>
      <c r="AQ1670" s="1">
        <f t="shared" si="986"/>
        <v>19.011229790525469</v>
      </c>
      <c r="AS1670" s="1">
        <v>165.99799999999999</v>
      </c>
      <c r="AT1670" s="1">
        <f t="shared" si="977"/>
        <v>2.0581360743202124</v>
      </c>
      <c r="AU1670" s="1">
        <v>8.2353346049800005E-2</v>
      </c>
      <c r="AV1670" s="1">
        <v>3.5586390644299998E-2</v>
      </c>
      <c r="AW1670" s="1">
        <f t="shared" si="978"/>
        <v>7.9137694626403937E-2</v>
      </c>
      <c r="AX1670" s="1">
        <f t="shared" si="979"/>
        <v>-3.623502104128129E-2</v>
      </c>
      <c r="AY1670" s="1">
        <f t="shared" si="980"/>
        <v>-4.2902673585122647E-2</v>
      </c>
      <c r="AZ1670" s="1">
        <f t="shared" si="981"/>
        <v>0.84458654935310373</v>
      </c>
      <c r="BA1670" s="1">
        <f t="shared" si="982"/>
        <v>7.5275059547547971E-2</v>
      </c>
      <c r="BB1670" s="1">
        <v>5046.1958000000004</v>
      </c>
      <c r="BC1670" s="1">
        <f t="shared" si="954"/>
        <v>251.52232390830787</v>
      </c>
      <c r="BD1670" s="1">
        <f t="shared" si="983"/>
        <v>272.23602888837866</v>
      </c>
      <c r="BE1670" s="1">
        <f t="shared" si="987"/>
        <v>18.953143588052555</v>
      </c>
    </row>
    <row r="1671" spans="1:57" x14ac:dyDescent="0.25">
      <c r="A1671" s="1">
        <v>166.107</v>
      </c>
      <c r="B1671" s="1">
        <f t="shared" si="955"/>
        <v>2.1215859135637554</v>
      </c>
      <c r="C1671" s="1">
        <v>8.4756262600400006E-2</v>
      </c>
      <c r="D1671" s="1">
        <v>3.5936310887300003E-2</v>
      </c>
      <c r="E1671" s="1">
        <f t="shared" si="956"/>
        <v>8.135531899184921E-2</v>
      </c>
      <c r="F1671" s="1">
        <f t="shared" si="957"/>
        <v>-3.6597919009660897E-2</v>
      </c>
      <c r="G1671" s="1">
        <f t="shared" si="958"/>
        <v>-4.4757399982188313E-2</v>
      </c>
      <c r="H1671" s="1">
        <f t="shared" si="959"/>
        <v>0.81769537605458387</v>
      </c>
      <c r="I1671" s="1">
        <f t="shared" si="960"/>
        <v>7.7511475226649418E-2</v>
      </c>
      <c r="J1671" s="1">
        <v>5018.6385</v>
      </c>
      <c r="K1671" s="1">
        <f t="shared" si="950"/>
        <v>250.25415541453691</v>
      </c>
      <c r="L1671" s="1">
        <f t="shared" si="961"/>
        <v>271.46476232769271</v>
      </c>
      <c r="M1671" s="1">
        <f t="shared" si="984"/>
        <v>19.470983901774293</v>
      </c>
      <c r="O1671" s="1">
        <v>166.09800000000001</v>
      </c>
      <c r="P1671" s="1">
        <f t="shared" si="962"/>
        <v>2.062669780308696</v>
      </c>
      <c r="Q1671" s="1">
        <v>8.2473888993300007E-2</v>
      </c>
      <c r="R1671" s="1">
        <v>3.5236623138200002E-2</v>
      </c>
      <c r="S1671" s="1">
        <f t="shared" si="963"/>
        <v>7.9249059581235765E-2</v>
      </c>
      <c r="T1671" s="1">
        <f t="shared" si="964"/>
        <v>-3.5872413035451564E-2</v>
      </c>
      <c r="U1671" s="1">
        <f t="shared" si="965"/>
        <v>-4.33766465457842E-2</v>
      </c>
      <c r="V1671" s="1">
        <f t="shared" si="966"/>
        <v>0.82699830189934365</v>
      </c>
      <c r="W1671" s="1">
        <f t="shared" si="967"/>
        <v>7.5161872690268028E-2</v>
      </c>
      <c r="X1671" s="1">
        <v>4991.0811000000003</v>
      </c>
      <c r="Y1671" s="1">
        <f t="shared" si="951"/>
        <v>249.11193736136948</v>
      </c>
      <c r="Z1671" s="1">
        <f t="shared" si="968"/>
        <v>269.65716763021697</v>
      </c>
      <c r="AA1671" s="1">
        <f t="shared" si="985"/>
        <v>18.777532595201286</v>
      </c>
      <c r="AB1671" s="1">
        <f t="shared" si="952"/>
        <v>269.77188266099483</v>
      </c>
      <c r="AC1671" s="1">
        <f t="shared" si="969"/>
        <v>357.90394145091847</v>
      </c>
      <c r="AE1671" s="1">
        <v>166.125</v>
      </c>
      <c r="AF1671" s="1">
        <f t="shared" si="970"/>
        <v>2.0906199613713885</v>
      </c>
      <c r="AG1671" s="1">
        <v>8.3590768277599994E-2</v>
      </c>
      <c r="AH1671" s="1">
        <v>3.4828815609200002E-2</v>
      </c>
      <c r="AI1671" s="1">
        <f t="shared" si="971"/>
        <v>8.0280311699710172E-2</v>
      </c>
      <c r="AJ1671" s="1">
        <f t="shared" si="972"/>
        <v>-3.5449800224367597E-2</v>
      </c>
      <c r="AK1671" s="1">
        <f t="shared" si="973"/>
        <v>-4.4830511475342574E-2</v>
      </c>
      <c r="AL1671" s="1">
        <f t="shared" si="974"/>
        <v>0.7907516344948573</v>
      </c>
      <c r="AM1671" s="1">
        <f t="shared" si="975"/>
        <v>7.6049529328402601E-2</v>
      </c>
      <c r="AN1671" s="1">
        <v>4998.3756999999996</v>
      </c>
      <c r="AO1671" s="1">
        <f t="shared" si="953"/>
        <v>249.46725550421874</v>
      </c>
      <c r="AP1671" s="1">
        <f t="shared" si="976"/>
        <v>270.32041505192075</v>
      </c>
      <c r="AQ1671" s="1">
        <f t="shared" si="986"/>
        <v>19.031940474173119</v>
      </c>
      <c r="AS1671" s="1">
        <v>166.114</v>
      </c>
      <c r="AT1671" s="1">
        <f t="shared" si="977"/>
        <v>2.0598982844133302</v>
      </c>
      <c r="AU1671" s="1">
        <v>8.2423858344600004E-2</v>
      </c>
      <c r="AV1671" s="1">
        <v>3.5724356770500003E-2</v>
      </c>
      <c r="AW1671" s="1">
        <f t="shared" si="978"/>
        <v>7.9202839708938738E-2</v>
      </c>
      <c r="AX1671" s="1">
        <f t="shared" si="979"/>
        <v>-3.6378088283710711E-2</v>
      </c>
      <c r="AY1671" s="1">
        <f t="shared" si="980"/>
        <v>-4.2824751425228028E-2</v>
      </c>
      <c r="AZ1671" s="1">
        <f t="shared" si="981"/>
        <v>0.84946408497494297</v>
      </c>
      <c r="BA1671" s="1">
        <f t="shared" si="982"/>
        <v>7.5338712107049108E-2</v>
      </c>
      <c r="BB1671" s="1">
        <v>5047.8167999999996</v>
      </c>
      <c r="BC1671" s="1">
        <f t="shared" si="954"/>
        <v>251.60312094893303</v>
      </c>
      <c r="BD1671" s="1">
        <f t="shared" si="983"/>
        <v>272.34122094908713</v>
      </c>
      <c r="BE1671" s="1">
        <f t="shared" si="987"/>
        <v>18.970475455951679</v>
      </c>
    </row>
    <row r="1672" spans="1:57" x14ac:dyDescent="0.25">
      <c r="A1672" s="1">
        <v>166.20599999999999</v>
      </c>
      <c r="B1672" s="1">
        <f t="shared" si="955"/>
        <v>2.1243228017343632</v>
      </c>
      <c r="C1672" s="1">
        <v>8.4865599870699998E-2</v>
      </c>
      <c r="D1672" s="1">
        <v>3.59375886619E-2</v>
      </c>
      <c r="E1672" s="1">
        <f t="shared" si="956"/>
        <v>8.1456108232853694E-2</v>
      </c>
      <c r="F1672" s="1">
        <f t="shared" si="957"/>
        <v>-3.6599244415296675E-2</v>
      </c>
      <c r="G1672" s="1">
        <f t="shared" si="958"/>
        <v>-4.4856863817557019E-2</v>
      </c>
      <c r="H1672" s="1">
        <f t="shared" si="959"/>
        <v>0.81591179811754244</v>
      </c>
      <c r="I1672" s="1">
        <f t="shared" si="960"/>
        <v>7.7613739613400359E-2</v>
      </c>
      <c r="J1672" s="1">
        <v>5016.2069000000001</v>
      </c>
      <c r="K1672" s="1">
        <f t="shared" si="950"/>
        <v>250.1329038033069</v>
      </c>
      <c r="L1672" s="1">
        <f t="shared" si="961"/>
        <v>271.36058273197466</v>
      </c>
      <c r="M1672" s="1">
        <f t="shared" si="984"/>
        <v>19.498739752286991</v>
      </c>
      <c r="O1672" s="1">
        <v>166.197</v>
      </c>
      <c r="P1672" s="1">
        <f t="shared" si="962"/>
        <v>2.0647793221283952</v>
      </c>
      <c r="Q1672" s="1">
        <v>8.2558237016200006E-2</v>
      </c>
      <c r="R1672" s="1">
        <v>3.5262208432000001E-2</v>
      </c>
      <c r="S1672" s="1">
        <f t="shared" si="963"/>
        <v>7.9326978076697488E-2</v>
      </c>
      <c r="T1672" s="1">
        <f t="shared" si="964"/>
        <v>-3.5898933147717006E-2</v>
      </c>
      <c r="U1672" s="1">
        <f t="shared" si="965"/>
        <v>-4.3428044928980482E-2</v>
      </c>
      <c r="V1672" s="1">
        <f t="shared" si="966"/>
        <v>0.82663019268824756</v>
      </c>
      <c r="W1672" s="1">
        <f t="shared" si="967"/>
        <v>7.5239472705868962E-2</v>
      </c>
      <c r="X1672" s="1">
        <v>4991.0811000000003</v>
      </c>
      <c r="Y1672" s="1">
        <f t="shared" si="951"/>
        <v>249.11193736136948</v>
      </c>
      <c r="Z1672" s="1">
        <f t="shared" si="968"/>
        <v>269.67817972961416</v>
      </c>
      <c r="AA1672" s="1">
        <f t="shared" si="985"/>
        <v>18.798458810885915</v>
      </c>
      <c r="AB1672" s="1">
        <f t="shared" si="952"/>
        <v>269.79961544096466</v>
      </c>
      <c r="AC1672" s="1">
        <f t="shared" si="969"/>
        <v>357.38111332918652</v>
      </c>
      <c r="AE1672" s="1">
        <v>166.215</v>
      </c>
      <c r="AF1672" s="1">
        <f t="shared" si="970"/>
        <v>2.0923003785959002</v>
      </c>
      <c r="AG1672" s="1">
        <v>8.3657957613500006E-2</v>
      </c>
      <c r="AH1672" s="1">
        <v>3.4818168729499999E-2</v>
      </c>
      <c r="AI1672" s="1">
        <f t="shared" si="971"/>
        <v>8.0342315968180825E-2</v>
      </c>
      <c r="AJ1672" s="1">
        <f t="shared" si="972"/>
        <v>-3.5438769206088745E-2</v>
      </c>
      <c r="AK1672" s="1">
        <f t="shared" si="973"/>
        <v>-4.4903546762092079E-2</v>
      </c>
      <c r="AL1672" s="1">
        <f t="shared" si="974"/>
        <v>0.78921982251981992</v>
      </c>
      <c r="AM1672" s="1">
        <f t="shared" si="975"/>
        <v>7.6107840801399804E-2</v>
      </c>
      <c r="AN1672" s="1">
        <v>5002.4282999999996</v>
      </c>
      <c r="AO1672" s="1">
        <f t="shared" si="953"/>
        <v>249.66951941160298</v>
      </c>
      <c r="AP1672" s="1">
        <f t="shared" si="976"/>
        <v>270.55636148392176</v>
      </c>
      <c r="AQ1672" s="1">
        <f t="shared" si="986"/>
        <v>19.047710134948012</v>
      </c>
      <c r="AS1672" s="1">
        <v>166.20099999999999</v>
      </c>
      <c r="AT1672" s="1">
        <f t="shared" si="977"/>
        <v>2.0621680795324822</v>
      </c>
      <c r="AU1672" s="1">
        <v>8.2514680921999997E-2</v>
      </c>
      <c r="AV1672" s="1">
        <v>3.5815753042700002E-2</v>
      </c>
      <c r="AW1672" s="1">
        <f t="shared" si="978"/>
        <v>7.9286742855200029E-2</v>
      </c>
      <c r="AX1672" s="1">
        <f t="shared" si="979"/>
        <v>-3.6472875085068121E-2</v>
      </c>
      <c r="AY1672" s="1">
        <f t="shared" si="980"/>
        <v>-4.2813867770131908E-2</v>
      </c>
      <c r="AZ1672" s="1">
        <f t="shared" si="981"/>
        <v>0.85189395363416731</v>
      </c>
      <c r="BA1672" s="1">
        <f t="shared" si="982"/>
        <v>7.5427254976343686E-2</v>
      </c>
      <c r="BB1672" s="1">
        <v>5041.3328000000001</v>
      </c>
      <c r="BC1672" s="1">
        <f t="shared" si="954"/>
        <v>251.27993278643223</v>
      </c>
      <c r="BD1672" s="1">
        <f t="shared" si="983"/>
        <v>272.01421626240631</v>
      </c>
      <c r="BE1672" s="1">
        <f t="shared" si="987"/>
        <v>18.994574852115083</v>
      </c>
    </row>
    <row r="1673" spans="1:57" x14ac:dyDescent="0.25">
      <c r="A1673" s="1">
        <v>166.30199999999999</v>
      </c>
      <c r="B1673" s="1">
        <f t="shared" si="955"/>
        <v>2.1259155121240907</v>
      </c>
      <c r="C1673" s="1">
        <v>8.4929227829000004E-2</v>
      </c>
      <c r="D1673" s="1">
        <v>3.60664203763E-2</v>
      </c>
      <c r="E1673" s="1">
        <f t="shared" si="956"/>
        <v>8.1514757057623594E-2</v>
      </c>
      <c r="F1673" s="1">
        <f t="shared" si="957"/>
        <v>-3.6732887550651454E-2</v>
      </c>
      <c r="G1673" s="1">
        <f t="shared" si="958"/>
        <v>-4.478186950697214E-2</v>
      </c>
      <c r="H1673" s="1">
        <f t="shared" si="959"/>
        <v>0.82026248468551477</v>
      </c>
      <c r="I1673" s="1">
        <f t="shared" si="960"/>
        <v>7.7669058644546943E-2</v>
      </c>
      <c r="J1673" s="1">
        <v>5020.2595000000001</v>
      </c>
      <c r="K1673" s="1">
        <f t="shared" si="950"/>
        <v>250.33498649769362</v>
      </c>
      <c r="L1673" s="1">
        <f t="shared" si="961"/>
        <v>271.59574359952586</v>
      </c>
      <c r="M1673" s="1">
        <f t="shared" si="984"/>
        <v>19.513757661250775</v>
      </c>
      <c r="O1673" s="1">
        <v>166.29500000000002</v>
      </c>
      <c r="P1673" s="1">
        <f t="shared" si="962"/>
        <v>2.0669727164194467</v>
      </c>
      <c r="Q1673" s="1">
        <v>8.2645937800399999E-2</v>
      </c>
      <c r="R1673" s="1">
        <v>3.5279136151100003E-2</v>
      </c>
      <c r="S1673" s="1">
        <f t="shared" si="963"/>
        <v>7.9407987327712398E-2</v>
      </c>
      <c r="T1673" s="1">
        <f t="shared" si="964"/>
        <v>-3.5916479747176822E-2</v>
      </c>
      <c r="U1673" s="1">
        <f t="shared" si="965"/>
        <v>-4.3491507580535577E-2</v>
      </c>
      <c r="V1673" s="1">
        <f t="shared" si="966"/>
        <v>0.82582742574900014</v>
      </c>
      <c r="W1673" s="1">
        <f t="shared" si="967"/>
        <v>7.5326125301328303E-2</v>
      </c>
      <c r="X1673" s="1">
        <v>4983.7865000000002</v>
      </c>
      <c r="Y1673" s="1">
        <f t="shared" si="951"/>
        <v>248.74785352825441</v>
      </c>
      <c r="Z1673" s="1">
        <f t="shared" si="968"/>
        <v>269.30585315893353</v>
      </c>
      <c r="AA1673" s="1">
        <f t="shared" si="985"/>
        <v>18.821810993566384</v>
      </c>
      <c r="AB1673" s="1">
        <f t="shared" si="952"/>
        <v>269.83053415314953</v>
      </c>
      <c r="AC1673" s="1">
        <f t="shared" si="969"/>
        <v>356.81230343964069</v>
      </c>
      <c r="AE1673" s="1">
        <v>166.315</v>
      </c>
      <c r="AF1673" s="1">
        <f t="shared" si="970"/>
        <v>2.094480560621613</v>
      </c>
      <c r="AG1673" s="1">
        <v>8.3745129406500002E-2</v>
      </c>
      <c r="AH1673" s="1">
        <v>3.4852024167799998E-2</v>
      </c>
      <c r="AI1673" s="1">
        <f t="shared" si="971"/>
        <v>8.0422754898593948E-2</v>
      </c>
      <c r="AJ1673" s="1">
        <f t="shared" si="972"/>
        <v>-3.5473846567665959E-2</v>
      </c>
      <c r="AK1673" s="1">
        <f t="shared" si="973"/>
        <v>-4.4948908330927989E-2</v>
      </c>
      <c r="AL1673" s="1">
        <f t="shared" si="974"/>
        <v>0.78920374008855465</v>
      </c>
      <c r="AM1673" s="1">
        <f t="shared" si="975"/>
        <v>7.6190683707773543E-2</v>
      </c>
      <c r="AN1673" s="1">
        <v>4999.1862000000001</v>
      </c>
      <c r="AO1673" s="1">
        <f t="shared" si="953"/>
        <v>249.50770728750231</v>
      </c>
      <c r="AP1673" s="1">
        <f t="shared" si="976"/>
        <v>270.40276252221332</v>
      </c>
      <c r="AQ1673" s="1">
        <f t="shared" si="986"/>
        <v>19.070117447979044</v>
      </c>
      <c r="AS1673" s="1">
        <v>166.298</v>
      </c>
      <c r="AT1673" s="1">
        <f t="shared" si="977"/>
        <v>2.0640334452049345</v>
      </c>
      <c r="AU1673" s="1">
        <v>8.2589320838499999E-2</v>
      </c>
      <c r="AV1673" s="1">
        <v>3.5725463181700001E-2</v>
      </c>
      <c r="AW1673" s="1">
        <f t="shared" si="978"/>
        <v>7.9355690967132575E-2</v>
      </c>
      <c r="AX1673" s="1">
        <f t="shared" si="979"/>
        <v>-3.6379235685745089E-2</v>
      </c>
      <c r="AY1673" s="1">
        <f t="shared" si="980"/>
        <v>-4.2976455281387486E-2</v>
      </c>
      <c r="AZ1673" s="1">
        <f t="shared" si="981"/>
        <v>0.84649223505179216</v>
      </c>
      <c r="BA1673" s="1">
        <f t="shared" si="982"/>
        <v>7.5494075365438187E-2</v>
      </c>
      <c r="BB1673" s="1">
        <v>5043.7642999999998</v>
      </c>
      <c r="BC1673" s="1">
        <f t="shared" si="954"/>
        <v>251.40112834737002</v>
      </c>
      <c r="BD1673" s="1">
        <f t="shared" si="983"/>
        <v>272.16417679561187</v>
      </c>
      <c r="BE1673" s="1">
        <f t="shared" si="987"/>
        <v>19.012755958095561</v>
      </c>
    </row>
    <row r="1674" spans="1:57" x14ac:dyDescent="0.25">
      <c r="A1674" s="1">
        <v>166.40899999999999</v>
      </c>
      <c r="B1674" s="1">
        <f t="shared" si="955"/>
        <v>2.1279563821241041</v>
      </c>
      <c r="C1674" s="1">
        <v>8.5010759532499994E-2</v>
      </c>
      <c r="D1674" s="1">
        <v>3.6028288304800003E-2</v>
      </c>
      <c r="E1674" s="1">
        <f t="shared" si="956"/>
        <v>8.1589903563069222E-2</v>
      </c>
      <c r="F1674" s="1">
        <f t="shared" si="957"/>
        <v>-3.6693329516678801E-2</v>
      </c>
      <c r="G1674" s="1">
        <f t="shared" si="958"/>
        <v>-4.4896574046390421E-2</v>
      </c>
      <c r="H1674" s="1">
        <f t="shared" si="959"/>
        <v>0.81728573495974488</v>
      </c>
      <c r="I1674" s="1">
        <f t="shared" si="960"/>
        <v>7.7744537066996841E-2</v>
      </c>
      <c r="J1674" s="1">
        <v>5019.4489999999996</v>
      </c>
      <c r="K1674" s="1">
        <f t="shared" ref="K1674:K1737" si="988">J1674/B$5</f>
        <v>250.29457095611525</v>
      </c>
      <c r="L1674" s="1">
        <f t="shared" si="961"/>
        <v>271.57230253995584</v>
      </c>
      <c r="M1674" s="1">
        <f t="shared" si="984"/>
        <v>19.534256394874674</v>
      </c>
      <c r="O1674" s="1">
        <v>166.39499999999998</v>
      </c>
      <c r="P1674" s="1">
        <f t="shared" si="962"/>
        <v>2.0692596528008953</v>
      </c>
      <c r="Q1674" s="1">
        <v>8.2737378776100004E-2</v>
      </c>
      <c r="R1674" s="1">
        <v>3.53284180164E-2</v>
      </c>
      <c r="S1674" s="1">
        <f t="shared" si="963"/>
        <v>7.949244440748611E-2</v>
      </c>
      <c r="T1674" s="1">
        <f t="shared" si="964"/>
        <v>-3.5967565119069018E-2</v>
      </c>
      <c r="U1674" s="1">
        <f t="shared" si="965"/>
        <v>-4.3524879288417091E-2</v>
      </c>
      <c r="V1674" s="1">
        <f t="shared" si="966"/>
        <v>0.82636794649631029</v>
      </c>
      <c r="W1674" s="1">
        <f t="shared" si="967"/>
        <v>7.5403598757704304E-2</v>
      </c>
      <c r="X1674" s="1">
        <v>4991.8915999999999</v>
      </c>
      <c r="Y1674" s="1">
        <f t="shared" ref="Y1674:Y1737" si="989">X1674/P$5</f>
        <v>249.15239056603318</v>
      </c>
      <c r="Z1674" s="1">
        <f t="shared" si="968"/>
        <v>269.76660627726591</v>
      </c>
      <c r="AA1674" s="1">
        <f t="shared" si="985"/>
        <v>18.842692896901202</v>
      </c>
      <c r="AB1674" s="1">
        <f t="shared" ref="AB1674:AB1737" si="990">(-245780*W1674^4)+(53382*W1674^3)+(-7164*W1674^2)+(947.3*W1674)+224.22</f>
        <v>269.85813353845185</v>
      </c>
      <c r="AC1674" s="1">
        <f t="shared" si="969"/>
        <v>356.24311336228482</v>
      </c>
      <c r="AE1674" s="1">
        <v>166.41499999999999</v>
      </c>
      <c r="AF1674" s="1">
        <f t="shared" si="970"/>
        <v>2.0964984402051603</v>
      </c>
      <c r="AG1674" s="1">
        <v>8.3825811743700004E-2</v>
      </c>
      <c r="AH1674" s="1">
        <v>3.4901879727799998E-2</v>
      </c>
      <c r="AI1674" s="1">
        <f t="shared" si="971"/>
        <v>8.0497199832049837E-2</v>
      </c>
      <c r="AJ1674" s="1">
        <f t="shared" si="972"/>
        <v>-3.5525503773564976E-2</v>
      </c>
      <c r="AK1674" s="1">
        <f t="shared" si="973"/>
        <v>-4.4971696058484861E-2</v>
      </c>
      <c r="AL1674" s="1">
        <f t="shared" si="974"/>
        <v>0.78995250095448288</v>
      </c>
      <c r="AM1674" s="1">
        <f t="shared" si="975"/>
        <v>7.6268244480721045E-2</v>
      </c>
      <c r="AN1674" s="1">
        <v>4995.1337000000003</v>
      </c>
      <c r="AO1674" s="1">
        <f t="shared" ref="AO1674:AO1737" si="991">AN1674/AF$5</f>
        <v>249.30544837108457</v>
      </c>
      <c r="AP1674" s="1">
        <f t="shared" si="976"/>
        <v>270.20367995291787</v>
      </c>
      <c r="AQ1674" s="1">
        <f t="shared" si="986"/>
        <v>19.091082374748428</v>
      </c>
      <c r="AS1674" s="1">
        <v>166.39400000000001</v>
      </c>
      <c r="AT1674" s="1">
        <f t="shared" si="977"/>
        <v>2.0662479385078769</v>
      </c>
      <c r="AU1674" s="1">
        <v>8.2677930593499996E-2</v>
      </c>
      <c r="AV1674" s="1">
        <v>3.5795792937300001E-2</v>
      </c>
      <c r="AW1674" s="1">
        <f t="shared" si="978"/>
        <v>7.9437537450508494E-2</v>
      </c>
      <c r="AX1674" s="1">
        <f t="shared" si="979"/>
        <v>-3.6452173752451071E-2</v>
      </c>
      <c r="AY1674" s="1">
        <f t="shared" si="980"/>
        <v>-4.2985363698057423E-2</v>
      </c>
      <c r="AZ1674" s="1">
        <f t="shared" si="981"/>
        <v>0.84801361711168688</v>
      </c>
      <c r="BA1674" s="1">
        <f t="shared" si="982"/>
        <v>7.5575605776222424E-2</v>
      </c>
      <c r="BB1674" s="1">
        <v>5043.7642999999998</v>
      </c>
      <c r="BC1674" s="1">
        <f t="shared" ref="BC1674:BC1737" si="992">BB1674/AT$5</f>
        <v>251.40112834737002</v>
      </c>
      <c r="BD1674" s="1">
        <f t="shared" si="983"/>
        <v>272.18645338800144</v>
      </c>
      <c r="BE1674" s="1">
        <f t="shared" si="987"/>
        <v>19.034946523340324</v>
      </c>
    </row>
    <row r="1675" spans="1:57" x14ac:dyDescent="0.25">
      <c r="A1675" s="1">
        <v>166.51</v>
      </c>
      <c r="B1675" s="1">
        <f t="shared" ref="B1675:B1738" si="993">C1675*B$6</f>
        <v>2.1303844262158598</v>
      </c>
      <c r="C1675" s="1">
        <v>8.5107758641200001E-2</v>
      </c>
      <c r="D1675" s="1">
        <v>3.6118909716599999E-2</v>
      </c>
      <c r="E1675" s="1">
        <f t="shared" ref="E1675:E1738" si="994">LN(1+C1675)</f>
        <v>8.1679298780843873E-2</v>
      </c>
      <c r="F1675" s="1">
        <f t="shared" ref="F1675:F1738" si="995">LN(1-D1675)</f>
        <v>-3.6787342308292136E-2</v>
      </c>
      <c r="G1675" s="1">
        <f t="shared" ref="G1675:G1738" si="996">-E1675-F1675</f>
        <v>-4.4891956472551738E-2</v>
      </c>
      <c r="H1675" s="1">
        <f t="shared" ref="H1675:H1738" si="997">F1675/G1675</f>
        <v>0.81946400199298508</v>
      </c>
      <c r="I1675" s="1">
        <f t="shared" ref="I1675:I1738" si="998">E1675-(L1675/(B$8*1000))</f>
        <v>7.783483046036907E-2</v>
      </c>
      <c r="J1675" s="1">
        <v>5017.8280000000004</v>
      </c>
      <c r="K1675" s="1">
        <f t="shared" si="988"/>
        <v>250.21373987295857</v>
      </c>
      <c r="L1675" s="1">
        <f t="shared" ref="L1675:L1738" si="999">K1675*(1+C1675)</f>
        <v>271.50887045477833</v>
      </c>
      <c r="M1675" s="1">
        <f t="shared" si="984"/>
        <v>19.558774715867806</v>
      </c>
      <c r="O1675" s="1">
        <v>166.48399999999998</v>
      </c>
      <c r="P1675" s="1">
        <f t="shared" ref="P1675:P1738" si="1000">Q1675*P$6</f>
        <v>2.0717200706261121</v>
      </c>
      <c r="Q1675" s="1">
        <v>8.2835756242299996E-2</v>
      </c>
      <c r="R1675" s="1">
        <v>3.5379592329299998E-2</v>
      </c>
      <c r="S1675" s="1">
        <f t="shared" ref="S1675:S1738" si="1001">LN(1+Q1675)</f>
        <v>7.9583300231911402E-2</v>
      </c>
      <c r="T1675" s="1">
        <f t="shared" ref="T1675:T1738" si="1002">LN(1-R1675)</f>
        <v>-3.6020614956197294E-2</v>
      </c>
      <c r="U1675" s="1">
        <f t="shared" ref="U1675:U1738" si="1003">-S1675-T1675</f>
        <v>-4.3562685275714108E-2</v>
      </c>
      <c r="V1675" s="1">
        <f t="shared" ref="V1675:V1738" si="1004">T1675/U1675</f>
        <v>0.82686856258327435</v>
      </c>
      <c r="W1675" s="1">
        <f t="shared" ref="W1675:W1738" si="1005">S1675-(Z1675/(P$8*1000))</f>
        <v>7.5493419131012124E-2</v>
      </c>
      <c r="X1675" s="1">
        <v>4992.7021000000004</v>
      </c>
      <c r="Y1675" s="1">
        <f t="shared" si="989"/>
        <v>249.1928437706969</v>
      </c>
      <c r="Z1675" s="1">
        <f t="shared" ref="Z1675:Z1738" si="1006">Y1675*(1+Q1675)</f>
        <v>269.83492143461194</v>
      </c>
      <c r="AA1675" s="1">
        <f t="shared" si="985"/>
        <v>18.866926502229479</v>
      </c>
      <c r="AB1675" s="1">
        <f t="shared" si="990"/>
        <v>269.89007923722914</v>
      </c>
      <c r="AC1675" s="1">
        <f t="shared" ref="AC1675:AC1738" si="1007">(AB1675-AB1674)/(W1675-W1674)</f>
        <v>355.66205751352902</v>
      </c>
      <c r="AE1675" s="1">
        <v>166.512</v>
      </c>
      <c r="AF1675" s="1">
        <f t="shared" ref="AF1675:AF1738" si="1008">AG1675*AF$6</f>
        <v>2.0984669396014923</v>
      </c>
      <c r="AG1675" s="1">
        <v>8.3904519677200001E-2</v>
      </c>
      <c r="AH1675" s="1">
        <v>3.4949656575899997E-2</v>
      </c>
      <c r="AI1675" s="1">
        <f t="shared" ref="AI1675:AI1738" si="1009">LN(1+AG1675)</f>
        <v>8.0569817659455367E-2</v>
      </c>
      <c r="AJ1675" s="1">
        <f t="shared" ref="AJ1675:AJ1738" si="1010">LN(1-AH1675)</f>
        <v>-3.5575009652525434E-2</v>
      </c>
      <c r="AK1675" s="1">
        <f t="shared" ref="AK1675:AK1738" si="1011">-AI1675-AJ1675</f>
        <v>-4.4994808006929933E-2</v>
      </c>
      <c r="AL1675" s="1">
        <f t="shared" ref="AL1675:AL1738" si="1012">AJ1675/AK1675</f>
        <v>0.79064699302742447</v>
      </c>
      <c r="AM1675" s="1">
        <f t="shared" ref="AM1675:AM1738" si="1013">AI1675-(AP1675/(AF$8*1000))</f>
        <v>7.6336437811468497E-2</v>
      </c>
      <c r="AN1675" s="1">
        <v>4999.9966999999997</v>
      </c>
      <c r="AO1675" s="1">
        <f t="shared" si="991"/>
        <v>249.54815907078586</v>
      </c>
      <c r="AP1675" s="1">
        <f t="shared" ref="AP1675:AP1738" si="1014">AO1675*(1+AG1675)</f>
        <v>270.48637749394965</v>
      </c>
      <c r="AQ1675" s="1">
        <f t="shared" si="986"/>
        <v>19.109518102708094</v>
      </c>
      <c r="AS1675" s="1">
        <v>166.52799999999999</v>
      </c>
      <c r="AT1675" s="1">
        <f t="shared" ref="AT1675:AT1738" si="1015">AU1675*AT$6</f>
        <v>2.0693530331287477</v>
      </c>
      <c r="AU1675" s="1">
        <v>8.2802176475500006E-2</v>
      </c>
      <c r="AV1675" s="1">
        <v>3.5866044461699997E-2</v>
      </c>
      <c r="AW1675" s="1">
        <f t="shared" ref="AW1675:AW1738" si="1016">LN(1+AU1675)</f>
        <v>7.9552288799856707E-2</v>
      </c>
      <c r="AX1675" s="1">
        <f t="shared" ref="AX1675:AX1738" si="1017">LN(1-AV1675)</f>
        <v>-3.6525035998081705E-2</v>
      </c>
      <c r="AY1675" s="1">
        <f t="shared" ref="AY1675:AY1738" si="1018">-AW1675-AX1675</f>
        <v>-4.3027252801775002E-2</v>
      </c>
      <c r="AZ1675" s="1">
        <f t="shared" ref="AZ1675:AZ1738" si="1019">AX1675/AY1675</f>
        <v>0.84888143257370452</v>
      </c>
      <c r="BA1675" s="1">
        <f t="shared" ref="BA1675:BA1738" si="1020">AW1675-(BD1675/(AT$8*1000))</f>
        <v>7.5689913938272235E-2</v>
      </c>
      <c r="BB1675" s="1">
        <v>5043.7642999999998</v>
      </c>
      <c r="BC1675" s="1">
        <f t="shared" si="992"/>
        <v>251.40112834737002</v>
      </c>
      <c r="BD1675" s="1">
        <f t="shared" ref="BD1675:BD1738" si="1021">BC1675*(1+AU1675)</f>
        <v>272.21768894292876</v>
      </c>
      <c r="BE1675" s="1">
        <f t="shared" si="987"/>
        <v>19.066061441801399</v>
      </c>
    </row>
    <row r="1676" spans="1:57" x14ac:dyDescent="0.25">
      <c r="A1676" s="1">
        <v>166.607</v>
      </c>
      <c r="B1676" s="1">
        <f t="shared" si="993"/>
        <v>2.1324862817319157</v>
      </c>
      <c r="C1676" s="1">
        <v>8.5191726684599997E-2</v>
      </c>
      <c r="D1676" s="1">
        <v>3.6133587360400003E-2</v>
      </c>
      <c r="E1676" s="1">
        <f t="shared" si="994"/>
        <v>8.175667800339799E-2</v>
      </c>
      <c r="F1676" s="1">
        <f t="shared" si="995"/>
        <v>-3.6802570074146272E-2</v>
      </c>
      <c r="G1676" s="1">
        <f t="shared" si="996"/>
        <v>-4.4954107929251717E-2</v>
      </c>
      <c r="H1676" s="1">
        <f t="shared" si="997"/>
        <v>0.81866978946764446</v>
      </c>
      <c r="I1676" s="1">
        <f t="shared" si="998"/>
        <v>7.791067014500043E-2</v>
      </c>
      <c r="J1676" s="1">
        <v>5019.4489999999996</v>
      </c>
      <c r="K1676" s="1">
        <f t="shared" si="988"/>
        <v>250.29457095611525</v>
      </c>
      <c r="L1676" s="1">
        <f t="shared" si="999"/>
        <v>271.61759763564788</v>
      </c>
      <c r="M1676" s="1">
        <f t="shared" si="984"/>
        <v>19.579369985895266</v>
      </c>
      <c r="O1676" s="1">
        <v>166.58800000000002</v>
      </c>
      <c r="P1676" s="1">
        <f t="shared" si="1000"/>
        <v>2.0737265670756782</v>
      </c>
      <c r="Q1676" s="1">
        <v>8.2915984094100004E-2</v>
      </c>
      <c r="R1676" s="1">
        <v>3.5375181585599998E-2</v>
      </c>
      <c r="S1676" s="1">
        <f t="shared" si="1001"/>
        <v>7.9657387995843376E-2</v>
      </c>
      <c r="T1676" s="1">
        <f t="shared" si="1002"/>
        <v>-3.6016042449146024E-2</v>
      </c>
      <c r="U1676" s="1">
        <f t="shared" si="1003"/>
        <v>-4.3641345546697352E-2</v>
      </c>
      <c r="V1676" s="1">
        <f t="shared" si="1004"/>
        <v>0.82527341900143614</v>
      </c>
      <c r="W1676" s="1">
        <f t="shared" si="1005"/>
        <v>7.5574507823384804E-2</v>
      </c>
      <c r="X1676" s="1">
        <v>4983.7865000000002</v>
      </c>
      <c r="Y1676" s="1">
        <f t="shared" si="989"/>
        <v>248.74785352825441</v>
      </c>
      <c r="Z1676" s="1">
        <f t="shared" si="1006"/>
        <v>269.3730265948447</v>
      </c>
      <c r="AA1676" s="1">
        <f t="shared" si="985"/>
        <v>18.888788335940809</v>
      </c>
      <c r="AB1676" s="1">
        <f t="shared" si="990"/>
        <v>269.91887120155809</v>
      </c>
      <c r="AC1676" s="1">
        <f t="shared" si="1007"/>
        <v>355.06756227636538</v>
      </c>
      <c r="AE1676" s="1">
        <v>166.608</v>
      </c>
      <c r="AF1676" s="1">
        <f t="shared" si="1008"/>
        <v>2.101062846934473</v>
      </c>
      <c r="AG1676" s="1">
        <v>8.4008313715499994E-2</v>
      </c>
      <c r="AH1676" s="1">
        <v>3.5004556179000001E-2</v>
      </c>
      <c r="AI1676" s="1">
        <f t="shared" si="1009"/>
        <v>8.0665572467287797E-2</v>
      </c>
      <c r="AJ1676" s="1">
        <f t="shared" si="1010"/>
        <v>-3.563189908331265E-2</v>
      </c>
      <c r="AK1676" s="1">
        <f t="shared" si="1011"/>
        <v>-4.5033673383975147E-2</v>
      </c>
      <c r="AL1676" s="1">
        <f t="shared" si="1012"/>
        <v>0.79122790582728619</v>
      </c>
      <c r="AM1676" s="1">
        <f t="shared" si="1013"/>
        <v>7.6433159827497321E-2</v>
      </c>
      <c r="AN1676" s="1">
        <v>4998.3756999999996</v>
      </c>
      <c r="AO1676" s="1">
        <f t="shared" si="991"/>
        <v>249.46725550421874</v>
      </c>
      <c r="AP1676" s="1">
        <f t="shared" si="1014"/>
        <v>270.42457896636199</v>
      </c>
      <c r="AQ1676" s="1">
        <f t="shared" si="986"/>
        <v>19.135677101808554</v>
      </c>
      <c r="AS1676" s="1">
        <v>166.59899999999999</v>
      </c>
      <c r="AT1676" s="1">
        <f t="shared" si="1015"/>
        <v>2.0700836874410142</v>
      </c>
      <c r="AU1676" s="1">
        <v>8.2831412553799999E-2</v>
      </c>
      <c r="AV1676" s="1">
        <v>3.5844895988699998E-2</v>
      </c>
      <c r="AW1676" s="1">
        <f t="shared" si="1016"/>
        <v>7.9579288822806071E-2</v>
      </c>
      <c r="AX1676" s="1">
        <f t="shared" si="1017"/>
        <v>-3.6503101036727062E-2</v>
      </c>
      <c r="AY1676" s="1">
        <f t="shared" si="1018"/>
        <v>-4.3076187786079009E-2</v>
      </c>
      <c r="AZ1676" s="1">
        <f t="shared" si="1019"/>
        <v>0.84740788154247526</v>
      </c>
      <c r="BA1676" s="1">
        <f t="shared" si="1020"/>
        <v>7.5718671701164086E-2</v>
      </c>
      <c r="BB1676" s="1">
        <v>5041.3328000000001</v>
      </c>
      <c r="BC1676" s="1">
        <f t="shared" si="992"/>
        <v>251.27993278643223</v>
      </c>
      <c r="BD1676" s="1">
        <f t="shared" si="1021"/>
        <v>272.09380456555635</v>
      </c>
      <c r="BE1676" s="1">
        <f t="shared" si="987"/>
        <v>19.073888032236212</v>
      </c>
    </row>
    <row r="1677" spans="1:57" x14ac:dyDescent="0.25">
      <c r="A1677" s="1">
        <v>166.715</v>
      </c>
      <c r="B1677" s="1">
        <f t="shared" si="993"/>
        <v>2.134622639753649</v>
      </c>
      <c r="C1677" s="1">
        <v>8.5277073085299998E-2</v>
      </c>
      <c r="D1677" s="1">
        <v>3.6134704947499999E-2</v>
      </c>
      <c r="E1677" s="1">
        <f t="shared" si="994"/>
        <v>8.1835321290740393E-2</v>
      </c>
      <c r="F1677" s="1">
        <f t="shared" si="995"/>
        <v>-3.6803729558213087E-2</v>
      </c>
      <c r="G1677" s="1">
        <f t="shared" si="996"/>
        <v>-4.5031591732527305E-2</v>
      </c>
      <c r="H1677" s="1">
        <f t="shared" si="997"/>
        <v>0.81728688998636811</v>
      </c>
      <c r="I1677" s="1">
        <f t="shared" si="998"/>
        <v>7.7990253099873591E-2</v>
      </c>
      <c r="J1677" s="1">
        <v>5017.8280000000004</v>
      </c>
      <c r="K1677" s="1">
        <f t="shared" si="988"/>
        <v>250.21373987295857</v>
      </c>
      <c r="L1677" s="1">
        <f t="shared" si="999"/>
        <v>271.5512352550511</v>
      </c>
      <c r="M1677" s="1">
        <f t="shared" ref="M1677:M1740" si="1022">(((L1677+L1676)/2)*(I1677-I1676))+M1676</f>
        <v>19.600983476253489</v>
      </c>
      <c r="O1677" s="1">
        <v>166.69099999999997</v>
      </c>
      <c r="P1677" s="1">
        <f t="shared" si="1000"/>
        <v>2.0759849936179173</v>
      </c>
      <c r="Q1677" s="1">
        <v>8.3006285131000002E-2</v>
      </c>
      <c r="R1677" s="1">
        <v>3.5451546311400003E-2</v>
      </c>
      <c r="S1677" s="1">
        <f t="shared" si="1001"/>
        <v>7.9740771447073713E-2</v>
      </c>
      <c r="T1677" s="1">
        <f t="shared" si="1002"/>
        <v>-3.6095210792336484E-2</v>
      </c>
      <c r="U1677" s="1">
        <f t="shared" si="1003"/>
        <v>-4.364556065473723E-2</v>
      </c>
      <c r="V1677" s="1">
        <f t="shared" si="1004"/>
        <v>0.82700760972854537</v>
      </c>
      <c r="W1677" s="1">
        <f t="shared" si="1005"/>
        <v>7.564426978476653E-2</v>
      </c>
      <c r="X1677" s="1">
        <v>4999.9966999999997</v>
      </c>
      <c r="Y1677" s="1">
        <f t="shared" si="989"/>
        <v>249.55692760381194</v>
      </c>
      <c r="Z1677" s="1">
        <f t="shared" si="1006"/>
        <v>270.2717210929103</v>
      </c>
      <c r="AA1677" s="1">
        <f t="shared" ref="AA1677:AA1740" si="1023">(((Z1677+Z1676)/2)*(W1677-W1676))+AA1676</f>
        <v>18.90761167396483</v>
      </c>
      <c r="AB1677" s="1">
        <f t="shared" si="990"/>
        <v>269.94360475252495</v>
      </c>
      <c r="AC1677" s="1">
        <f t="shared" si="1007"/>
        <v>354.54208105645893</v>
      </c>
      <c r="AE1677" s="1">
        <v>166.715</v>
      </c>
      <c r="AF1677" s="1">
        <f t="shared" si="1008"/>
        <v>2.1031932760863099</v>
      </c>
      <c r="AG1677" s="1">
        <v>8.4093496203399995E-2</v>
      </c>
      <c r="AH1677" s="1">
        <v>3.4977026283700002E-2</v>
      </c>
      <c r="AI1677" s="1">
        <f t="shared" si="1009"/>
        <v>8.0744150408188844E-2</v>
      </c>
      <c r="AJ1677" s="1">
        <f t="shared" si="1010"/>
        <v>-3.5603370966635954E-2</v>
      </c>
      <c r="AK1677" s="1">
        <f t="shared" si="1011"/>
        <v>-4.514077944155289E-2</v>
      </c>
      <c r="AL1677" s="1">
        <f t="shared" si="1012"/>
        <v>0.78871856904319237</v>
      </c>
      <c r="AM1677" s="1">
        <f t="shared" si="1013"/>
        <v>7.6514836935907715E-2</v>
      </c>
      <c r="AN1677" s="1">
        <v>4994.3231999999998</v>
      </c>
      <c r="AO1677" s="1">
        <f t="shared" si="991"/>
        <v>249.26499658780099</v>
      </c>
      <c r="AP1677" s="1">
        <f t="shared" si="1014"/>
        <v>270.2265616319977</v>
      </c>
      <c r="AQ1677" s="1">
        <f t="shared" ref="AQ1677:AQ1740" si="1024">(((AP1677+AP1676)/2)*(AM1677-AM1676))+AQ1676</f>
        <v>19.157756512719981</v>
      </c>
      <c r="AS1677" s="1">
        <v>166.68799999999999</v>
      </c>
      <c r="AT1677" s="1">
        <f t="shared" si="1015"/>
        <v>2.0726184471615579</v>
      </c>
      <c r="AU1677" s="1">
        <v>8.2932837307500007E-2</v>
      </c>
      <c r="AV1677" s="1">
        <v>3.5859391093299997E-2</v>
      </c>
      <c r="AW1677" s="1">
        <f t="shared" si="1016"/>
        <v>7.9672950682614263E-2</v>
      </c>
      <c r="AX1677" s="1">
        <f t="shared" si="1017"/>
        <v>-3.6518135146384849E-2</v>
      </c>
      <c r="AY1677" s="1">
        <f t="shared" si="1018"/>
        <v>-4.3154815536229414E-2</v>
      </c>
      <c r="AZ1677" s="1">
        <f t="shared" si="1019"/>
        <v>0.84621228691678851</v>
      </c>
      <c r="BA1677" s="1">
        <f t="shared" si="1020"/>
        <v>7.5810730484812294E-2</v>
      </c>
      <c r="BB1677" s="1">
        <v>5042.9538000000002</v>
      </c>
      <c r="BC1677" s="1">
        <f t="shared" si="992"/>
        <v>251.36072982705744</v>
      </c>
      <c r="BD1677" s="1">
        <f t="shared" si="1021"/>
        <v>272.20678833929924</v>
      </c>
      <c r="BE1677" s="1">
        <f t="shared" ref="BE1677:BE1740" si="1025">(((BD1677+BD1676)/2)*(BA1677-BA1676))+BE1676</f>
        <v>19.09894185749712</v>
      </c>
    </row>
    <row r="1678" spans="1:57" x14ac:dyDescent="0.25">
      <c r="A1678" s="1">
        <v>166.80699999999999</v>
      </c>
      <c r="B1678" s="1">
        <f t="shared" si="993"/>
        <v>2.1365527287259227</v>
      </c>
      <c r="C1678" s="1">
        <v>8.5354179143900005E-2</v>
      </c>
      <c r="D1678" s="1">
        <v>3.6171559244399999E-2</v>
      </c>
      <c r="E1678" s="1">
        <f t="shared" si="994"/>
        <v>8.190636611565319E-2</v>
      </c>
      <c r="F1678" s="1">
        <f t="shared" si="995"/>
        <v>-3.6841966230584659E-2</v>
      </c>
      <c r="G1678" s="1">
        <f t="shared" si="996"/>
        <v>-4.506439988506853E-2</v>
      </c>
      <c r="H1678" s="1">
        <f t="shared" si="997"/>
        <v>0.81754037165802218</v>
      </c>
      <c r="I1678" s="1">
        <f t="shared" si="998"/>
        <v>7.8057919166944961E-2</v>
      </c>
      <c r="J1678" s="1">
        <v>5021.8805000000002</v>
      </c>
      <c r="K1678" s="1">
        <f t="shared" si="988"/>
        <v>250.41581758085033</v>
      </c>
      <c r="L1678" s="1">
        <f t="shared" si="999"/>
        <v>271.78985413511242</v>
      </c>
      <c r="M1678" s="1">
        <f t="shared" si="1022"/>
        <v>19.619366353552142</v>
      </c>
      <c r="O1678" s="1">
        <v>166.78899999999999</v>
      </c>
      <c r="P1678" s="1">
        <f t="shared" si="1000"/>
        <v>2.0778828545355941</v>
      </c>
      <c r="Q1678" s="1">
        <v>8.3082169294400002E-2</v>
      </c>
      <c r="R1678" s="1">
        <v>3.5394314676499998E-2</v>
      </c>
      <c r="S1678" s="1">
        <f t="shared" si="1001"/>
        <v>7.9810837065378337E-2</v>
      </c>
      <c r="T1678" s="1">
        <f t="shared" si="1002"/>
        <v>-3.6035877394595538E-2</v>
      </c>
      <c r="U1678" s="1">
        <f t="shared" si="1003"/>
        <v>-4.37749596707828E-2</v>
      </c>
      <c r="V1678" s="1">
        <f t="shared" si="1004"/>
        <v>0.82320755211677232</v>
      </c>
      <c r="W1678" s="1">
        <f t="shared" si="1005"/>
        <v>7.5718696998295587E-2</v>
      </c>
      <c r="X1678" s="1">
        <v>4994.3231999999998</v>
      </c>
      <c r="Y1678" s="1">
        <f t="shared" si="989"/>
        <v>249.2737551711661</v>
      </c>
      <c r="Z1678" s="1">
        <f t="shared" si="1006"/>
        <v>269.98395949894774</v>
      </c>
      <c r="AA1678" s="1">
        <f t="shared" si="1023"/>
        <v>18.927716536414678</v>
      </c>
      <c r="AB1678" s="1">
        <f t="shared" si="990"/>
        <v>269.96995489802634</v>
      </c>
      <c r="AC1678" s="1">
        <f t="shared" si="1007"/>
        <v>354.03912429301289</v>
      </c>
      <c r="AE1678" s="1">
        <v>166.81700000000001</v>
      </c>
      <c r="AF1678" s="1">
        <f t="shared" si="1008"/>
        <v>2.1052685484977274</v>
      </c>
      <c r="AG1678" s="1">
        <v>8.4176473319499998E-2</v>
      </c>
      <c r="AH1678" s="1">
        <v>3.5010959953100003E-2</v>
      </c>
      <c r="AI1678" s="1">
        <f t="shared" si="1009"/>
        <v>8.0820688032476398E-2</v>
      </c>
      <c r="AJ1678" s="1">
        <f t="shared" si="1010"/>
        <v>-3.5638535171999941E-2</v>
      </c>
      <c r="AK1678" s="1">
        <f t="shared" si="1011"/>
        <v>-4.5182152860476457E-2</v>
      </c>
      <c r="AL1678" s="1">
        <f t="shared" si="1012"/>
        <v>0.78877461377399549</v>
      </c>
      <c r="AM1678" s="1">
        <f t="shared" si="1013"/>
        <v>7.6584186726483081E-2</v>
      </c>
      <c r="AN1678" s="1">
        <v>5002.4282999999996</v>
      </c>
      <c r="AO1678" s="1">
        <f t="shared" si="991"/>
        <v>249.66951941160298</v>
      </c>
      <c r="AP1678" s="1">
        <f t="shared" si="1014"/>
        <v>270.68581905104617</v>
      </c>
      <c r="AQ1678" s="1">
        <f t="shared" si="1024"/>
        <v>19.176512592879977</v>
      </c>
      <c r="AS1678" s="1">
        <v>166.80199999999999</v>
      </c>
      <c r="AT1678" s="1">
        <f t="shared" si="1015"/>
        <v>2.0747834108918677</v>
      </c>
      <c r="AU1678" s="1">
        <v>8.3019465208099996E-2</v>
      </c>
      <c r="AV1678" s="1">
        <v>3.5907704383100002E-2</v>
      </c>
      <c r="AW1678" s="1">
        <f t="shared" si="1016"/>
        <v>7.9752941272015113E-2</v>
      </c>
      <c r="AX1678" s="1">
        <f t="shared" si="1017"/>
        <v>-3.6568246613414269E-2</v>
      </c>
      <c r="AY1678" s="1">
        <f t="shared" si="1018"/>
        <v>-4.3184694658600843E-2</v>
      </c>
      <c r="AZ1678" s="1">
        <f t="shared" si="1019"/>
        <v>0.8467871986245753</v>
      </c>
      <c r="BA1678" s="1">
        <f t="shared" si="1020"/>
        <v>7.5886687422719368E-2</v>
      </c>
      <c r="BB1678" s="1">
        <v>5047.8167999999996</v>
      </c>
      <c r="BC1678" s="1">
        <f t="shared" si="992"/>
        <v>251.60312094893303</v>
      </c>
      <c r="BD1678" s="1">
        <f t="shared" si="1021"/>
        <v>272.49107749480237</v>
      </c>
      <c r="BE1678" s="1">
        <f t="shared" si="1025"/>
        <v>19.119628648483758</v>
      </c>
    </row>
    <row r="1679" spans="1:57" x14ac:dyDescent="0.25">
      <c r="A1679" s="1">
        <v>166.89599999999999</v>
      </c>
      <c r="B1679" s="1">
        <f t="shared" si="993"/>
        <v>2.1388796897950382</v>
      </c>
      <c r="C1679" s="1">
        <v>8.5447140037999997E-2</v>
      </c>
      <c r="D1679" s="1">
        <v>3.6254681646799999E-2</v>
      </c>
      <c r="E1679" s="1">
        <f t="shared" si="994"/>
        <v>8.1992012732259895E-2</v>
      </c>
      <c r="F1679" s="1">
        <f t="shared" si="995"/>
        <v>-3.6928211856266976E-2</v>
      </c>
      <c r="G1679" s="1">
        <f t="shared" si="996"/>
        <v>-4.5063800875992918E-2</v>
      </c>
      <c r="H1679" s="1">
        <f t="shared" si="997"/>
        <v>0.81946509478608898</v>
      </c>
      <c r="I1679" s="1">
        <f t="shared" si="998"/>
        <v>7.8142614994589174E-2</v>
      </c>
      <c r="J1679" s="1">
        <v>5022.6909999999998</v>
      </c>
      <c r="K1679" s="1">
        <f t="shared" si="988"/>
        <v>250.45623312242867</v>
      </c>
      <c r="L1679" s="1">
        <f t="shared" si="999"/>
        <v>271.85700194743077</v>
      </c>
      <c r="M1679" s="1">
        <f t="shared" si="1022"/>
        <v>19.642388663763185</v>
      </c>
      <c r="O1679" s="1">
        <v>166.89800000000002</v>
      </c>
      <c r="P1679" s="1">
        <f t="shared" si="1000"/>
        <v>2.0800132663028519</v>
      </c>
      <c r="Q1679" s="1">
        <v>8.3167351782300003E-2</v>
      </c>
      <c r="R1679" s="1">
        <v>3.5513900220399998E-2</v>
      </c>
      <c r="S1679" s="1">
        <f t="shared" si="1001"/>
        <v>7.9889482195697012E-2</v>
      </c>
      <c r="T1679" s="1">
        <f t="shared" si="1002"/>
        <v>-3.615985858095138E-2</v>
      </c>
      <c r="U1679" s="1">
        <f t="shared" si="1003"/>
        <v>-4.3729623614745632E-2</v>
      </c>
      <c r="V1679" s="1">
        <f t="shared" si="1004"/>
        <v>0.82689617682321592</v>
      </c>
      <c r="W1679" s="1">
        <f t="shared" si="1005"/>
        <v>7.5795027862723643E-2</v>
      </c>
      <c r="X1679" s="1">
        <v>4996.7547000000004</v>
      </c>
      <c r="Y1679" s="1">
        <f t="shared" si="989"/>
        <v>249.3951147851572</v>
      </c>
      <c r="Z1679" s="1">
        <f t="shared" si="1006"/>
        <v>270.13664602928145</v>
      </c>
      <c r="AA1679" s="1">
        <f t="shared" si="1023"/>
        <v>18.948330472772366</v>
      </c>
      <c r="AB1679" s="1">
        <f t="shared" si="990"/>
        <v>269.99693881694543</v>
      </c>
      <c r="AC1679" s="1">
        <f t="shared" si="1007"/>
        <v>353.51255512793404</v>
      </c>
      <c r="AE1679" s="1">
        <v>166.916</v>
      </c>
      <c r="AF1679" s="1">
        <f t="shared" si="1008"/>
        <v>2.1070022590593669</v>
      </c>
      <c r="AG1679" s="1">
        <v>8.4245793521400006E-2</v>
      </c>
      <c r="AH1679" s="1">
        <v>3.5036806017200002E-2</v>
      </c>
      <c r="AI1679" s="1">
        <f t="shared" si="1009"/>
        <v>8.0884624105245648E-2</v>
      </c>
      <c r="AJ1679" s="1">
        <f t="shared" si="1010"/>
        <v>-3.5665319321002045E-2</v>
      </c>
      <c r="AK1679" s="1">
        <f t="shared" si="1011"/>
        <v>-4.5219304784243602E-2</v>
      </c>
      <c r="AL1679" s="1">
        <f t="shared" si="1012"/>
        <v>0.78871887772651939</v>
      </c>
      <c r="AM1679" s="1">
        <f t="shared" si="1013"/>
        <v>7.6649911352202602E-2</v>
      </c>
      <c r="AN1679" s="1">
        <v>4999.9966999999997</v>
      </c>
      <c r="AO1679" s="1">
        <f t="shared" si="991"/>
        <v>249.54815907078586</v>
      </c>
      <c r="AP1679" s="1">
        <f t="shared" si="1014"/>
        <v>270.57154175350877</v>
      </c>
      <c r="AQ1679" s="1">
        <f t="shared" si="1024"/>
        <v>19.194299561608386</v>
      </c>
      <c r="AS1679" s="1">
        <v>166.9</v>
      </c>
      <c r="AT1679" s="1">
        <f t="shared" si="1015"/>
        <v>2.0766619968609827</v>
      </c>
      <c r="AU1679" s="1">
        <v>8.3094634115700006E-2</v>
      </c>
      <c r="AV1679" s="1">
        <v>3.5973992198699997E-2</v>
      </c>
      <c r="AW1679" s="1">
        <f t="shared" si="1016"/>
        <v>7.9822345656256552E-2</v>
      </c>
      <c r="AX1679" s="1">
        <f t="shared" si="1017"/>
        <v>-3.6637005688527693E-2</v>
      </c>
      <c r="AY1679" s="1">
        <f t="shared" si="1018"/>
        <v>-4.3185339967728859E-2</v>
      </c>
      <c r="AZ1679" s="1">
        <f t="shared" si="1019"/>
        <v>0.84836673083748926</v>
      </c>
      <c r="BA1679" s="1">
        <f t="shared" si="1020"/>
        <v>7.5955202560018711E-2</v>
      </c>
      <c r="BB1679" s="1">
        <v>5048.6274000000003</v>
      </c>
      <c r="BC1679" s="1">
        <f t="shared" si="992"/>
        <v>251.64352445364054</v>
      </c>
      <c r="BD1679" s="1">
        <f t="shared" si="1021"/>
        <v>272.55375104570101</v>
      </c>
      <c r="BE1679" s="1">
        <f t="shared" si="1025"/>
        <v>19.138300559114633</v>
      </c>
    </row>
    <row r="1680" spans="1:57" x14ac:dyDescent="0.25">
      <c r="A1680" s="1">
        <v>167.00299999999999</v>
      </c>
      <c r="B1680" s="1">
        <f t="shared" si="993"/>
        <v>2.140920559795052</v>
      </c>
      <c r="C1680" s="1">
        <v>8.5528671741500001E-2</v>
      </c>
      <c r="D1680" s="1">
        <v>3.6274701356900002E-2</v>
      </c>
      <c r="E1680" s="1">
        <f t="shared" si="994"/>
        <v>8.2067123383512713E-2</v>
      </c>
      <c r="F1680" s="1">
        <f t="shared" si="995"/>
        <v>-3.6948984894179152E-2</v>
      </c>
      <c r="G1680" s="1">
        <f t="shared" si="996"/>
        <v>-4.5118138489333562E-2</v>
      </c>
      <c r="H1680" s="1">
        <f t="shared" si="997"/>
        <v>0.81893859390751034</v>
      </c>
      <c r="I1680" s="1">
        <f t="shared" si="998"/>
        <v>7.8217436504212312E-2</v>
      </c>
      <c r="J1680" s="1">
        <v>5022.6909999999998</v>
      </c>
      <c r="K1680" s="1">
        <f t="shared" si="988"/>
        <v>250.45623312242867</v>
      </c>
      <c r="L1680" s="1">
        <f t="shared" si="999"/>
        <v>271.87742207076946</v>
      </c>
      <c r="M1680" s="1">
        <f t="shared" si="1022"/>
        <v>19.662730178982741</v>
      </c>
      <c r="O1680" s="1">
        <v>166.995</v>
      </c>
      <c r="P1680" s="1">
        <f t="shared" si="1000"/>
        <v>2.0825213868685606</v>
      </c>
      <c r="Q1680" s="1">
        <v>8.3267636597200004E-2</v>
      </c>
      <c r="R1680" s="1">
        <v>3.5511299967800003E-2</v>
      </c>
      <c r="S1680" s="1">
        <f t="shared" si="1001"/>
        <v>7.9982062693620695E-2</v>
      </c>
      <c r="T1680" s="1">
        <f t="shared" si="1002"/>
        <v>-3.6157162586581443E-2</v>
      </c>
      <c r="U1680" s="1">
        <f t="shared" si="1003"/>
        <v>-4.3824900107039252E-2</v>
      </c>
      <c r="V1680" s="1">
        <f t="shared" si="1004"/>
        <v>0.82503696524738457</v>
      </c>
      <c r="W1680" s="1">
        <f t="shared" si="1005"/>
        <v>7.5891878783663047E-2</v>
      </c>
      <c r="X1680" s="1">
        <v>4991.0811000000003</v>
      </c>
      <c r="Y1680" s="1">
        <f t="shared" si="989"/>
        <v>249.11193736136948</v>
      </c>
      <c r="Z1680" s="1">
        <f t="shared" si="1006"/>
        <v>269.85489963360044</v>
      </c>
      <c r="AA1680" s="1">
        <f t="shared" si="1023"/>
        <v>18.974479812020835</v>
      </c>
      <c r="AB1680" s="1">
        <f t="shared" si="990"/>
        <v>270.03111816159623</v>
      </c>
      <c r="AC1680" s="1">
        <f t="shared" si="1007"/>
        <v>352.9067593707224</v>
      </c>
      <c r="AE1680" s="1">
        <v>167.012</v>
      </c>
      <c r="AF1680" s="1">
        <f t="shared" si="1008"/>
        <v>2.109359650751073</v>
      </c>
      <c r="AG1680" s="1">
        <v>8.4340050816500006E-2</v>
      </c>
      <c r="AH1680" s="1">
        <v>3.5113953054000002E-2</v>
      </c>
      <c r="AI1680" s="1">
        <f t="shared" si="1009"/>
        <v>8.0971553839113822E-2</v>
      </c>
      <c r="AJ1680" s="1">
        <f t="shared" si="1010"/>
        <v>-3.5745270682180828E-2</v>
      </c>
      <c r="AK1680" s="1">
        <f t="shared" si="1011"/>
        <v>-4.5226283156932993E-2</v>
      </c>
      <c r="AL1680" s="1">
        <f t="shared" si="1012"/>
        <v>0.79036498661953902</v>
      </c>
      <c r="AM1680" s="1">
        <f t="shared" si="1013"/>
        <v>7.6740591990010931E-2</v>
      </c>
      <c r="AN1680" s="1">
        <v>4995.1337000000003</v>
      </c>
      <c r="AO1680" s="1">
        <f t="shared" si="991"/>
        <v>249.30544837108457</v>
      </c>
      <c r="AP1680" s="1">
        <f t="shared" si="1014"/>
        <v>270.33188255553216</v>
      </c>
      <c r="AQ1680" s="1">
        <f t="shared" si="1024"/>
        <v>19.218824295362911</v>
      </c>
      <c r="AS1680" s="1">
        <v>166.99199999999999</v>
      </c>
      <c r="AT1680" s="1">
        <f t="shared" si="1015"/>
        <v>2.0792369760846783</v>
      </c>
      <c r="AU1680" s="1">
        <v>8.3197668194799998E-2</v>
      </c>
      <c r="AV1680" s="1">
        <v>3.5939779132599999E-2</v>
      </c>
      <c r="AW1680" s="1">
        <f t="shared" si="1016"/>
        <v>7.9917470473039348E-2</v>
      </c>
      <c r="AX1680" s="1">
        <f t="shared" si="1017"/>
        <v>-3.6601516543286319E-2</v>
      </c>
      <c r="AY1680" s="1">
        <f t="shared" si="1018"/>
        <v>-4.3315953929753029E-2</v>
      </c>
      <c r="AZ1680" s="1">
        <f t="shared" si="1019"/>
        <v>0.84498927583689498</v>
      </c>
      <c r="BA1680" s="1">
        <f t="shared" si="1020"/>
        <v>7.6051822230000884E-2</v>
      </c>
      <c r="BB1680" s="1">
        <v>5046.1958000000004</v>
      </c>
      <c r="BC1680" s="1">
        <f t="shared" si="992"/>
        <v>251.52232390830787</v>
      </c>
      <c r="BD1680" s="1">
        <f t="shared" si="1021"/>
        <v>272.44839475641623</v>
      </c>
      <c r="BE1680" s="1">
        <f t="shared" si="1025"/>
        <v>19.16462952284812</v>
      </c>
    </row>
    <row r="1681" spans="1:57" x14ac:dyDescent="0.25">
      <c r="A1681" s="1">
        <v>167.10299999999998</v>
      </c>
      <c r="B1681" s="1">
        <f t="shared" si="993"/>
        <v>2.1432189863579705</v>
      </c>
      <c r="C1681" s="1">
        <v>8.5620492696799999E-2</v>
      </c>
      <c r="D1681" s="1">
        <v>3.6280285566999998E-2</v>
      </c>
      <c r="E1681" s="1">
        <f t="shared" si="994"/>
        <v>8.2151706199708602E-2</v>
      </c>
      <c r="F1681" s="1">
        <f t="shared" si="995"/>
        <v>-3.695477931120493E-2</v>
      </c>
      <c r="G1681" s="1">
        <f t="shared" si="996"/>
        <v>-4.5196926888503672E-2</v>
      </c>
      <c r="H1681" s="1">
        <f t="shared" si="997"/>
        <v>0.8176392037088871</v>
      </c>
      <c r="I1681" s="1">
        <f t="shared" si="998"/>
        <v>7.8304800027236068E-2</v>
      </c>
      <c r="J1681" s="1">
        <v>5018.6385</v>
      </c>
      <c r="K1681" s="1">
        <f t="shared" si="988"/>
        <v>250.25415541453691</v>
      </c>
      <c r="L1681" s="1">
        <f t="shared" si="999"/>
        <v>271.68103950055115</v>
      </c>
      <c r="M1681" s="1">
        <f t="shared" si="1022"/>
        <v>19.686473770068861</v>
      </c>
      <c r="O1681" s="1">
        <v>167.089</v>
      </c>
      <c r="P1681" s="1">
        <f t="shared" si="1000"/>
        <v>2.0846195620204382</v>
      </c>
      <c r="Q1681" s="1">
        <v>8.3351530134699994E-2</v>
      </c>
      <c r="R1681" s="1">
        <v>3.5593807697300001E-2</v>
      </c>
      <c r="S1681" s="1">
        <f t="shared" si="1001"/>
        <v>8.0059504579883076E-2</v>
      </c>
      <c r="T1681" s="1">
        <f t="shared" si="1002"/>
        <v>-3.6242711809484379E-2</v>
      </c>
      <c r="U1681" s="1">
        <f t="shared" si="1003"/>
        <v>-4.3816792770398696E-2</v>
      </c>
      <c r="V1681" s="1">
        <f t="shared" si="1004"/>
        <v>0.82714205029558585</v>
      </c>
      <c r="W1681" s="1">
        <f t="shared" si="1005"/>
        <v>7.5964354038838264E-2</v>
      </c>
      <c r="X1681" s="1">
        <v>4996.7547000000004</v>
      </c>
      <c r="Y1681" s="1">
        <f t="shared" si="989"/>
        <v>249.3951147851572</v>
      </c>
      <c r="Z1681" s="1">
        <f t="shared" si="1006"/>
        <v>270.18257921061922</v>
      </c>
      <c r="AA1681" s="1">
        <f t="shared" si="1023"/>
        <v>18.994049489062544</v>
      </c>
      <c r="AB1681" s="1">
        <f t="shared" si="990"/>
        <v>270.0566521774582</v>
      </c>
      <c r="AC1681" s="1">
        <f t="shared" si="1007"/>
        <v>352.31356964866933</v>
      </c>
      <c r="AE1681" s="1">
        <v>167.11600000000001</v>
      </c>
      <c r="AF1681" s="1">
        <f t="shared" si="1008"/>
        <v>2.1117572919593695</v>
      </c>
      <c r="AG1681" s="1">
        <v>8.4435917437099994E-2</v>
      </c>
      <c r="AH1681" s="1">
        <v>3.5136122256500001E-2</v>
      </c>
      <c r="AI1681" s="1">
        <f t="shared" si="1009"/>
        <v>8.1059960038800519E-2</v>
      </c>
      <c r="AJ1681" s="1">
        <f t="shared" si="1010"/>
        <v>-3.5768246926115146E-2</v>
      </c>
      <c r="AK1681" s="1">
        <f t="shared" si="1011"/>
        <v>-4.5291713112685372E-2</v>
      </c>
      <c r="AL1681" s="1">
        <f t="shared" si="1012"/>
        <v>0.78973049301809517</v>
      </c>
      <c r="AM1681" s="1">
        <f t="shared" si="1013"/>
        <v>7.6821758367598303E-2</v>
      </c>
      <c r="AN1681" s="1">
        <v>5003.2388000000001</v>
      </c>
      <c r="AO1681" s="1">
        <f t="shared" si="991"/>
        <v>249.70997119488655</v>
      </c>
      <c r="AP1681" s="1">
        <f t="shared" si="1014"/>
        <v>270.79446170591865</v>
      </c>
      <c r="AQ1681" s="1">
        <f t="shared" si="1024"/>
        <v>19.24078492795331</v>
      </c>
      <c r="AS1681" s="1">
        <v>167.108</v>
      </c>
      <c r="AT1681" s="1">
        <f t="shared" si="1015"/>
        <v>2.0818290858372173</v>
      </c>
      <c r="AU1681" s="1">
        <v>8.3301387727300003E-2</v>
      </c>
      <c r="AV1681" s="1">
        <v>3.5969160497200003E-2</v>
      </c>
      <c r="AW1681" s="1">
        <f t="shared" si="1016"/>
        <v>8.0013218987026416E-2</v>
      </c>
      <c r="AX1681" s="1">
        <f t="shared" si="1017"/>
        <v>-3.6631993697821323E-2</v>
      </c>
      <c r="AY1681" s="1">
        <f t="shared" si="1018"/>
        <v>-4.3381225289205093E-2</v>
      </c>
      <c r="AZ1681" s="1">
        <f t="shared" si="1019"/>
        <v>0.84442044809962447</v>
      </c>
      <c r="BA1681" s="1">
        <f t="shared" si="1020"/>
        <v>7.6146579651617946E-2</v>
      </c>
      <c r="BB1681" s="1">
        <v>5047.0063</v>
      </c>
      <c r="BC1681" s="1">
        <f t="shared" si="992"/>
        <v>251.56272242862045</v>
      </c>
      <c r="BD1681" s="1">
        <f t="shared" si="1021"/>
        <v>272.51824630738213</v>
      </c>
      <c r="BE1681" s="1">
        <f t="shared" si="1025"/>
        <v>19.190449339735377</v>
      </c>
    </row>
    <row r="1682" spans="1:57" x14ac:dyDescent="0.25">
      <c r="A1682" s="1">
        <v>167.203</v>
      </c>
      <c r="B1682" s="1">
        <f t="shared" si="993"/>
        <v>2.1450614203083118</v>
      </c>
      <c r="C1682" s="1">
        <v>8.5694096982499995E-2</v>
      </c>
      <c r="D1682" s="1">
        <v>3.6304775625500003E-2</v>
      </c>
      <c r="E1682" s="1">
        <f t="shared" si="994"/>
        <v>8.2219503179545572E-2</v>
      </c>
      <c r="F1682" s="1">
        <f t="shared" si="995"/>
        <v>-3.6980191647706273E-2</v>
      </c>
      <c r="G1682" s="1">
        <f t="shared" si="996"/>
        <v>-4.5239311531839299E-2</v>
      </c>
      <c r="H1682" s="1">
        <f t="shared" si="997"/>
        <v>0.81743489004424219</v>
      </c>
      <c r="I1682" s="1">
        <f t="shared" si="998"/>
        <v>7.8368608331334494E-2</v>
      </c>
      <c r="J1682" s="1">
        <v>5023.5015000000003</v>
      </c>
      <c r="K1682" s="1">
        <f t="shared" si="988"/>
        <v>250.49664866400707</v>
      </c>
      <c r="L1682" s="1">
        <f t="shared" si="999"/>
        <v>271.96273276841168</v>
      </c>
      <c r="M1682" s="1">
        <f t="shared" si="1022"/>
        <v>19.703818263639938</v>
      </c>
      <c r="O1682" s="1">
        <v>167.19499999999999</v>
      </c>
      <c r="P1682" s="1">
        <f t="shared" si="1000"/>
        <v>2.0864067376763304</v>
      </c>
      <c r="Q1682" s="1">
        <v>8.3422988653199998E-2</v>
      </c>
      <c r="R1682" s="1">
        <v>3.5600576549799999E-2</v>
      </c>
      <c r="S1682" s="1">
        <f t="shared" si="1001"/>
        <v>8.0125463006019512E-2</v>
      </c>
      <c r="T1682" s="1">
        <f t="shared" si="1002"/>
        <v>-3.6249730507941808E-2</v>
      </c>
      <c r="U1682" s="1">
        <f t="shared" si="1003"/>
        <v>-4.3875732498077705E-2</v>
      </c>
      <c r="V1682" s="1">
        <f t="shared" si="1004"/>
        <v>0.82619089059151296</v>
      </c>
      <c r="W1682" s="1">
        <f t="shared" si="1005"/>
        <v>7.6032699541817003E-2</v>
      </c>
      <c r="X1682" s="1">
        <v>4993.5127000000002</v>
      </c>
      <c r="Y1682" s="1">
        <f t="shared" si="989"/>
        <v>249.23330196650241</v>
      </c>
      <c r="Z1682" s="1">
        <f t="shared" si="1006"/>
        <v>270.02508888845352</v>
      </c>
      <c r="AA1682" s="1">
        <f t="shared" si="1023"/>
        <v>19.012509871457144</v>
      </c>
      <c r="AB1682" s="1">
        <f t="shared" si="990"/>
        <v>270.0806974601727</v>
      </c>
      <c r="AC1682" s="1">
        <f t="shared" si="1007"/>
        <v>351.81952969131322</v>
      </c>
      <c r="AE1682" s="1">
        <v>167.21600000000001</v>
      </c>
      <c r="AF1682" s="1">
        <f t="shared" si="1008"/>
        <v>2.1137390215170679</v>
      </c>
      <c r="AG1682" s="1">
        <v>8.4515154361699998E-2</v>
      </c>
      <c r="AH1682" s="1">
        <v>3.5163890570400001E-2</v>
      </c>
      <c r="AI1682" s="1">
        <f t="shared" si="1009"/>
        <v>8.1133024780246629E-2</v>
      </c>
      <c r="AJ1682" s="1">
        <f t="shared" si="1010"/>
        <v>-3.5797026854691147E-2</v>
      </c>
      <c r="AK1682" s="1">
        <f t="shared" si="1011"/>
        <v>-4.5335997925555482E-2</v>
      </c>
      <c r="AL1682" s="1">
        <f t="shared" si="1012"/>
        <v>0.78959388769763228</v>
      </c>
      <c r="AM1682" s="1">
        <f t="shared" si="1013"/>
        <v>7.6906872726711789E-2</v>
      </c>
      <c r="AN1682" s="1">
        <v>4988.6495999999997</v>
      </c>
      <c r="AO1682" s="1">
        <f t="shared" si="991"/>
        <v>248.98182911384967</v>
      </c>
      <c r="AP1682" s="1">
        <f t="shared" si="1014"/>
        <v>270.02456683466511</v>
      </c>
      <c r="AQ1682" s="1">
        <f t="shared" si="1024"/>
        <v>19.263800660458614</v>
      </c>
      <c r="AS1682" s="1">
        <v>167.19800000000001</v>
      </c>
      <c r="AT1682" s="1">
        <f t="shared" si="1015"/>
        <v>2.0831146203329749</v>
      </c>
      <c r="AU1682" s="1">
        <v>8.3352826535700003E-2</v>
      </c>
      <c r="AV1682" s="1">
        <v>3.6117106676099998E-2</v>
      </c>
      <c r="AW1682" s="1">
        <f t="shared" si="1016"/>
        <v>8.0060701236912807E-2</v>
      </c>
      <c r="AX1682" s="1">
        <f t="shared" si="1017"/>
        <v>-3.6785471705339336E-2</v>
      </c>
      <c r="AY1682" s="1">
        <f t="shared" si="1018"/>
        <v>-4.3275229531573471E-2</v>
      </c>
      <c r="AZ1682" s="1">
        <f t="shared" si="1019"/>
        <v>0.85003527661247347</v>
      </c>
      <c r="BA1682" s="1">
        <f t="shared" si="1020"/>
        <v>7.619263627567531E-2</v>
      </c>
      <c r="BB1682" s="1">
        <v>5048.6274000000003</v>
      </c>
      <c r="BC1682" s="1">
        <f t="shared" si="992"/>
        <v>251.64352445364054</v>
      </c>
      <c r="BD1682" s="1">
        <f t="shared" si="1021"/>
        <v>272.61872349625702</v>
      </c>
      <c r="BE1682" s="1">
        <f t="shared" si="1025"/>
        <v>19.203002923974385</v>
      </c>
    </row>
    <row r="1683" spans="1:57" x14ac:dyDescent="0.25">
      <c r="A1683" s="1">
        <v>167.303</v>
      </c>
      <c r="B1683" s="1">
        <f t="shared" si="993"/>
        <v>2.1471748388247685</v>
      </c>
      <c r="C1683" s="1">
        <v>8.5778526961799995E-2</v>
      </c>
      <c r="D1683" s="1">
        <v>3.6326237022899999E-2</v>
      </c>
      <c r="E1683" s="1">
        <f t="shared" si="994"/>
        <v>8.2297266056600968E-2</v>
      </c>
      <c r="F1683" s="1">
        <f t="shared" si="995"/>
        <v>-3.7002461796849205E-2</v>
      </c>
      <c r="G1683" s="1">
        <f t="shared" si="996"/>
        <v>-4.5294804259751763E-2</v>
      </c>
      <c r="H1683" s="1">
        <f t="shared" si="997"/>
        <v>0.81692508448985612</v>
      </c>
      <c r="I1683" s="1">
        <f t="shared" si="998"/>
        <v>7.8446071740083653E-2</v>
      </c>
      <c r="J1683" s="1">
        <v>5023.5015000000003</v>
      </c>
      <c r="K1683" s="1">
        <f t="shared" si="988"/>
        <v>250.49664866400707</v>
      </c>
      <c r="L1683" s="1">
        <f t="shared" si="999"/>
        <v>271.98388219527311</v>
      </c>
      <c r="M1683" s="1">
        <f t="shared" si="1022"/>
        <v>19.724886243126264</v>
      </c>
      <c r="O1683" s="1">
        <v>167.29500000000002</v>
      </c>
      <c r="P1683" s="1">
        <f t="shared" si="1000"/>
        <v>2.088733736904119</v>
      </c>
      <c r="Q1683" s="1">
        <v>8.3516031503700003E-2</v>
      </c>
      <c r="R1683" s="1">
        <v>3.5630259662900003E-2</v>
      </c>
      <c r="S1683" s="1">
        <f t="shared" si="1001"/>
        <v>8.0211337919611103E-2</v>
      </c>
      <c r="T1683" s="1">
        <f t="shared" si="1002"/>
        <v>-3.6280509839817981E-2</v>
      </c>
      <c r="U1683" s="1">
        <f t="shared" si="1003"/>
        <v>-4.3930828079793122E-2</v>
      </c>
      <c r="V1683" s="1">
        <f t="shared" si="1004"/>
        <v>0.82585536002008442</v>
      </c>
      <c r="W1683" s="1">
        <f t="shared" si="1005"/>
        <v>7.6110914977653821E-2</v>
      </c>
      <c r="X1683" s="1">
        <v>5002.4282999999996</v>
      </c>
      <c r="Y1683" s="1">
        <f t="shared" si="989"/>
        <v>249.67829220894484</v>
      </c>
      <c r="Z1683" s="1">
        <f t="shared" si="1006"/>
        <v>270.53043232685707</v>
      </c>
      <c r="AA1683" s="1">
        <f t="shared" si="1023"/>
        <v>19.033649764300073</v>
      </c>
      <c r="AB1683" s="1">
        <f t="shared" si="990"/>
        <v>270.10817490778385</v>
      </c>
      <c r="AC1683" s="1">
        <f t="shared" si="1007"/>
        <v>351.30466661944081</v>
      </c>
      <c r="AE1683" s="1">
        <v>167.316</v>
      </c>
      <c r="AF1683" s="1">
        <f t="shared" si="1008"/>
        <v>2.1158770906253994</v>
      </c>
      <c r="AG1683" s="1">
        <v>8.4600642323499994E-2</v>
      </c>
      <c r="AH1683" s="1">
        <v>3.5272091627100002E-2</v>
      </c>
      <c r="AI1683" s="1">
        <f t="shared" si="1009"/>
        <v>8.1211847646204149E-2</v>
      </c>
      <c r="AJ1683" s="1">
        <f t="shared" si="1010"/>
        <v>-3.5909177636748731E-2</v>
      </c>
      <c r="AK1683" s="1">
        <f t="shared" si="1011"/>
        <v>-4.5302670009455419E-2</v>
      </c>
      <c r="AL1683" s="1">
        <f t="shared" si="1012"/>
        <v>0.79265035878136736</v>
      </c>
      <c r="AM1683" s="1">
        <f t="shared" si="1013"/>
        <v>7.6979869001010878E-2</v>
      </c>
      <c r="AN1683" s="1">
        <v>4995.1337000000003</v>
      </c>
      <c r="AO1683" s="1">
        <f t="shared" si="991"/>
        <v>249.30544837108457</v>
      </c>
      <c r="AP1683" s="1">
        <f t="shared" si="1014"/>
        <v>270.39684943802649</v>
      </c>
      <c r="AQ1683" s="1">
        <f t="shared" si="1024"/>
        <v>19.283525035428287</v>
      </c>
      <c r="AS1683" s="1">
        <v>167.279</v>
      </c>
      <c r="AT1683" s="1">
        <f t="shared" si="1015"/>
        <v>2.0845984593261493</v>
      </c>
      <c r="AU1683" s="1">
        <v>8.3412200212499996E-2</v>
      </c>
      <c r="AV1683" s="1">
        <v>3.60540635884E-2</v>
      </c>
      <c r="AW1683" s="1">
        <f t="shared" si="1016"/>
        <v>8.0115505219884559E-2</v>
      </c>
      <c r="AX1683" s="1">
        <f t="shared" si="1017"/>
        <v>-3.6720068504857969E-2</v>
      </c>
      <c r="AY1683" s="1">
        <f t="shared" si="1018"/>
        <v>-4.3395436715026589E-2</v>
      </c>
      <c r="AZ1683" s="1">
        <f t="shared" si="1019"/>
        <v>0.84617349851771095</v>
      </c>
      <c r="BA1683" s="1">
        <f t="shared" si="1020"/>
        <v>7.6250954392645467E-2</v>
      </c>
      <c r="BB1683" s="1">
        <v>5043.7642999999998</v>
      </c>
      <c r="BC1683" s="1">
        <f t="shared" si="992"/>
        <v>251.40112834737002</v>
      </c>
      <c r="BD1683" s="1">
        <f t="shared" si="1021"/>
        <v>272.37104959872926</v>
      </c>
      <c r="BE1683" s="1">
        <f t="shared" si="1025"/>
        <v>19.218894312641829</v>
      </c>
    </row>
    <row r="1684" spans="1:57" x14ac:dyDescent="0.25">
      <c r="A1684" s="1">
        <v>167.40699999999998</v>
      </c>
      <c r="B1684" s="1">
        <f t="shared" si="993"/>
        <v>2.149839364976962</v>
      </c>
      <c r="C1684" s="1">
        <v>8.58849734068E-2</v>
      </c>
      <c r="D1684" s="1">
        <v>3.6359898745999999E-2</v>
      </c>
      <c r="E1684" s="1">
        <f t="shared" si="994"/>
        <v>8.2395298228774227E-2</v>
      </c>
      <c r="F1684" s="1">
        <f t="shared" si="995"/>
        <v>-3.703739302805973E-2</v>
      </c>
      <c r="G1684" s="1">
        <f t="shared" si="996"/>
        <v>-4.5357905200714498E-2</v>
      </c>
      <c r="H1684" s="1">
        <f t="shared" si="997"/>
        <v>0.8165587203413508</v>
      </c>
      <c r="I1684" s="1">
        <f t="shared" si="998"/>
        <v>7.8541862019298483E-2</v>
      </c>
      <c r="J1684" s="1">
        <v>5025.9331000000002</v>
      </c>
      <c r="K1684" s="1">
        <f t="shared" si="988"/>
        <v>250.61790027523708</v>
      </c>
      <c r="L1684" s="1">
        <f t="shared" si="999"/>
        <v>272.14221197564382</v>
      </c>
      <c r="M1684" s="1">
        <f t="shared" si="1022"/>
        <v>19.750947238370617</v>
      </c>
      <c r="O1684" s="1">
        <v>167.39</v>
      </c>
      <c r="P1684" s="1">
        <f t="shared" si="1000"/>
        <v>2.0905512857873059</v>
      </c>
      <c r="Q1684" s="1">
        <v>8.3588704466800001E-2</v>
      </c>
      <c r="R1684" s="1">
        <v>3.5625297576199998E-2</v>
      </c>
      <c r="S1684" s="1">
        <f t="shared" si="1001"/>
        <v>8.0278407094368537E-2</v>
      </c>
      <c r="T1684" s="1">
        <f t="shared" si="1002"/>
        <v>-3.6275364433728946E-2</v>
      </c>
      <c r="U1684" s="1">
        <f t="shared" si="1003"/>
        <v>-4.4003042660639591E-2</v>
      </c>
      <c r="V1684" s="1">
        <f t="shared" si="1004"/>
        <v>0.82438309353950656</v>
      </c>
      <c r="W1684" s="1">
        <f t="shared" si="1005"/>
        <v>7.6182360016449582E-2</v>
      </c>
      <c r="X1684" s="1">
        <v>4996.7547000000004</v>
      </c>
      <c r="Y1684" s="1">
        <f t="shared" si="989"/>
        <v>249.3951147851572</v>
      </c>
      <c r="Z1684" s="1">
        <f t="shared" si="1006"/>
        <v>270.24172933039739</v>
      </c>
      <c r="AA1684" s="1">
        <f t="shared" si="1023"/>
        <v>19.052967508334707</v>
      </c>
      <c r="AB1684" s="1">
        <f t="shared" si="990"/>
        <v>270.13323627107525</v>
      </c>
      <c r="AC1684" s="1">
        <f t="shared" si="1007"/>
        <v>350.77821656787137</v>
      </c>
      <c r="AE1684" s="1">
        <v>167.41400000000002</v>
      </c>
      <c r="AF1684" s="1">
        <f t="shared" si="1008"/>
        <v>2.1184292079760363</v>
      </c>
      <c r="AG1684" s="1">
        <v>8.4702685475299994E-2</v>
      </c>
      <c r="AH1684" s="1">
        <v>3.5200864076600002E-2</v>
      </c>
      <c r="AI1684" s="1">
        <f t="shared" si="1009"/>
        <v>8.1305926837959008E-2</v>
      </c>
      <c r="AJ1684" s="1">
        <f t="shared" si="1010"/>
        <v>-3.5835348611399809E-2</v>
      </c>
      <c r="AK1684" s="1">
        <f t="shared" si="1011"/>
        <v>-4.54705782265592E-2</v>
      </c>
      <c r="AL1684" s="1">
        <f t="shared" si="1012"/>
        <v>0.78809969015235681</v>
      </c>
      <c r="AM1684" s="1">
        <f t="shared" si="1013"/>
        <v>7.7067369318295553E-2</v>
      </c>
      <c r="AN1684" s="1">
        <v>5002.4282999999996</v>
      </c>
      <c r="AO1684" s="1">
        <f t="shared" si="991"/>
        <v>249.66951941160298</v>
      </c>
      <c r="AP1684" s="1">
        <f t="shared" si="1014"/>
        <v>270.81719818709325</v>
      </c>
      <c r="AQ1684" s="1">
        <f t="shared" si="1024"/>
        <v>19.307203235871349</v>
      </c>
      <c r="AS1684" s="1">
        <v>167.38900000000001</v>
      </c>
      <c r="AT1684" s="1">
        <f t="shared" si="1015"/>
        <v>2.0877838067539343</v>
      </c>
      <c r="AU1684" s="1">
        <v>8.3539657294799993E-2</v>
      </c>
      <c r="AV1684" s="1">
        <v>3.6097623407799997E-2</v>
      </c>
      <c r="AW1684" s="1">
        <f t="shared" si="1016"/>
        <v>8.0233142427195286E-2</v>
      </c>
      <c r="AX1684" s="1">
        <f t="shared" si="1017"/>
        <v>-3.6765258594880675E-2</v>
      </c>
      <c r="AY1684" s="1">
        <f t="shared" si="1018"/>
        <v>-4.3467883832314612E-2</v>
      </c>
      <c r="AZ1684" s="1">
        <f t="shared" si="1019"/>
        <v>0.84580281701104765</v>
      </c>
      <c r="BA1684" s="1">
        <f t="shared" si="1020"/>
        <v>7.6370000201698984E-2</v>
      </c>
      <c r="BB1684" s="1">
        <v>5041.3328000000001</v>
      </c>
      <c r="BC1684" s="1">
        <f t="shared" si="992"/>
        <v>251.27993278643223</v>
      </c>
      <c r="BD1684" s="1">
        <f t="shared" si="1021"/>
        <v>272.27177225647114</v>
      </c>
      <c r="BE1684" s="1">
        <f t="shared" si="1025"/>
        <v>19.251313035328302</v>
      </c>
    </row>
    <row r="1685" spans="1:57" x14ac:dyDescent="0.25">
      <c r="A1685" s="1">
        <v>167.50799999999998</v>
      </c>
      <c r="B1685" s="1">
        <f t="shared" si="993"/>
        <v>2.1517163014354841</v>
      </c>
      <c r="C1685" s="1">
        <v>8.5959956049900005E-2</v>
      </c>
      <c r="D1685" s="1">
        <v>3.6408398300399998E-2</v>
      </c>
      <c r="E1685" s="1">
        <f t="shared" si="994"/>
        <v>8.2464347949693928E-2</v>
      </c>
      <c r="F1685" s="1">
        <f t="shared" si="995"/>
        <v>-3.7087723825686106E-2</v>
      </c>
      <c r="G1685" s="1">
        <f t="shared" si="996"/>
        <v>-4.5376624124007822E-2</v>
      </c>
      <c r="H1685" s="1">
        <f t="shared" si="997"/>
        <v>0.81733104966845183</v>
      </c>
      <c r="I1685" s="1">
        <f t="shared" si="998"/>
        <v>7.861313157643679E-2</v>
      </c>
      <c r="J1685" s="1">
        <v>5022.6909999999998</v>
      </c>
      <c r="K1685" s="1">
        <f t="shared" si="988"/>
        <v>250.45623312242867</v>
      </c>
      <c r="L1685" s="1">
        <f t="shared" si="999"/>
        <v>271.98543991405614</v>
      </c>
      <c r="M1685" s="1">
        <f t="shared" si="1022"/>
        <v>19.770337106759062</v>
      </c>
      <c r="O1685" s="1">
        <v>167.495</v>
      </c>
      <c r="P1685" s="1">
        <f t="shared" si="1000"/>
        <v>2.0930176664553968</v>
      </c>
      <c r="Q1685" s="1">
        <v>8.3687320351599995E-2</v>
      </c>
      <c r="R1685" s="1">
        <v>3.5693082958500003E-2</v>
      </c>
      <c r="S1685" s="1">
        <f t="shared" si="1001"/>
        <v>8.0369411547644209E-2</v>
      </c>
      <c r="T1685" s="1">
        <f t="shared" si="1002"/>
        <v>-3.6345656369571336E-2</v>
      </c>
      <c r="U1685" s="1">
        <f t="shared" si="1003"/>
        <v>-4.4023755178072874E-2</v>
      </c>
      <c r="V1685" s="1">
        <f t="shared" si="1004"/>
        <v>0.82559191560455969</v>
      </c>
      <c r="W1685" s="1">
        <f t="shared" si="1005"/>
        <v>7.6277643002752846E-2</v>
      </c>
      <c r="X1685" s="1">
        <v>4991.0811000000003</v>
      </c>
      <c r="Y1685" s="1">
        <f t="shared" si="989"/>
        <v>249.11193736136948</v>
      </c>
      <c r="Z1685" s="1">
        <f t="shared" si="1006"/>
        <v>269.95944786673812</v>
      </c>
      <c r="AA1685" s="1">
        <f t="shared" si="1023"/>
        <v>19.078703499018648</v>
      </c>
      <c r="AB1685" s="1">
        <f t="shared" si="990"/>
        <v>270.16660350121469</v>
      </c>
      <c r="AC1685" s="1">
        <f t="shared" si="1007"/>
        <v>350.19085184050743</v>
      </c>
      <c r="AE1685" s="1">
        <v>167.51300000000001</v>
      </c>
      <c r="AF1685" s="1">
        <f t="shared" si="1008"/>
        <v>2.1204185774902302</v>
      </c>
      <c r="AG1685" s="1">
        <v>8.4782227873800006E-2</v>
      </c>
      <c r="AH1685" s="1">
        <v>3.5298980772500002E-2</v>
      </c>
      <c r="AI1685" s="1">
        <f t="shared" si="1009"/>
        <v>8.1379255210095883E-2</v>
      </c>
      <c r="AJ1685" s="1">
        <f t="shared" si="1010"/>
        <v>-3.5937050283434128E-2</v>
      </c>
      <c r="AK1685" s="1">
        <f t="shared" si="1011"/>
        <v>-4.5442204926661754E-2</v>
      </c>
      <c r="AL1685" s="1">
        <f t="shared" si="1012"/>
        <v>0.79082980989659724</v>
      </c>
      <c r="AM1685" s="1">
        <f t="shared" si="1013"/>
        <v>7.7144507679325014E-2</v>
      </c>
      <c r="AN1685" s="1">
        <v>4997.5652</v>
      </c>
      <c r="AO1685" s="1">
        <f t="shared" si="991"/>
        <v>249.42680372093523</v>
      </c>
      <c r="AP1685" s="1">
        <f t="shared" si="1014"/>
        <v>270.57376383183714</v>
      </c>
      <c r="AQ1685" s="1">
        <f t="shared" si="1024"/>
        <v>19.328084241614501</v>
      </c>
      <c r="AS1685" s="1">
        <v>167.489</v>
      </c>
      <c r="AT1685" s="1">
        <f t="shared" si="1015"/>
        <v>2.0896244076375718</v>
      </c>
      <c r="AU1685" s="1">
        <v>8.3613306284000002E-2</v>
      </c>
      <c r="AV1685" s="1">
        <v>3.6129463463999999E-2</v>
      </c>
      <c r="AW1685" s="1">
        <f t="shared" si="1016"/>
        <v>8.0301110854404847E-2</v>
      </c>
      <c r="AX1685" s="1">
        <f t="shared" si="1017"/>
        <v>-3.6798291589572228E-2</v>
      </c>
      <c r="AY1685" s="1">
        <f t="shared" si="1018"/>
        <v>-4.3502819264832619E-2</v>
      </c>
      <c r="AZ1685" s="1">
        <f t="shared" si="1019"/>
        <v>0.84588291543945326</v>
      </c>
      <c r="BA1685" s="1">
        <f t="shared" si="1020"/>
        <v>7.6434600431456376E-2</v>
      </c>
      <c r="BB1685" s="1">
        <v>5045.3852999999999</v>
      </c>
      <c r="BC1685" s="1">
        <f t="shared" si="992"/>
        <v>251.48192538799523</v>
      </c>
      <c r="BD1685" s="1">
        <f t="shared" si="1021"/>
        <v>272.50916064035175</v>
      </c>
      <c r="BE1685" s="1">
        <f t="shared" si="1025"/>
        <v>19.268909522044591</v>
      </c>
    </row>
    <row r="1686" spans="1:57" x14ac:dyDescent="0.25">
      <c r="A1686" s="1">
        <v>167.608</v>
      </c>
      <c r="B1686" s="1">
        <f t="shared" si="993"/>
        <v>2.154033751002534</v>
      </c>
      <c r="C1686" s="1">
        <v>8.6052536964400003E-2</v>
      </c>
      <c r="D1686" s="1">
        <v>3.6448445171099998E-2</v>
      </c>
      <c r="E1686" s="1">
        <f t="shared" si="994"/>
        <v>8.2549596920272014E-2</v>
      </c>
      <c r="F1686" s="1">
        <f t="shared" si="995"/>
        <v>-3.7129284693201446E-2</v>
      </c>
      <c r="G1686" s="1">
        <f t="shared" si="996"/>
        <v>-4.5420312227070568E-2</v>
      </c>
      <c r="H1686" s="1">
        <f t="shared" si="997"/>
        <v>0.81745991765931414</v>
      </c>
      <c r="I1686" s="1">
        <f t="shared" si="998"/>
        <v>7.8701159794974815E-2</v>
      </c>
      <c r="J1686" s="1">
        <v>5018.6385</v>
      </c>
      <c r="K1686" s="1">
        <f t="shared" si="988"/>
        <v>250.25415541453691</v>
      </c>
      <c r="L1686" s="1">
        <f t="shared" si="999"/>
        <v>271.78916037384107</v>
      </c>
      <c r="M1686" s="1">
        <f t="shared" si="1022"/>
        <v>19.794270861433848</v>
      </c>
      <c r="O1686" s="1">
        <v>167.58999999999997</v>
      </c>
      <c r="P1686" s="1">
        <f t="shared" si="1000"/>
        <v>2.0949382607087177</v>
      </c>
      <c r="Q1686" s="1">
        <v>8.3764113485799999E-2</v>
      </c>
      <c r="R1686" s="1">
        <v>3.5716228187099998E-2</v>
      </c>
      <c r="S1686" s="1">
        <f t="shared" si="1001"/>
        <v>8.0440271852085937E-2</v>
      </c>
      <c r="T1686" s="1">
        <f t="shared" si="1002"/>
        <v>-3.6369658589155605E-2</v>
      </c>
      <c r="U1686" s="1">
        <f t="shared" si="1003"/>
        <v>-4.4070613262930332E-2</v>
      </c>
      <c r="V1686" s="1">
        <f t="shared" si="1004"/>
        <v>0.82525873584218246</v>
      </c>
      <c r="W1686" s="1">
        <f t="shared" si="1005"/>
        <v>7.6346219746912886E-2</v>
      </c>
      <c r="X1686" s="1">
        <v>4993.5127000000002</v>
      </c>
      <c r="Y1686" s="1">
        <f t="shared" si="989"/>
        <v>249.23330196650241</v>
      </c>
      <c r="Z1686" s="1">
        <f t="shared" si="1006"/>
        <v>270.11010855686521</v>
      </c>
      <c r="AA1686" s="1">
        <f t="shared" si="1023"/>
        <v>19.097221604918392</v>
      </c>
      <c r="AB1686" s="1">
        <f t="shared" si="990"/>
        <v>270.19057880604618</v>
      </c>
      <c r="AC1686" s="1">
        <f t="shared" si="1007"/>
        <v>349.61276049398083</v>
      </c>
      <c r="AE1686" s="1">
        <v>167.614</v>
      </c>
      <c r="AF1686" s="1">
        <f t="shared" si="1008"/>
        <v>2.1226406860924945</v>
      </c>
      <c r="AG1686" s="1">
        <v>8.4871076047400004E-2</v>
      </c>
      <c r="AH1686" s="1">
        <v>3.5256963223200002E-2</v>
      </c>
      <c r="AI1686" s="1">
        <f t="shared" si="1009"/>
        <v>8.1461156012854738E-2</v>
      </c>
      <c r="AJ1686" s="1">
        <f t="shared" si="1010"/>
        <v>-3.5893496235649344E-2</v>
      </c>
      <c r="AK1686" s="1">
        <f t="shared" si="1011"/>
        <v>-4.5567659777205394E-2</v>
      </c>
      <c r="AL1686" s="1">
        <f t="shared" si="1012"/>
        <v>0.78769672199853857</v>
      </c>
      <c r="AM1686" s="1">
        <f t="shared" si="1013"/>
        <v>7.7218506278019503E-2</v>
      </c>
      <c r="AN1686" s="1">
        <v>5006.4808000000003</v>
      </c>
      <c r="AO1686" s="1">
        <f t="shared" si="991"/>
        <v>249.87177832802078</v>
      </c>
      <c r="AP1686" s="1">
        <f t="shared" si="1014"/>
        <v>271.0786650285973</v>
      </c>
      <c r="AQ1686" s="1">
        <f t="shared" si="1024"/>
        <v>19.348125001972072</v>
      </c>
      <c r="AS1686" s="1">
        <v>167.59899999999999</v>
      </c>
      <c r="AT1686" s="1">
        <f t="shared" si="1015"/>
        <v>2.0920277091640624</v>
      </c>
      <c r="AU1686" s="1">
        <v>8.3709470927699994E-2</v>
      </c>
      <c r="AV1686" s="1">
        <v>3.6178722977599997E-2</v>
      </c>
      <c r="AW1686" s="1">
        <f t="shared" si="1016"/>
        <v>8.0389851345460561E-2</v>
      </c>
      <c r="AX1686" s="1">
        <f t="shared" si="1017"/>
        <v>-3.684939883945966E-2</v>
      </c>
      <c r="AY1686" s="1">
        <f t="shared" si="1018"/>
        <v>-4.3540452506000901E-2</v>
      </c>
      <c r="AZ1686" s="1">
        <f t="shared" si="1019"/>
        <v>0.8463255827297832</v>
      </c>
      <c r="BA1686" s="1">
        <f t="shared" si="1020"/>
        <v>7.6522997791253891E-2</v>
      </c>
      <c r="BB1686" s="1">
        <v>5045.3852999999999</v>
      </c>
      <c r="BC1686" s="1">
        <f t="shared" si="992"/>
        <v>251.48192538799523</v>
      </c>
      <c r="BD1686" s="1">
        <f t="shared" si="1021"/>
        <v>272.53334431010364</v>
      </c>
      <c r="BE1686" s="1">
        <f t="shared" si="1025"/>
        <v>19.292999681252113</v>
      </c>
    </row>
    <row r="1687" spans="1:57" x14ac:dyDescent="0.25">
      <c r="A1687" s="1">
        <v>167.70399999999998</v>
      </c>
      <c r="B1687" s="1">
        <f t="shared" si="993"/>
        <v>2.1560516814972712</v>
      </c>
      <c r="C1687" s="1">
        <v>8.6133152246500005E-2</v>
      </c>
      <c r="D1687" s="1">
        <v>3.6461208015699999E-2</v>
      </c>
      <c r="E1687" s="1">
        <f t="shared" si="994"/>
        <v>8.2623821957788321E-2</v>
      </c>
      <c r="F1687" s="1">
        <f t="shared" si="995"/>
        <v>-3.7142530408039089E-2</v>
      </c>
      <c r="G1687" s="1">
        <f t="shared" si="996"/>
        <v>-4.5481291549749232E-2</v>
      </c>
      <c r="H1687" s="1">
        <f t="shared" si="997"/>
        <v>0.81665513758357378</v>
      </c>
      <c r="I1687" s="1">
        <f t="shared" si="998"/>
        <v>7.8773234488587168E-2</v>
      </c>
      <c r="J1687" s="1">
        <v>5021.07</v>
      </c>
      <c r="K1687" s="1">
        <f t="shared" si="988"/>
        <v>250.37540203927196</v>
      </c>
      <c r="L1687" s="1">
        <f t="shared" si="999"/>
        <v>271.94102466189923</v>
      </c>
      <c r="M1687" s="1">
        <f t="shared" si="1022"/>
        <v>19.813865454680968</v>
      </c>
      <c r="O1687" s="1">
        <v>167.69599999999997</v>
      </c>
      <c r="P1687" s="1">
        <f t="shared" si="1000"/>
        <v>2.0970211560772936</v>
      </c>
      <c r="Q1687" s="1">
        <v>8.3847396075700006E-2</v>
      </c>
      <c r="R1687" s="1">
        <v>3.5733629018099997E-2</v>
      </c>
      <c r="S1687" s="1">
        <f t="shared" si="1001"/>
        <v>8.0517114579275378E-2</v>
      </c>
      <c r="T1687" s="1">
        <f t="shared" si="1002"/>
        <v>-3.63877040945478E-2</v>
      </c>
      <c r="U1687" s="1">
        <f t="shared" si="1003"/>
        <v>-4.4129410484727578E-2</v>
      </c>
      <c r="V1687" s="1">
        <f t="shared" si="1004"/>
        <v>0.82456809857319424</v>
      </c>
      <c r="W1687" s="1">
        <f t="shared" si="1005"/>
        <v>7.6421418745718936E-2</v>
      </c>
      <c r="X1687" s="1">
        <v>4995.1337000000003</v>
      </c>
      <c r="Y1687" s="1">
        <f t="shared" si="989"/>
        <v>249.31420837582979</v>
      </c>
      <c r="Z1687" s="1">
        <f t="shared" si="1006"/>
        <v>270.21855555281758</v>
      </c>
      <c r="AA1687" s="1">
        <f t="shared" si="1023"/>
        <v>19.117537692202021</v>
      </c>
      <c r="AB1687" s="1">
        <f t="shared" si="990"/>
        <v>270.21683113606105</v>
      </c>
      <c r="AC1687" s="1">
        <f t="shared" si="1007"/>
        <v>349.10478107000876</v>
      </c>
      <c r="AE1687" s="1">
        <v>167.71800000000002</v>
      </c>
      <c r="AF1687" s="1">
        <f t="shared" si="1008"/>
        <v>2.1252002570587969</v>
      </c>
      <c r="AG1687" s="1">
        <v>8.49734172225E-2</v>
      </c>
      <c r="AH1687" s="1">
        <v>3.53956520557E-2</v>
      </c>
      <c r="AI1687" s="1">
        <f t="shared" si="1009"/>
        <v>8.1555486436526395E-2</v>
      </c>
      <c r="AJ1687" s="1">
        <f t="shared" si="1010"/>
        <v>-3.6037263847264633E-2</v>
      </c>
      <c r="AK1687" s="1">
        <f t="shared" si="1011"/>
        <v>-4.5518222589261761E-2</v>
      </c>
      <c r="AL1687" s="1">
        <f t="shared" si="1012"/>
        <v>0.79171069952468254</v>
      </c>
      <c r="AM1687" s="1">
        <f t="shared" si="1013"/>
        <v>7.731724491301438E-2</v>
      </c>
      <c r="AN1687" s="1">
        <v>5000.8072000000002</v>
      </c>
      <c r="AO1687" s="1">
        <f t="shared" si="991"/>
        <v>249.58861085406943</v>
      </c>
      <c r="AP1687" s="1">
        <f t="shared" si="1014"/>
        <v>270.79700801815648</v>
      </c>
      <c r="AQ1687" s="1">
        <f t="shared" si="1024"/>
        <v>19.374877034118857</v>
      </c>
      <c r="AS1687" s="1">
        <v>167.71600000000001</v>
      </c>
      <c r="AT1687" s="1">
        <f t="shared" si="1015"/>
        <v>2.094512939309475</v>
      </c>
      <c r="AU1687" s="1">
        <v>8.3808913826900006E-2</v>
      </c>
      <c r="AV1687" s="1">
        <v>3.6285247653699997E-2</v>
      </c>
      <c r="AW1687" s="1">
        <f t="shared" si="1016"/>
        <v>8.048160872105585E-2</v>
      </c>
      <c r="AX1687" s="1">
        <f t="shared" si="1017"/>
        <v>-3.6959928214356258E-2</v>
      </c>
      <c r="AY1687" s="1">
        <f t="shared" si="1018"/>
        <v>-4.3521680506699592E-2</v>
      </c>
      <c r="AZ1687" s="1">
        <f t="shared" si="1019"/>
        <v>0.84923026372262356</v>
      </c>
      <c r="BA1687" s="1">
        <f t="shared" si="1020"/>
        <v>7.6616885280184677E-2</v>
      </c>
      <c r="BB1687" s="1">
        <v>5042.1432999999997</v>
      </c>
      <c r="BC1687" s="1">
        <f t="shared" si="992"/>
        <v>251.32033130674481</v>
      </c>
      <c r="BD1687" s="1">
        <f t="shared" si="1021"/>
        <v>272.38321529617974</v>
      </c>
      <c r="BE1687" s="1">
        <f t="shared" si="1025"/>
        <v>19.31858010498123</v>
      </c>
    </row>
    <row r="1688" spans="1:57" x14ac:dyDescent="0.25">
      <c r="A1688" s="1">
        <v>167.80499999999998</v>
      </c>
      <c r="B1688" s="1">
        <f t="shared" si="993"/>
        <v>2.1584166885746492</v>
      </c>
      <c r="C1688" s="1">
        <v>8.6227633058999997E-2</v>
      </c>
      <c r="D1688" s="1">
        <v>3.6575999110900002E-2</v>
      </c>
      <c r="E1688" s="1">
        <f t="shared" si="994"/>
        <v>8.2710806415617358E-2</v>
      </c>
      <c r="F1688" s="1">
        <f t="shared" si="995"/>
        <v>-3.7261672402643657E-2</v>
      </c>
      <c r="G1688" s="1">
        <f t="shared" si="996"/>
        <v>-4.5449134012973701E-2</v>
      </c>
      <c r="H1688" s="1">
        <f t="shared" si="997"/>
        <v>0.81985439792993886</v>
      </c>
      <c r="I1688" s="1">
        <f t="shared" si="998"/>
        <v>7.8865478602634265E-2</v>
      </c>
      <c r="J1688" s="1">
        <v>5013.7754000000004</v>
      </c>
      <c r="K1688" s="1">
        <f t="shared" si="988"/>
        <v>250.01165717857185</v>
      </c>
      <c r="L1688" s="1">
        <f t="shared" si="999"/>
        <v>271.56957061423822</v>
      </c>
      <c r="M1688" s="1">
        <f t="shared" si="1022"/>
        <v>19.838933281349195</v>
      </c>
      <c r="O1688" s="1">
        <v>167.80599999999998</v>
      </c>
      <c r="P1688" s="1">
        <f t="shared" si="1000"/>
        <v>2.0998344996354223</v>
      </c>
      <c r="Q1688" s="1">
        <v>8.3959884941600005E-2</v>
      </c>
      <c r="R1688" s="1">
        <v>3.5827707499299997E-2</v>
      </c>
      <c r="S1688" s="1">
        <f t="shared" si="1001"/>
        <v>8.0620895821257615E-2</v>
      </c>
      <c r="T1688" s="1">
        <f t="shared" si="1002"/>
        <v>-3.6485273680821037E-2</v>
      </c>
      <c r="U1688" s="1">
        <f t="shared" si="1003"/>
        <v>-4.4135622140436578E-2</v>
      </c>
      <c r="V1688" s="1">
        <f t="shared" si="1004"/>
        <v>0.82666272528633111</v>
      </c>
      <c r="W1688" s="1">
        <f t="shared" si="1005"/>
        <v>7.6521451768964882E-2</v>
      </c>
      <c r="X1688" s="1">
        <v>4999.1862000000001</v>
      </c>
      <c r="Y1688" s="1">
        <f t="shared" si="989"/>
        <v>249.51647439914825</v>
      </c>
      <c r="Z1688" s="1">
        <f t="shared" si="1006"/>
        <v>270.46584888073443</v>
      </c>
      <c r="AA1688" s="1">
        <f t="shared" si="1023"/>
        <v>19.144580840000732</v>
      </c>
      <c r="AB1688" s="1">
        <f t="shared" si="990"/>
        <v>270.25169111759243</v>
      </c>
      <c r="AC1688" s="1">
        <f t="shared" si="1007"/>
        <v>348.48473434292549</v>
      </c>
      <c r="AE1688" s="1">
        <v>167.81399999999999</v>
      </c>
      <c r="AF1688" s="1">
        <f t="shared" si="1008"/>
        <v>2.1267623481618156</v>
      </c>
      <c r="AG1688" s="1">
        <v>8.5035875439600006E-2</v>
      </c>
      <c r="AH1688" s="1">
        <v>3.5403817892100002E-2</v>
      </c>
      <c r="AI1688" s="1">
        <f t="shared" si="1009"/>
        <v>8.1613051367080636E-2</v>
      </c>
      <c r="AJ1688" s="1">
        <f t="shared" si="1010"/>
        <v>-3.6045729360592992E-2</v>
      </c>
      <c r="AK1688" s="1">
        <f t="shared" si="1011"/>
        <v>-4.5567322006487644E-2</v>
      </c>
      <c r="AL1688" s="1">
        <f t="shared" si="1012"/>
        <v>0.79104340069537071</v>
      </c>
      <c r="AM1688" s="1">
        <f t="shared" si="1013"/>
        <v>7.7375252810066811E-2</v>
      </c>
      <c r="AN1688" s="1">
        <v>4999.9966999999997</v>
      </c>
      <c r="AO1688" s="1">
        <f t="shared" si="991"/>
        <v>249.54815907078586</v>
      </c>
      <c r="AP1688" s="1">
        <f t="shared" si="1014"/>
        <v>270.76870524171068</v>
      </c>
      <c r="AQ1688" s="1">
        <f t="shared" si="1024"/>
        <v>19.390584578189809</v>
      </c>
      <c r="AS1688" s="1">
        <v>167.8</v>
      </c>
      <c r="AT1688" s="1">
        <f t="shared" si="1015"/>
        <v>2.0967427011298629</v>
      </c>
      <c r="AU1688" s="1">
        <v>8.3898134529600002E-2</v>
      </c>
      <c r="AV1688" s="1">
        <v>3.6272339522799998E-2</v>
      </c>
      <c r="AW1688" s="1">
        <f t="shared" si="1016"/>
        <v>8.0563926765662416E-2</v>
      </c>
      <c r="AX1688" s="1">
        <f t="shared" si="1017"/>
        <v>-3.69465341634478E-2</v>
      </c>
      <c r="AY1688" s="1">
        <f t="shared" si="1018"/>
        <v>-4.3617392602214616E-2</v>
      </c>
      <c r="AZ1688" s="1">
        <f t="shared" si="1019"/>
        <v>0.84705966953127521</v>
      </c>
      <c r="BA1688" s="1">
        <f t="shared" si="1020"/>
        <v>7.6695157455451732E-2</v>
      </c>
      <c r="BB1688" s="1">
        <v>5047.0063</v>
      </c>
      <c r="BC1688" s="1">
        <f t="shared" si="992"/>
        <v>251.56272242862045</v>
      </c>
      <c r="BD1688" s="1">
        <f t="shared" si="1021"/>
        <v>272.66836555756925</v>
      </c>
      <c r="BE1688" s="1">
        <f t="shared" si="1025"/>
        <v>19.339911291414314</v>
      </c>
    </row>
    <row r="1689" spans="1:57" x14ac:dyDescent="0.25">
      <c r="A1689" s="1">
        <v>167.911</v>
      </c>
      <c r="B1689" s="1">
        <f t="shared" si="993"/>
        <v>2.1603889265568625</v>
      </c>
      <c r="C1689" s="1">
        <v>8.6306422948800005E-2</v>
      </c>
      <c r="D1689" s="1">
        <v>3.6470621824299998E-2</v>
      </c>
      <c r="E1689" s="1">
        <f t="shared" si="994"/>
        <v>8.2783339124245514E-2</v>
      </c>
      <c r="F1689" s="1">
        <f t="shared" si="995"/>
        <v>-3.7152300491677996E-2</v>
      </c>
      <c r="G1689" s="1">
        <f t="shared" si="996"/>
        <v>-4.5631038632567518E-2</v>
      </c>
      <c r="H1689" s="1">
        <f t="shared" si="997"/>
        <v>0.81418923620909811</v>
      </c>
      <c r="I1689" s="1">
        <f t="shared" si="998"/>
        <v>7.8927164013521123E-2</v>
      </c>
      <c r="J1689" s="1">
        <v>5027.5541000000003</v>
      </c>
      <c r="K1689" s="1">
        <f t="shared" si="988"/>
        <v>250.69873135839379</v>
      </c>
      <c r="L1689" s="1">
        <f t="shared" si="999"/>
        <v>272.33564209973889</v>
      </c>
      <c r="M1689" s="1">
        <f t="shared" si="1022"/>
        <v>19.855708789614077</v>
      </c>
      <c r="O1689" s="1">
        <v>167.904</v>
      </c>
      <c r="P1689" s="1">
        <f t="shared" si="1000"/>
        <v>2.1019039786087816</v>
      </c>
      <c r="Q1689" s="1">
        <v>8.4042631089700004E-2</v>
      </c>
      <c r="R1689" s="1">
        <v>3.5878643393499998E-2</v>
      </c>
      <c r="S1689" s="1">
        <f t="shared" si="1001"/>
        <v>8.0697229817669705E-2</v>
      </c>
      <c r="T1689" s="1">
        <f t="shared" si="1002"/>
        <v>-3.6538103698941414E-2</v>
      </c>
      <c r="U1689" s="1">
        <f t="shared" si="1003"/>
        <v>-4.4159126118728291E-2</v>
      </c>
      <c r="V1689" s="1">
        <f t="shared" si="1004"/>
        <v>0.82741908435197198</v>
      </c>
      <c r="W1689" s="1">
        <f t="shared" si="1005"/>
        <v>7.660544905399079E-2</v>
      </c>
      <c r="X1689" s="1">
        <v>4989.4601000000002</v>
      </c>
      <c r="Y1689" s="1">
        <f t="shared" si="989"/>
        <v>249.0310309520421</v>
      </c>
      <c r="Z1689" s="1">
        <f t="shared" si="1006"/>
        <v>269.96025401623223</v>
      </c>
      <c r="AA1689" s="1">
        <f t="shared" si="1023"/>
        <v>19.167278002700971</v>
      </c>
      <c r="AB1689" s="1">
        <f t="shared" si="990"/>
        <v>270.28090810453341</v>
      </c>
      <c r="AC1689" s="1">
        <f t="shared" si="1007"/>
        <v>347.83251544343091</v>
      </c>
      <c r="AE1689" s="1">
        <v>167.91400000000002</v>
      </c>
      <c r="AF1689" s="1">
        <f t="shared" si="1008"/>
        <v>2.1291771326813915</v>
      </c>
      <c r="AG1689" s="1">
        <v>8.5132427513600006E-2</v>
      </c>
      <c r="AH1689" s="1">
        <v>3.5358119755999999E-2</v>
      </c>
      <c r="AI1689" s="1">
        <f t="shared" si="1009"/>
        <v>8.1702032552486842E-2</v>
      </c>
      <c r="AJ1689" s="1">
        <f t="shared" si="1010"/>
        <v>-3.5998355076412802E-2</v>
      </c>
      <c r="AK1689" s="1">
        <f t="shared" si="1011"/>
        <v>-4.5703677476074039E-2</v>
      </c>
      <c r="AL1689" s="1">
        <f t="shared" si="1012"/>
        <v>0.78764679483960587</v>
      </c>
      <c r="AM1689" s="1">
        <f t="shared" si="1013"/>
        <v>7.7468665955449961E-2</v>
      </c>
      <c r="AN1689" s="1">
        <v>4994.3231999999998</v>
      </c>
      <c r="AO1689" s="1">
        <f t="shared" si="991"/>
        <v>249.26499658780099</v>
      </c>
      <c r="AP1689" s="1">
        <f t="shared" si="1014"/>
        <v>270.48553084148972</v>
      </c>
      <c r="AQ1689" s="1">
        <f t="shared" si="1024"/>
        <v>19.415864708512053</v>
      </c>
      <c r="AS1689" s="1">
        <v>167.899</v>
      </c>
      <c r="AT1689" s="1">
        <f t="shared" si="1015"/>
        <v>2.0991420924291715</v>
      </c>
      <c r="AU1689" s="1">
        <v>8.3994142711199996E-2</v>
      </c>
      <c r="AV1689" s="1">
        <v>3.6313761025699998E-2</v>
      </c>
      <c r="AW1689" s="1">
        <f t="shared" si="1016"/>
        <v>8.0652499599904087E-2</v>
      </c>
      <c r="AX1689" s="1">
        <f t="shared" si="1017"/>
        <v>-3.6989515593558127E-2</v>
      </c>
      <c r="AY1689" s="1">
        <f t="shared" si="1018"/>
        <v>-4.366298400634596E-2</v>
      </c>
      <c r="AZ1689" s="1">
        <f t="shared" si="1019"/>
        <v>0.84715958918845502</v>
      </c>
      <c r="BA1689" s="1">
        <f t="shared" si="1020"/>
        <v>7.6782766264994987E-2</v>
      </c>
      <c r="BB1689" s="1">
        <v>5047.8167999999996</v>
      </c>
      <c r="BC1689" s="1">
        <f t="shared" si="992"/>
        <v>251.60312094893303</v>
      </c>
      <c r="BD1689" s="1">
        <f t="shared" si="1021"/>
        <v>272.73630939650104</v>
      </c>
      <c r="BE1689" s="1">
        <f t="shared" si="1025"/>
        <v>19.36380241856034</v>
      </c>
    </row>
    <row r="1690" spans="1:57" x14ac:dyDescent="0.25">
      <c r="A1690" s="1">
        <v>167.99799999999999</v>
      </c>
      <c r="B1690" s="1">
        <f t="shared" si="993"/>
        <v>2.1628417751567039</v>
      </c>
      <c r="C1690" s="1">
        <v>8.6404412984800005E-2</v>
      </c>
      <c r="D1690" s="1">
        <v>3.6553505808099997E-2</v>
      </c>
      <c r="E1690" s="1">
        <f t="shared" si="994"/>
        <v>8.2873539839817878E-2</v>
      </c>
      <c r="F1690" s="1">
        <f t="shared" si="995"/>
        <v>-3.7238325423323081E-2</v>
      </c>
      <c r="G1690" s="1">
        <f t="shared" si="996"/>
        <v>-4.5635214416494797E-2</v>
      </c>
      <c r="H1690" s="1">
        <f t="shared" si="997"/>
        <v>0.81599979093915087</v>
      </c>
      <c r="I1690" s="1">
        <f t="shared" si="998"/>
        <v>7.9018882032266688E-2</v>
      </c>
      <c r="J1690" s="1">
        <v>5025.1225999999997</v>
      </c>
      <c r="K1690" s="1">
        <f t="shared" si="988"/>
        <v>250.57748473365868</v>
      </c>
      <c r="L1690" s="1">
        <f t="shared" si="999"/>
        <v>272.22848520927818</v>
      </c>
      <c r="M1690" s="1">
        <f t="shared" si="1022"/>
        <v>19.880681961032423</v>
      </c>
      <c r="O1690" s="1">
        <v>167.99099999999999</v>
      </c>
      <c r="P1690" s="1">
        <f t="shared" si="1000"/>
        <v>2.1037750067360257</v>
      </c>
      <c r="Q1690" s="1">
        <v>8.4117442369500001E-2</v>
      </c>
      <c r="R1690" s="1">
        <v>3.5849906504200002E-2</v>
      </c>
      <c r="S1690" s="1">
        <f t="shared" si="1001"/>
        <v>8.0766238818200053E-2</v>
      </c>
      <c r="T1690" s="1">
        <f t="shared" si="1002"/>
        <v>-3.6508297844272293E-2</v>
      </c>
      <c r="U1690" s="1">
        <f t="shared" si="1003"/>
        <v>-4.425794097392776E-2</v>
      </c>
      <c r="V1690" s="1">
        <f t="shared" si="1004"/>
        <v>0.82489824517094545</v>
      </c>
      <c r="W1690" s="1">
        <f t="shared" si="1005"/>
        <v>7.6666863621783127E-2</v>
      </c>
      <c r="X1690" s="1">
        <v>4998.3756999999996</v>
      </c>
      <c r="Y1690" s="1">
        <f t="shared" si="989"/>
        <v>249.47602119448453</v>
      </c>
      <c r="Z1690" s="1">
        <f t="shared" si="1006"/>
        <v>270.4613060298837</v>
      </c>
      <c r="AA1690" s="1">
        <f t="shared" si="1023"/>
        <v>19.183872880968917</v>
      </c>
      <c r="AB1690" s="1">
        <f t="shared" si="990"/>
        <v>270.30223839006447</v>
      </c>
      <c r="AC1690" s="1">
        <f t="shared" si="1007"/>
        <v>347.31638270563582</v>
      </c>
      <c r="AE1690" s="1">
        <v>168.01500000000001</v>
      </c>
      <c r="AF1690" s="1">
        <f t="shared" si="1008"/>
        <v>2.1311264390198232</v>
      </c>
      <c r="AG1690" s="1">
        <v>8.5210368037200002E-2</v>
      </c>
      <c r="AH1690" s="1">
        <v>3.5389170050600001E-2</v>
      </c>
      <c r="AI1690" s="1">
        <f t="shared" si="1009"/>
        <v>8.1773855790542402E-2</v>
      </c>
      <c r="AJ1690" s="1">
        <f t="shared" si="1010"/>
        <v>-3.6030544010955866E-2</v>
      </c>
      <c r="AK1690" s="1">
        <f t="shared" si="1011"/>
        <v>-4.5743311779586536E-2</v>
      </c>
      <c r="AL1690" s="1">
        <f t="shared" si="1012"/>
        <v>0.78766802422545401</v>
      </c>
      <c r="AM1690" s="1">
        <f t="shared" si="1013"/>
        <v>7.7537436896199019E-2</v>
      </c>
      <c r="AN1690" s="1">
        <v>4997.5652</v>
      </c>
      <c r="AO1690" s="1">
        <f t="shared" si="991"/>
        <v>249.42680372093523</v>
      </c>
      <c r="AP1690" s="1">
        <f t="shared" si="1014"/>
        <v>270.68055346433857</v>
      </c>
      <c r="AQ1690" s="1">
        <f t="shared" si="1024"/>
        <v>19.434472958871652</v>
      </c>
      <c r="AS1690" s="1">
        <v>168.00700000000001</v>
      </c>
      <c r="AT1690" s="1">
        <f t="shared" si="1015"/>
        <v>2.1011696395224613</v>
      </c>
      <c r="AU1690" s="1">
        <v>8.4075272083299998E-2</v>
      </c>
      <c r="AV1690" s="1">
        <v>3.6275662481800003E-2</v>
      </c>
      <c r="AW1690" s="1">
        <f t="shared" si="1016"/>
        <v>8.0727339797901601E-2</v>
      </c>
      <c r="AX1690" s="1">
        <f t="shared" si="1017"/>
        <v>-3.6949982196398591E-2</v>
      </c>
      <c r="AY1690" s="1">
        <f t="shared" si="1018"/>
        <v>-4.377735760150301E-2</v>
      </c>
      <c r="AZ1690" s="1">
        <f t="shared" si="1019"/>
        <v>0.84404322738588466</v>
      </c>
      <c r="BA1690" s="1">
        <f t="shared" si="1020"/>
        <v>7.6851102882251804E-2</v>
      </c>
      <c r="BB1690" s="1">
        <v>5055.9219000000003</v>
      </c>
      <c r="BC1690" s="1">
        <f t="shared" si="992"/>
        <v>252.00711113645397</v>
      </c>
      <c r="BD1690" s="1">
        <f t="shared" si="1021"/>
        <v>273.19467757217774</v>
      </c>
      <c r="BE1690" s="1">
        <f t="shared" si="1025"/>
        <v>19.382455957012898</v>
      </c>
    </row>
    <row r="1691" spans="1:57" x14ac:dyDescent="0.25">
      <c r="A1691" s="1">
        <v>168.108</v>
      </c>
      <c r="B1691" s="1">
        <f t="shared" si="993"/>
        <v>2.1648673521532</v>
      </c>
      <c r="C1691" s="1">
        <v>8.6485333740699999E-2</v>
      </c>
      <c r="D1691" s="1">
        <v>3.6598972976200003E-2</v>
      </c>
      <c r="E1691" s="1">
        <f t="shared" si="994"/>
        <v>8.2948021995260329E-2</v>
      </c>
      <c r="F1691" s="1">
        <f t="shared" si="995"/>
        <v>-3.7285518745687994E-2</v>
      </c>
      <c r="G1691" s="1">
        <f t="shared" si="996"/>
        <v>-4.5662503249572335E-2</v>
      </c>
      <c r="H1691" s="1">
        <f t="shared" si="997"/>
        <v>0.81654565764607312</v>
      </c>
      <c r="I1691" s="1">
        <f t="shared" si="998"/>
        <v>7.9096807725589802E-2</v>
      </c>
      <c r="J1691" s="1">
        <v>5020.2595000000001</v>
      </c>
      <c r="K1691" s="1">
        <f t="shared" si="988"/>
        <v>250.33498649769362</v>
      </c>
      <c r="L1691" s="1">
        <f t="shared" si="999"/>
        <v>271.9852913519203</v>
      </c>
      <c r="M1691" s="1">
        <f t="shared" si="1022"/>
        <v>19.901886078959684</v>
      </c>
      <c r="O1691" s="1">
        <v>168.09699999999998</v>
      </c>
      <c r="P1691" s="1">
        <f t="shared" si="1000"/>
        <v>2.1064720748656121</v>
      </c>
      <c r="Q1691" s="1">
        <v>8.4225282072999993E-2</v>
      </c>
      <c r="R1691" s="1">
        <v>3.5890374332700002E-2</v>
      </c>
      <c r="S1691" s="1">
        <f t="shared" si="1001"/>
        <v>8.0865706215464739E-2</v>
      </c>
      <c r="T1691" s="1">
        <f t="shared" si="1002"/>
        <v>-3.6550271265283853E-2</v>
      </c>
      <c r="U1691" s="1">
        <f t="shared" si="1003"/>
        <v>-4.4315434950180886E-2</v>
      </c>
      <c r="V1691" s="1">
        <f t="shared" si="1004"/>
        <v>0.82477518964607754</v>
      </c>
      <c r="W1691" s="1">
        <f t="shared" si="1005"/>
        <v>7.6764593663019798E-2</v>
      </c>
      <c r="X1691" s="1">
        <v>4999.9966999999997</v>
      </c>
      <c r="Y1691" s="1">
        <f t="shared" si="989"/>
        <v>249.55692760381194</v>
      </c>
      <c r="Z1691" s="1">
        <f t="shared" si="1006"/>
        <v>270.57593022451425</v>
      </c>
      <c r="AA1691" s="1">
        <f t="shared" si="1023"/>
        <v>19.210310676673775</v>
      </c>
      <c r="AB1691" s="1">
        <f t="shared" si="990"/>
        <v>270.33612634600235</v>
      </c>
      <c r="AC1691" s="1">
        <f t="shared" si="1007"/>
        <v>346.75065628802139</v>
      </c>
      <c r="AE1691" s="1">
        <v>168.114</v>
      </c>
      <c r="AF1691" s="1">
        <f t="shared" si="1008"/>
        <v>2.1332225815516028</v>
      </c>
      <c r="AG1691" s="1">
        <v>8.5294179618399996E-2</v>
      </c>
      <c r="AH1691" s="1">
        <v>3.5487525165100002E-2</v>
      </c>
      <c r="AI1691" s="1">
        <f t="shared" si="1009"/>
        <v>8.1851083531283175E-2</v>
      </c>
      <c r="AJ1691" s="1">
        <f t="shared" si="1010"/>
        <v>-3.6132512728394774E-2</v>
      </c>
      <c r="AK1691" s="1">
        <f t="shared" si="1011"/>
        <v>-4.5718570802888402E-2</v>
      </c>
      <c r="AL1691" s="1">
        <f t="shared" si="1012"/>
        <v>0.7903246338162434</v>
      </c>
      <c r="AM1691" s="1">
        <f t="shared" si="1013"/>
        <v>7.7611589010707915E-2</v>
      </c>
      <c r="AN1691" s="1">
        <v>5000.8072000000002</v>
      </c>
      <c r="AO1691" s="1">
        <f t="shared" si="991"/>
        <v>249.58861085406943</v>
      </c>
      <c r="AP1691" s="1">
        <f t="shared" si="1014"/>
        <v>270.87706665896337</v>
      </c>
      <c r="AQ1691" s="1">
        <f t="shared" si="1024"/>
        <v>19.454551780201925</v>
      </c>
      <c r="AS1691" s="1">
        <v>168.10400000000001</v>
      </c>
      <c r="AT1691" s="1">
        <f t="shared" si="1015"/>
        <v>2.1030102404060984</v>
      </c>
      <c r="AU1691" s="1">
        <v>8.4148921072499994E-2</v>
      </c>
      <c r="AV1691" s="1">
        <v>3.6309402435999998E-2</v>
      </c>
      <c r="AW1691" s="1">
        <f t="shared" si="1016"/>
        <v>8.0795274644732226E-2</v>
      </c>
      <c r="AX1691" s="1">
        <f t="shared" si="1017"/>
        <v>-3.6984992773093105E-2</v>
      </c>
      <c r="AY1691" s="1">
        <f t="shared" si="1018"/>
        <v>-4.3810281871639122E-2</v>
      </c>
      <c r="AZ1691" s="1">
        <f t="shared" si="1019"/>
        <v>0.8442080532934344</v>
      </c>
      <c r="BA1691" s="1">
        <f t="shared" si="1020"/>
        <v>7.6927474490541298E-2</v>
      </c>
      <c r="BB1691" s="1">
        <v>5044.5748000000003</v>
      </c>
      <c r="BC1691" s="1">
        <f t="shared" si="992"/>
        <v>251.44152686768265</v>
      </c>
      <c r="BD1691" s="1">
        <f t="shared" si="1021"/>
        <v>272.60006006642016</v>
      </c>
      <c r="BE1691" s="1">
        <f t="shared" si="1025"/>
        <v>19.403297567967599</v>
      </c>
    </row>
    <row r="1692" spans="1:57" x14ac:dyDescent="0.25">
      <c r="A1692" s="1">
        <v>168.208</v>
      </c>
      <c r="B1692" s="1">
        <f t="shared" si="993"/>
        <v>2.1670665606912825</v>
      </c>
      <c r="C1692" s="1">
        <v>8.6573190987099993E-2</v>
      </c>
      <c r="D1692" s="1">
        <v>3.6704670637800002E-2</v>
      </c>
      <c r="E1692" s="1">
        <f t="shared" si="994"/>
        <v>8.3028882446507205E-2</v>
      </c>
      <c r="F1692" s="1">
        <f t="shared" si="995"/>
        <v>-3.7395237811025682E-2</v>
      </c>
      <c r="G1692" s="1">
        <f t="shared" si="996"/>
        <v>-4.5633644635481523E-2</v>
      </c>
      <c r="H1692" s="1">
        <f t="shared" si="997"/>
        <v>0.81946638515806314</v>
      </c>
      <c r="I1692" s="1">
        <f t="shared" si="998"/>
        <v>7.917362579985289E-2</v>
      </c>
      <c r="J1692" s="1">
        <v>5025.1225999999997</v>
      </c>
      <c r="K1692" s="1">
        <f t="shared" si="988"/>
        <v>250.57748473365868</v>
      </c>
      <c r="L1692" s="1">
        <f t="shared" si="999"/>
        <v>272.27077717657284</v>
      </c>
      <c r="M1692" s="1">
        <f t="shared" si="1022"/>
        <v>19.922790430504865</v>
      </c>
      <c r="O1692" s="1">
        <v>168.19599999999997</v>
      </c>
      <c r="P1692" s="1">
        <f t="shared" si="1000"/>
        <v>2.1083259598214692</v>
      </c>
      <c r="Q1692" s="1">
        <v>8.4299407899400006E-2</v>
      </c>
      <c r="R1692" s="1">
        <v>3.5862032324099999E-2</v>
      </c>
      <c r="S1692" s="1">
        <f t="shared" si="1001"/>
        <v>8.0934071428709953E-2</v>
      </c>
      <c r="T1692" s="1">
        <f t="shared" si="1002"/>
        <v>-3.6520874616534069E-2</v>
      </c>
      <c r="U1692" s="1">
        <f t="shared" si="1003"/>
        <v>-4.4413196812175884E-2</v>
      </c>
      <c r="V1692" s="1">
        <f t="shared" si="1004"/>
        <v>0.82229781321487461</v>
      </c>
      <c r="W1692" s="1">
        <f t="shared" si="1005"/>
        <v>7.6839326937610919E-2</v>
      </c>
      <c r="X1692" s="1">
        <v>4991.8915999999999</v>
      </c>
      <c r="Y1692" s="1">
        <f t="shared" si="989"/>
        <v>249.15239056603318</v>
      </c>
      <c r="Z1692" s="1">
        <f t="shared" si="1006"/>
        <v>270.15578956746981</v>
      </c>
      <c r="AA1692" s="1">
        <f t="shared" si="1023"/>
        <v>19.230516002721448</v>
      </c>
      <c r="AB1692" s="1">
        <f t="shared" si="990"/>
        <v>270.3619942747153</v>
      </c>
      <c r="AC1692" s="1">
        <f t="shared" si="1007"/>
        <v>346.13669552797302</v>
      </c>
      <c r="AE1692" s="1">
        <v>168.21100000000001</v>
      </c>
      <c r="AF1692" s="1">
        <f t="shared" si="1008"/>
        <v>2.1355533265747448</v>
      </c>
      <c r="AG1692" s="1">
        <v>8.5387371480500004E-2</v>
      </c>
      <c r="AH1692" s="1">
        <v>3.5489846020900002E-2</v>
      </c>
      <c r="AI1692" s="1">
        <f t="shared" si="1009"/>
        <v>8.1936947680365912E-2</v>
      </c>
      <c r="AJ1692" s="1">
        <f t="shared" si="1010"/>
        <v>-3.6134918978861015E-2</v>
      </c>
      <c r="AK1692" s="1">
        <f t="shared" si="1011"/>
        <v>-4.5802028701504897E-2</v>
      </c>
      <c r="AL1692" s="1">
        <f t="shared" si="1012"/>
        <v>0.78893708430154641</v>
      </c>
      <c r="AM1692" s="1">
        <f t="shared" si="1013"/>
        <v>7.7701212144384343E-2</v>
      </c>
      <c r="AN1692" s="1">
        <v>4995.9441999999999</v>
      </c>
      <c r="AO1692" s="1">
        <f t="shared" si="991"/>
        <v>249.34590015436811</v>
      </c>
      <c r="AP1692" s="1">
        <f t="shared" si="1014"/>
        <v>270.63689115798883</v>
      </c>
      <c r="AQ1692" s="1">
        <f t="shared" si="1024"/>
        <v>19.478817869116465</v>
      </c>
      <c r="AS1692" s="1">
        <v>168.196</v>
      </c>
      <c r="AT1692" s="1">
        <f t="shared" si="1015"/>
        <v>2.1050415115271801</v>
      </c>
      <c r="AU1692" s="1">
        <v>8.42301994562E-2</v>
      </c>
      <c r="AV1692" s="1">
        <v>3.6406263709100002E-2</v>
      </c>
      <c r="AW1692" s="1">
        <f t="shared" si="1016"/>
        <v>8.0870241593978945E-2</v>
      </c>
      <c r="AX1692" s="1">
        <f t="shared" si="1017"/>
        <v>-3.7085508583324239E-2</v>
      </c>
      <c r="AY1692" s="1">
        <f t="shared" si="1018"/>
        <v>-4.3784733010654706E-2</v>
      </c>
      <c r="AZ1692" s="1">
        <f t="shared" si="1019"/>
        <v>0.84699633943867469</v>
      </c>
      <c r="BA1692" s="1">
        <f t="shared" si="1020"/>
        <v>7.7000287040841733E-2</v>
      </c>
      <c r="BB1692" s="1">
        <v>5047.0063</v>
      </c>
      <c r="BC1692" s="1">
        <f t="shared" si="992"/>
        <v>251.56272242862045</v>
      </c>
      <c r="BD1692" s="1">
        <f t="shared" si="1021"/>
        <v>272.75190071452784</v>
      </c>
      <c r="BE1692" s="1">
        <f t="shared" si="1025"/>
        <v>19.423151801505501</v>
      </c>
    </row>
    <row r="1693" spans="1:57" x14ac:dyDescent="0.25">
      <c r="A1693" s="1">
        <v>168.298</v>
      </c>
      <c r="B1693" s="1">
        <f t="shared" si="993"/>
        <v>2.1695861763086182</v>
      </c>
      <c r="C1693" s="1">
        <v>8.6673848331000003E-2</v>
      </c>
      <c r="D1693" s="1">
        <v>3.6668933927999997E-2</v>
      </c>
      <c r="E1693" s="1">
        <f t="shared" si="994"/>
        <v>8.3121515582226121E-2</v>
      </c>
      <c r="F1693" s="1">
        <f t="shared" si="995"/>
        <v>-3.7358140105016001E-2</v>
      </c>
      <c r="G1693" s="1">
        <f t="shared" si="996"/>
        <v>-4.5763375477210121E-2</v>
      </c>
      <c r="H1693" s="1">
        <f t="shared" si="997"/>
        <v>0.81633270525728863</v>
      </c>
      <c r="I1693" s="1">
        <f t="shared" si="998"/>
        <v>7.9267145612034601E-2</v>
      </c>
      <c r="J1693" s="1">
        <v>5023.5015000000003</v>
      </c>
      <c r="K1693" s="1">
        <f t="shared" si="988"/>
        <v>250.49664866400707</v>
      </c>
      <c r="L1693" s="1">
        <f t="shared" si="999"/>
        <v>272.20815719773498</v>
      </c>
      <c r="M1693" s="1">
        <f t="shared" si="1022"/>
        <v>19.948250214344657</v>
      </c>
      <c r="O1693" s="1">
        <v>168.29000000000002</v>
      </c>
      <c r="P1693" s="1">
        <f t="shared" si="1000"/>
        <v>2.110132142036834</v>
      </c>
      <c r="Q1693" s="1">
        <v>8.4371626377099995E-2</v>
      </c>
      <c r="R1693" s="1">
        <v>3.5909347236199998E-2</v>
      </c>
      <c r="S1693" s="1">
        <f t="shared" si="1001"/>
        <v>8.1000673026264652E-2</v>
      </c>
      <c r="T1693" s="1">
        <f t="shared" si="1002"/>
        <v>-3.6569950656177831E-2</v>
      </c>
      <c r="U1693" s="1">
        <f t="shared" si="1003"/>
        <v>-4.4430722370086821E-2</v>
      </c>
      <c r="V1693" s="1">
        <f t="shared" si="1004"/>
        <v>0.82307801236197575</v>
      </c>
      <c r="W1693" s="1">
        <f t="shared" si="1005"/>
        <v>7.6904990929044792E-2</v>
      </c>
      <c r="X1693" s="1">
        <v>4992.7021000000004</v>
      </c>
      <c r="Y1693" s="1">
        <f t="shared" si="989"/>
        <v>249.1928437706969</v>
      </c>
      <c r="Z1693" s="1">
        <f t="shared" si="1006"/>
        <v>270.21764928116517</v>
      </c>
      <c r="AA1693" s="1">
        <f t="shared" si="1023"/>
        <v>19.248257541151272</v>
      </c>
      <c r="AB1693" s="1">
        <f t="shared" si="990"/>
        <v>270.38469012383712</v>
      </c>
      <c r="AC1693" s="1">
        <f t="shared" si="1007"/>
        <v>345.6361489184352</v>
      </c>
      <c r="AE1693" s="1">
        <v>168.31100000000001</v>
      </c>
      <c r="AF1693" s="1">
        <f t="shared" si="1008"/>
        <v>2.1375179128211643</v>
      </c>
      <c r="AG1693" s="1">
        <v>8.5465922951699996E-2</v>
      </c>
      <c r="AH1693" s="1">
        <v>3.5528019070599999E-2</v>
      </c>
      <c r="AI1693" s="1">
        <f t="shared" si="1009"/>
        <v>8.2009316892450224E-2</v>
      </c>
      <c r="AJ1693" s="1">
        <f t="shared" si="1010"/>
        <v>-3.6174497416643477E-2</v>
      </c>
      <c r="AK1693" s="1">
        <f t="shared" si="1011"/>
        <v>-4.5834819475806747E-2</v>
      </c>
      <c r="AL1693" s="1">
        <f t="shared" si="1012"/>
        <v>0.78923617089269149</v>
      </c>
      <c r="AM1693" s="1">
        <f t="shared" si="1013"/>
        <v>7.777052592906486E-2</v>
      </c>
      <c r="AN1693" s="1">
        <v>4999.1862000000001</v>
      </c>
      <c r="AO1693" s="1">
        <f t="shared" si="991"/>
        <v>249.50770728750231</v>
      </c>
      <c r="AP1693" s="1">
        <f t="shared" si="1014"/>
        <v>270.8321137743913</v>
      </c>
      <c r="AQ1693" s="1">
        <f t="shared" si="1024"/>
        <v>19.497583502125995</v>
      </c>
      <c r="AS1693" s="1">
        <v>168.31700000000001</v>
      </c>
      <c r="AT1693" s="1">
        <f t="shared" si="1015"/>
        <v>2.1079540738967104</v>
      </c>
      <c r="AU1693" s="1">
        <v>8.4346741437899997E-2</v>
      </c>
      <c r="AV1693" s="1">
        <v>3.6399770528099999E-2</v>
      </c>
      <c r="AW1693" s="1">
        <f t="shared" si="1016"/>
        <v>8.0977724044441701E-2</v>
      </c>
      <c r="AX1693" s="1">
        <f t="shared" si="1017"/>
        <v>-3.7078770101245655E-2</v>
      </c>
      <c r="AY1693" s="1">
        <f t="shared" si="1018"/>
        <v>-4.3898953943196047E-2</v>
      </c>
      <c r="AZ1693" s="1">
        <f t="shared" si="1019"/>
        <v>0.8446390351174311</v>
      </c>
      <c r="BA1693" s="1">
        <f t="shared" si="1020"/>
        <v>7.7107353516751367E-2</v>
      </c>
      <c r="BB1693" s="1">
        <v>5047.0063</v>
      </c>
      <c r="BC1693" s="1">
        <f t="shared" si="992"/>
        <v>251.56272242862045</v>
      </c>
      <c r="BD1693" s="1">
        <f t="shared" si="1021"/>
        <v>272.78121833272149</v>
      </c>
      <c r="BE1693" s="1">
        <f t="shared" si="1025"/>
        <v>19.452355955779691</v>
      </c>
    </row>
    <row r="1694" spans="1:57" x14ac:dyDescent="0.25">
      <c r="A1694" s="1">
        <v>168.40899999999999</v>
      </c>
      <c r="B1694" s="1">
        <f t="shared" si="993"/>
        <v>2.1710606456693782</v>
      </c>
      <c r="C1694" s="1">
        <v>8.6732752621200004E-2</v>
      </c>
      <c r="D1694" s="1">
        <v>3.6685205996000003E-2</v>
      </c>
      <c r="E1694" s="1">
        <f t="shared" si="994"/>
        <v>8.3175720156914351E-2</v>
      </c>
      <c r="F1694" s="1">
        <f t="shared" si="995"/>
        <v>-3.7375031707502587E-2</v>
      </c>
      <c r="G1694" s="1">
        <f t="shared" si="996"/>
        <v>-4.5800688449411764E-2</v>
      </c>
      <c r="H1694" s="1">
        <f t="shared" si="997"/>
        <v>0.81603646086640014</v>
      </c>
      <c r="I1694" s="1">
        <f t="shared" si="998"/>
        <v>7.9323006968887125E-2</v>
      </c>
      <c r="J1694" s="1">
        <v>5021.07</v>
      </c>
      <c r="K1694" s="1">
        <f t="shared" si="988"/>
        <v>250.37540203927196</v>
      </c>
      <c r="L1694" s="1">
        <f t="shared" si="999"/>
        <v>272.09114984677763</v>
      </c>
      <c r="M1694" s="1">
        <f t="shared" si="1022"/>
        <v>19.963452863257356</v>
      </c>
      <c r="O1694" s="1">
        <v>168.39699999999999</v>
      </c>
      <c r="P1694" s="1">
        <f t="shared" si="1000"/>
        <v>2.1121464647198605</v>
      </c>
      <c r="Q1694" s="1">
        <v>8.4452167153399996E-2</v>
      </c>
      <c r="R1694" s="1">
        <v>3.5927612334500002E-2</v>
      </c>
      <c r="S1694" s="1">
        <f t="shared" si="1001"/>
        <v>8.107494441389633E-2</v>
      </c>
      <c r="T1694" s="1">
        <f t="shared" si="1002"/>
        <v>-3.6588896251459578E-2</v>
      </c>
      <c r="U1694" s="1">
        <f t="shared" si="1003"/>
        <v>-4.4486048162436752E-2</v>
      </c>
      <c r="V1694" s="1">
        <f t="shared" si="1004"/>
        <v>0.82248025533440405</v>
      </c>
      <c r="W1694" s="1">
        <f t="shared" si="1005"/>
        <v>7.6976963241654608E-2</v>
      </c>
      <c r="X1694" s="1">
        <v>4995.1337000000003</v>
      </c>
      <c r="Y1694" s="1">
        <f t="shared" si="989"/>
        <v>249.31420837582979</v>
      </c>
      <c r="Z1694" s="1">
        <f t="shared" si="1006"/>
        <v>270.36933357530296</v>
      </c>
      <c r="AA1694" s="1">
        <f t="shared" si="1023"/>
        <v>19.267711188812743</v>
      </c>
      <c r="AB1694" s="1">
        <f t="shared" si="990"/>
        <v>270.40953099306756</v>
      </c>
      <c r="AC1694" s="1">
        <f t="shared" si="1007"/>
        <v>345.14479707099241</v>
      </c>
      <c r="AE1694" s="1">
        <v>168.411</v>
      </c>
      <c r="AF1694" s="1">
        <f t="shared" si="1008"/>
        <v>2.1400927636954545</v>
      </c>
      <c r="AG1694" s="1">
        <v>8.5568875074400003E-2</v>
      </c>
      <c r="AH1694" s="1">
        <v>3.5580437630400003E-2</v>
      </c>
      <c r="AI1694" s="1">
        <f t="shared" si="1009"/>
        <v>8.2104158414908202E-2</v>
      </c>
      <c r="AJ1694" s="1">
        <f t="shared" si="1010"/>
        <v>-3.6228848383129897E-2</v>
      </c>
      <c r="AK1694" s="1">
        <f t="shared" si="1011"/>
        <v>-4.5875310031778305E-2</v>
      </c>
      <c r="AL1694" s="1">
        <f t="shared" si="1012"/>
        <v>0.78972432792353442</v>
      </c>
      <c r="AM1694" s="1">
        <f t="shared" si="1013"/>
        <v>7.7866339989164382E-2</v>
      </c>
      <c r="AN1694" s="1">
        <v>4997.5652</v>
      </c>
      <c r="AO1694" s="1">
        <f t="shared" si="991"/>
        <v>249.42680372093523</v>
      </c>
      <c r="AP1694" s="1">
        <f t="shared" si="1014"/>
        <v>270.76997472873882</v>
      </c>
      <c r="AQ1694" s="1">
        <f t="shared" si="1024"/>
        <v>19.523530049654926</v>
      </c>
      <c r="AS1694" s="1">
        <v>168.398</v>
      </c>
      <c r="AT1694" s="1">
        <f t="shared" si="1015"/>
        <v>2.1099013681855849</v>
      </c>
      <c r="AU1694" s="1">
        <v>8.4424659609800001E-2</v>
      </c>
      <c r="AV1694" s="1">
        <v>3.6461070179900003E-2</v>
      </c>
      <c r="AW1694" s="1">
        <f t="shared" si="1016"/>
        <v>8.1049578710079437E-2</v>
      </c>
      <c r="AX1694" s="1">
        <f t="shared" si="1017"/>
        <v>-3.714238735641389E-2</v>
      </c>
      <c r="AY1694" s="1">
        <f t="shared" si="1018"/>
        <v>-4.3907191353665546E-2</v>
      </c>
      <c r="AZ1694" s="1">
        <f t="shared" si="1019"/>
        <v>0.84592947558949472</v>
      </c>
      <c r="BA1694" s="1">
        <f t="shared" si="1020"/>
        <v>7.7176443637803585E-2</v>
      </c>
      <c r="BB1694" s="1">
        <v>5050.2484000000004</v>
      </c>
      <c r="BC1694" s="1">
        <f t="shared" si="992"/>
        <v>251.72432149426575</v>
      </c>
      <c r="BD1694" s="1">
        <f t="shared" si="1021"/>
        <v>272.97606165192701</v>
      </c>
      <c r="BE1694" s="1">
        <f t="shared" si="1025"/>
        <v>19.471209174049324</v>
      </c>
    </row>
    <row r="1695" spans="1:57" x14ac:dyDescent="0.25">
      <c r="A1695" s="1">
        <v>168.49799999999999</v>
      </c>
      <c r="B1695" s="1">
        <f t="shared" si="993"/>
        <v>2.174112345915816</v>
      </c>
      <c r="C1695" s="1">
        <v>8.6854666471500003E-2</v>
      </c>
      <c r="D1695" s="1">
        <v>3.6732990294700001E-2</v>
      </c>
      <c r="E1695" s="1">
        <f t="shared" si="994"/>
        <v>8.3287897702070221E-2</v>
      </c>
      <c r="F1695" s="1">
        <f t="shared" si="995"/>
        <v>-3.742463697068716E-2</v>
      </c>
      <c r="G1695" s="1">
        <f t="shared" si="996"/>
        <v>-4.5863260731383061E-2</v>
      </c>
      <c r="H1695" s="1">
        <f t="shared" si="997"/>
        <v>0.81600471431544841</v>
      </c>
      <c r="I1695" s="1">
        <f t="shared" si="998"/>
        <v>7.9429154460310777E-2</v>
      </c>
      <c r="J1695" s="1">
        <v>5028.3645999999999</v>
      </c>
      <c r="K1695" s="1">
        <f t="shared" si="988"/>
        <v>250.73914689997213</v>
      </c>
      <c r="L1695" s="1">
        <f t="shared" si="999"/>
        <v>272.51701187531762</v>
      </c>
      <c r="M1695" s="1">
        <f t="shared" si="1022"/>
        <v>19.99235725834518</v>
      </c>
      <c r="O1695" s="1">
        <v>168.49799999999999</v>
      </c>
      <c r="P1695" s="1">
        <f t="shared" si="1000"/>
        <v>2.1149044656458464</v>
      </c>
      <c r="Q1695" s="1">
        <v>8.4562443196799994E-2</v>
      </c>
      <c r="R1695" s="1">
        <v>3.6020588129800003E-2</v>
      </c>
      <c r="S1695" s="1">
        <f t="shared" si="1001"/>
        <v>8.1176627494285711E-2</v>
      </c>
      <c r="T1695" s="1">
        <f t="shared" si="1002"/>
        <v>-3.6685341580775362E-2</v>
      </c>
      <c r="U1695" s="1">
        <f t="shared" si="1003"/>
        <v>-4.4491285913510349E-2</v>
      </c>
      <c r="V1695" s="1">
        <f t="shared" si="1004"/>
        <v>0.82455116384117344</v>
      </c>
      <c r="W1695" s="1">
        <f t="shared" si="1005"/>
        <v>7.7076899610482363E-2</v>
      </c>
      <c r="X1695" s="1">
        <v>4996.7547000000004</v>
      </c>
      <c r="Y1695" s="1">
        <f t="shared" si="989"/>
        <v>249.3951147851572</v>
      </c>
      <c r="Z1695" s="1">
        <f t="shared" si="1006"/>
        <v>270.48457501273646</v>
      </c>
      <c r="AA1695" s="1">
        <f t="shared" si="1023"/>
        <v>19.294736676658037</v>
      </c>
      <c r="AB1695" s="1">
        <f t="shared" si="990"/>
        <v>270.44396208878777</v>
      </c>
      <c r="AC1695" s="1">
        <f t="shared" si="1007"/>
        <v>344.5301857980445</v>
      </c>
      <c r="AE1695" s="1">
        <v>168.512</v>
      </c>
      <c r="AF1695" s="1">
        <f t="shared" si="1008"/>
        <v>2.1425589781488674</v>
      </c>
      <c r="AG1695" s="1">
        <v>8.5667483508599998E-2</v>
      </c>
      <c r="AH1695" s="1">
        <v>3.5602685064099998E-2</v>
      </c>
      <c r="AI1695" s="1">
        <f t="shared" si="1009"/>
        <v>8.2194990013115421E-2</v>
      </c>
      <c r="AJ1695" s="1">
        <f t="shared" si="1010"/>
        <v>-3.6251916859938449E-2</v>
      </c>
      <c r="AK1695" s="1">
        <f t="shared" si="1011"/>
        <v>-4.5943073153176972E-2</v>
      </c>
      <c r="AL1695" s="1">
        <f t="shared" si="1012"/>
        <v>0.78906164459378625</v>
      </c>
      <c r="AM1695" s="1">
        <f t="shared" si="1013"/>
        <v>7.7955411947114403E-2</v>
      </c>
      <c r="AN1695" s="1">
        <v>4999.1862000000001</v>
      </c>
      <c r="AO1695" s="1">
        <f t="shared" si="991"/>
        <v>249.50770728750231</v>
      </c>
      <c r="AP1695" s="1">
        <f t="shared" si="1014"/>
        <v>270.88240468682301</v>
      </c>
      <c r="AQ1695" s="1">
        <f t="shared" si="1024"/>
        <v>19.547653068636343</v>
      </c>
      <c r="AS1695" s="1">
        <v>168.50399999999999</v>
      </c>
      <c r="AT1695" s="1">
        <f t="shared" si="1015"/>
        <v>2.1119231430352974</v>
      </c>
      <c r="AU1695" s="1">
        <v>8.4505558013900001E-2</v>
      </c>
      <c r="AV1695" s="1">
        <v>3.6454338580400002E-2</v>
      </c>
      <c r="AW1695" s="1">
        <f t="shared" si="1016"/>
        <v>8.1124176226846229E-2</v>
      </c>
      <c r="AX1695" s="1">
        <f t="shared" si="1017"/>
        <v>-3.7135401052303986E-2</v>
      </c>
      <c r="AY1695" s="1">
        <f t="shared" si="1018"/>
        <v>-4.3988775174542243E-2</v>
      </c>
      <c r="AZ1695" s="1">
        <f t="shared" si="1019"/>
        <v>0.84420175158219612</v>
      </c>
      <c r="BA1695" s="1">
        <f t="shared" si="1020"/>
        <v>7.7253860468238122E-2</v>
      </c>
      <c r="BB1695" s="1">
        <v>5046.1958000000004</v>
      </c>
      <c r="BC1695" s="1">
        <f t="shared" si="992"/>
        <v>251.52232390830787</v>
      </c>
      <c r="BD1695" s="1">
        <f t="shared" si="1021"/>
        <v>272.77735824313231</v>
      </c>
      <c r="BE1695" s="1">
        <f t="shared" si="1025"/>
        <v>19.492334424032865</v>
      </c>
    </row>
    <row r="1696" spans="1:57" x14ac:dyDescent="0.25">
      <c r="A1696" s="1">
        <v>168.60599999999999</v>
      </c>
      <c r="B1696" s="1">
        <f t="shared" si="993"/>
        <v>2.1758594783424661</v>
      </c>
      <c r="C1696" s="1">
        <v>8.6924463510499997E-2</v>
      </c>
      <c r="D1696" s="1">
        <v>3.6803428083699997E-2</v>
      </c>
      <c r="E1696" s="1">
        <f t="shared" si="994"/>
        <v>8.3352114933767152E-2</v>
      </c>
      <c r="F1696" s="1">
        <f t="shared" si="995"/>
        <v>-3.7497763490911391E-2</v>
      </c>
      <c r="G1696" s="1">
        <f t="shared" si="996"/>
        <v>-4.5854351442855761E-2</v>
      </c>
      <c r="H1696" s="1">
        <f t="shared" si="997"/>
        <v>0.81775801665500714</v>
      </c>
      <c r="I1696" s="1">
        <f t="shared" si="998"/>
        <v>7.9501210142571305E-2</v>
      </c>
      <c r="J1696" s="1">
        <v>5017.8280000000004</v>
      </c>
      <c r="K1696" s="1">
        <f t="shared" si="988"/>
        <v>250.21373987295857</v>
      </c>
      <c r="L1696" s="1">
        <f t="shared" si="999"/>
        <v>271.9634349743713</v>
      </c>
      <c r="M1696" s="1">
        <f t="shared" si="1022"/>
        <v>20.011973713382815</v>
      </c>
      <c r="O1696" s="1">
        <v>168.59699999999998</v>
      </c>
      <c r="P1696" s="1">
        <f t="shared" si="1000"/>
        <v>2.1166400254482682</v>
      </c>
      <c r="Q1696" s="1">
        <v>8.4631837904500004E-2</v>
      </c>
      <c r="R1696" s="1">
        <v>3.6095142364500003E-2</v>
      </c>
      <c r="S1696" s="1">
        <f t="shared" si="1001"/>
        <v>8.1240609506711442E-2</v>
      </c>
      <c r="T1696" s="1">
        <f t="shared" si="1002"/>
        <v>-3.6762684641161669E-2</v>
      </c>
      <c r="U1696" s="1">
        <f t="shared" si="1003"/>
        <v>-4.4477924865549773E-2</v>
      </c>
      <c r="V1696" s="1">
        <f t="shared" si="1004"/>
        <v>0.82653776569590109</v>
      </c>
      <c r="W1696" s="1">
        <f t="shared" si="1005"/>
        <v>7.7143279465925946E-2</v>
      </c>
      <c r="X1696" s="1">
        <v>4993.5127000000002</v>
      </c>
      <c r="Y1696" s="1">
        <f t="shared" si="989"/>
        <v>249.23330196650241</v>
      </c>
      <c r="Z1696" s="1">
        <f t="shared" si="1006"/>
        <v>270.3263743789347</v>
      </c>
      <c r="AA1696" s="1">
        <f t="shared" si="1023"/>
        <v>19.312686152979499</v>
      </c>
      <c r="AB1696" s="1">
        <f t="shared" si="990"/>
        <v>270.46679242334676</v>
      </c>
      <c r="AC1696" s="1">
        <f t="shared" si="1007"/>
        <v>343.93468329248293</v>
      </c>
      <c r="AE1696" s="1">
        <v>168.614</v>
      </c>
      <c r="AF1696" s="1">
        <f t="shared" si="1008"/>
        <v>2.1443996480664214</v>
      </c>
      <c r="AG1696" s="1">
        <v>8.5741080343699996E-2</v>
      </c>
      <c r="AH1696" s="1">
        <v>3.5609327256699998E-2</v>
      </c>
      <c r="AI1696" s="1">
        <f t="shared" si="1009"/>
        <v>8.2262777196378256E-2</v>
      </c>
      <c r="AJ1696" s="1">
        <f t="shared" si="1010"/>
        <v>-3.625880428628328E-2</v>
      </c>
      <c r="AK1696" s="1">
        <f t="shared" si="1011"/>
        <v>-4.6003972910094976E-2</v>
      </c>
      <c r="AL1696" s="1">
        <f t="shared" si="1012"/>
        <v>0.78816680370505032</v>
      </c>
      <c r="AM1696" s="1">
        <f t="shared" si="1013"/>
        <v>7.801603770604891E-2</v>
      </c>
      <c r="AN1696" s="1">
        <v>5007.2912999999999</v>
      </c>
      <c r="AO1696" s="1">
        <f t="shared" si="991"/>
        <v>249.9122301113043</v>
      </c>
      <c r="AP1696" s="1">
        <f t="shared" si="1014"/>
        <v>271.33997471215088</v>
      </c>
      <c r="AQ1696" s="1">
        <f t="shared" si="1024"/>
        <v>19.564089390267512</v>
      </c>
      <c r="AS1696" s="1">
        <v>168.61799999999999</v>
      </c>
      <c r="AT1696" s="1">
        <f t="shared" si="1015"/>
        <v>2.1145228870453092</v>
      </c>
      <c r="AU1696" s="1">
        <v>8.4609583020199997E-2</v>
      </c>
      <c r="AV1696" s="1">
        <v>3.6516431719099997E-2</v>
      </c>
      <c r="AW1696" s="1">
        <f t="shared" si="1016"/>
        <v>8.122009091981193E-2</v>
      </c>
      <c r="AX1696" s="1">
        <f t="shared" si="1017"/>
        <v>-3.7199845470441972E-2</v>
      </c>
      <c r="AY1696" s="1">
        <f t="shared" si="1018"/>
        <v>-4.4020245449369957E-2</v>
      </c>
      <c r="AZ1696" s="1">
        <f t="shared" si="1019"/>
        <v>0.84506220014669176</v>
      </c>
      <c r="BA1696" s="1">
        <f t="shared" si="1020"/>
        <v>7.73456736799807E-2</v>
      </c>
      <c r="BB1696" s="1">
        <v>5051.0589</v>
      </c>
      <c r="BC1696" s="1">
        <f t="shared" si="992"/>
        <v>251.76472001457833</v>
      </c>
      <c r="BD1696" s="1">
        <f t="shared" si="1021"/>
        <v>273.06642799420922</v>
      </c>
      <c r="BE1696" s="1">
        <f t="shared" si="1025"/>
        <v>19.517392259594956</v>
      </c>
    </row>
    <row r="1697" spans="1:57" x14ac:dyDescent="0.25">
      <c r="A1697" s="1">
        <v>168.70599999999999</v>
      </c>
      <c r="B1697" s="1">
        <f t="shared" si="993"/>
        <v>2.178482041985252</v>
      </c>
      <c r="C1697" s="1">
        <v>8.70292335749E-2</v>
      </c>
      <c r="D1697" s="1">
        <v>3.6805260926500001E-2</v>
      </c>
      <c r="E1697" s="1">
        <f t="shared" si="994"/>
        <v>8.3448501590595858E-2</v>
      </c>
      <c r="F1697" s="1">
        <f t="shared" si="995"/>
        <v>-3.749966636784987E-2</v>
      </c>
      <c r="G1697" s="1">
        <f t="shared" si="996"/>
        <v>-4.5948835222745989E-2</v>
      </c>
      <c r="H1697" s="1">
        <f t="shared" si="997"/>
        <v>0.81611788821333298</v>
      </c>
      <c r="I1697" s="1">
        <f t="shared" si="998"/>
        <v>7.959473731058897E-2</v>
      </c>
      <c r="J1697" s="1">
        <v>5021.07</v>
      </c>
      <c r="K1697" s="1">
        <f t="shared" si="988"/>
        <v>250.37540203927196</v>
      </c>
      <c r="L1697" s="1">
        <f t="shared" si="999"/>
        <v>272.16538138475727</v>
      </c>
      <c r="M1697" s="1">
        <f t="shared" si="1022"/>
        <v>20.037419126998252</v>
      </c>
      <c r="O1697" s="1">
        <v>168.69099999999997</v>
      </c>
      <c r="P1697" s="1">
        <f t="shared" si="1000"/>
        <v>2.1194438657241599</v>
      </c>
      <c r="Q1697" s="1">
        <v>8.4743946790700006E-2</v>
      </c>
      <c r="R1697" s="1">
        <v>3.6093175411200003E-2</v>
      </c>
      <c r="S1697" s="1">
        <f t="shared" si="1001"/>
        <v>8.1343965400227813E-2</v>
      </c>
      <c r="T1697" s="1">
        <f t="shared" si="1002"/>
        <v>-3.6760644033857502E-2</v>
      </c>
      <c r="U1697" s="1">
        <f t="shared" si="1003"/>
        <v>-4.4583321366370311E-2</v>
      </c>
      <c r="V1697" s="1">
        <f t="shared" si="1004"/>
        <v>0.82453803142595072</v>
      </c>
      <c r="W1697" s="1">
        <f t="shared" si="1005"/>
        <v>7.7244881636745727E-2</v>
      </c>
      <c r="X1697" s="1">
        <v>4995.1337000000003</v>
      </c>
      <c r="Y1697" s="1">
        <f t="shared" si="989"/>
        <v>249.31420837582979</v>
      </c>
      <c r="Z1697" s="1">
        <f t="shared" si="1006"/>
        <v>270.44207838459664</v>
      </c>
      <c r="AA1697" s="1">
        <f t="shared" si="1023"/>
        <v>19.340157777335314</v>
      </c>
      <c r="AB1697" s="1">
        <f t="shared" si="990"/>
        <v>270.50167572088804</v>
      </c>
      <c r="AC1697" s="1">
        <f t="shared" si="1007"/>
        <v>343.33220697773913</v>
      </c>
      <c r="AE1697" s="1">
        <v>168.714</v>
      </c>
      <c r="AF1697" s="1">
        <f t="shared" si="1008"/>
        <v>2.1464138008458877</v>
      </c>
      <c r="AG1697" s="1">
        <v>8.5821613669399999E-2</v>
      </c>
      <c r="AH1697" s="1">
        <v>3.5694159567399998E-2</v>
      </c>
      <c r="AI1697" s="1">
        <f t="shared" si="1009"/>
        <v>8.2336948046668565E-2</v>
      </c>
      <c r="AJ1697" s="1">
        <f t="shared" si="1010"/>
        <v>-3.634677282894945E-2</v>
      </c>
      <c r="AK1697" s="1">
        <f t="shared" si="1011"/>
        <v>-4.5990175217719115E-2</v>
      </c>
      <c r="AL1697" s="1">
        <f t="shared" si="1012"/>
        <v>0.79031603286751018</v>
      </c>
      <c r="AM1697" s="1">
        <f t="shared" si="1013"/>
        <v>7.8099517876016392E-2</v>
      </c>
      <c r="AN1697" s="1">
        <v>4995.9441999999999</v>
      </c>
      <c r="AO1697" s="1">
        <f t="shared" si="991"/>
        <v>249.34590015436811</v>
      </c>
      <c r="AP1697" s="1">
        <f t="shared" si="1014"/>
        <v>270.74516766746507</v>
      </c>
      <c r="AQ1697" s="1">
        <f t="shared" si="1024"/>
        <v>19.586716070178859</v>
      </c>
      <c r="AS1697" s="1">
        <v>168.697</v>
      </c>
      <c r="AT1697" s="1">
        <f t="shared" si="1015"/>
        <v>2.1161327843902389</v>
      </c>
      <c r="AU1697" s="1">
        <v>8.4674000740099994E-2</v>
      </c>
      <c r="AV1697" s="1">
        <v>3.6507084965700001E-2</v>
      </c>
      <c r="AW1697" s="1">
        <f t="shared" si="1016"/>
        <v>8.1279481697855913E-2</v>
      </c>
      <c r="AX1697" s="1">
        <f t="shared" si="1017"/>
        <v>-3.7190144518218594E-2</v>
      </c>
      <c r="AY1697" s="1">
        <f t="shared" si="1018"/>
        <v>-4.4089337179637318E-2</v>
      </c>
      <c r="AZ1697" s="1">
        <f t="shared" si="1019"/>
        <v>0.84351788657405535</v>
      </c>
      <c r="BA1697" s="1">
        <f t="shared" si="1020"/>
        <v>7.7408564811357952E-2</v>
      </c>
      <c r="BB1697" s="1">
        <v>5046.1958000000004</v>
      </c>
      <c r="BC1697" s="1">
        <f t="shared" si="992"/>
        <v>251.52232390830787</v>
      </c>
      <c r="BD1697" s="1">
        <f t="shared" si="1021"/>
        <v>272.81972534907158</v>
      </c>
      <c r="BE1697" s="1">
        <f t="shared" si="1025"/>
        <v>19.534557958488424</v>
      </c>
    </row>
    <row r="1698" spans="1:57" x14ac:dyDescent="0.25">
      <c r="A1698" s="1">
        <v>168.797</v>
      </c>
      <c r="B1698" s="1">
        <f t="shared" si="993"/>
        <v>2.1804389869639471</v>
      </c>
      <c r="C1698" s="1">
        <v>8.7107412517099997E-2</v>
      </c>
      <c r="D1698" s="1">
        <v>3.6904260516200001E-2</v>
      </c>
      <c r="E1698" s="1">
        <f t="shared" si="994"/>
        <v>8.3520418820245787E-2</v>
      </c>
      <c r="F1698" s="1">
        <f t="shared" si="995"/>
        <v>-3.7602454177776912E-2</v>
      </c>
      <c r="G1698" s="1">
        <f t="shared" si="996"/>
        <v>-4.5917964642468875E-2</v>
      </c>
      <c r="H1698" s="1">
        <f t="shared" si="997"/>
        <v>0.81890507278710989</v>
      </c>
      <c r="I1698" s="1">
        <f t="shared" si="998"/>
        <v>7.9666999496732255E-2</v>
      </c>
      <c r="J1698" s="1">
        <v>5020.2595000000001</v>
      </c>
      <c r="K1698" s="1">
        <f t="shared" si="988"/>
        <v>250.33498649769362</v>
      </c>
      <c r="L1698" s="1">
        <f t="shared" si="999"/>
        <v>272.1410194340109</v>
      </c>
      <c r="M1698" s="1">
        <f t="shared" si="1022"/>
        <v>20.057085512225726</v>
      </c>
      <c r="O1698" s="1">
        <v>168.79500000000002</v>
      </c>
      <c r="P1698" s="1">
        <f t="shared" si="1000"/>
        <v>2.121448498788141</v>
      </c>
      <c r="Q1698" s="1">
        <v>8.4824100136800001E-2</v>
      </c>
      <c r="R1698" s="1">
        <v>3.60912829638E-2</v>
      </c>
      <c r="S1698" s="1">
        <f t="shared" si="1001"/>
        <v>8.1417854160020231E-2</v>
      </c>
      <c r="T1698" s="1">
        <f t="shared" si="1002"/>
        <v>-3.6758680726311582E-2</v>
      </c>
      <c r="U1698" s="1">
        <f t="shared" si="1003"/>
        <v>-4.4659173433708649E-2</v>
      </c>
      <c r="V1698" s="1">
        <f t="shared" si="1004"/>
        <v>0.8230936199675879</v>
      </c>
      <c r="W1698" s="1">
        <f t="shared" si="1005"/>
        <v>7.7315141719394062E-2</v>
      </c>
      <c r="X1698" s="1">
        <v>4999.1862000000001</v>
      </c>
      <c r="Y1698" s="1">
        <f t="shared" si="989"/>
        <v>249.51647439914825</v>
      </c>
      <c r="Z1698" s="1">
        <f t="shared" si="1006"/>
        <v>270.68148480936287</v>
      </c>
      <c r="AA1698" s="1">
        <f t="shared" si="1023"/>
        <v>19.3591674704718</v>
      </c>
      <c r="AB1698" s="1">
        <f t="shared" si="990"/>
        <v>270.52575489754986</v>
      </c>
      <c r="AC1698" s="1">
        <f t="shared" si="1007"/>
        <v>342.71489235694821</v>
      </c>
      <c r="AE1698" s="1">
        <v>168.82599999999999</v>
      </c>
      <c r="AF1698" s="1">
        <f t="shared" si="1008"/>
        <v>2.149236670718738</v>
      </c>
      <c r="AG1698" s="1">
        <v>8.5934482514900004E-2</v>
      </c>
      <c r="AH1698" s="1">
        <v>3.5708405077499998E-2</v>
      </c>
      <c r="AI1698" s="1">
        <f t="shared" si="1009"/>
        <v>8.244089051589891E-2</v>
      </c>
      <c r="AJ1698" s="1">
        <f t="shared" si="1010"/>
        <v>-3.6361545751322048E-2</v>
      </c>
      <c r="AK1698" s="1">
        <f t="shared" si="1011"/>
        <v>-4.6079344764576861E-2</v>
      </c>
      <c r="AL1698" s="1">
        <f t="shared" si="1012"/>
        <v>0.78910726567611056</v>
      </c>
      <c r="AM1698" s="1">
        <f t="shared" si="1013"/>
        <v>7.8194769590369362E-2</v>
      </c>
      <c r="AN1698" s="1">
        <v>5005.6702999999998</v>
      </c>
      <c r="AO1698" s="1">
        <f t="shared" si="991"/>
        <v>249.83132654473721</v>
      </c>
      <c r="AP1698" s="1">
        <f t="shared" si="1014"/>
        <v>271.30045230737022</v>
      </c>
      <c r="AQ1698" s="1">
        <f t="shared" si="1024"/>
        <v>19.612531457458921</v>
      </c>
      <c r="AS1698" s="1">
        <v>168.804</v>
      </c>
      <c r="AT1698" s="1">
        <f t="shared" si="1015"/>
        <v>2.1177998455627751</v>
      </c>
      <c r="AU1698" s="1">
        <v>8.4740705788100001E-2</v>
      </c>
      <c r="AV1698" s="1">
        <v>3.65672782063E-2</v>
      </c>
      <c r="AW1698" s="1">
        <f t="shared" si="1016"/>
        <v>8.1340977591490629E-2</v>
      </c>
      <c r="AX1698" s="1">
        <f t="shared" si="1017"/>
        <v>-3.7252620453427691E-2</v>
      </c>
      <c r="AY1698" s="1">
        <f t="shared" si="1018"/>
        <v>-4.4088357138062938E-2</v>
      </c>
      <c r="AZ1698" s="1">
        <f t="shared" si="1019"/>
        <v>0.84495369915397167</v>
      </c>
      <c r="BA1698" s="1">
        <f t="shared" si="1020"/>
        <v>7.7472931500114806E-2</v>
      </c>
      <c r="BB1698" s="1">
        <v>5042.1432999999997</v>
      </c>
      <c r="BC1698" s="1">
        <f t="shared" si="992"/>
        <v>251.32033130674481</v>
      </c>
      <c r="BD1698" s="1">
        <f t="shared" si="1021"/>
        <v>272.61739356057751</v>
      </c>
      <c r="BE1698" s="1">
        <f t="shared" si="1025"/>
        <v>19.55211194912307</v>
      </c>
    </row>
    <row r="1699" spans="1:57" x14ac:dyDescent="0.25">
      <c r="A1699" s="1">
        <v>168.90299999999999</v>
      </c>
      <c r="B1699" s="1">
        <f t="shared" si="993"/>
        <v>2.1823864204405772</v>
      </c>
      <c r="C1699" s="1">
        <v>8.7185211479700001E-2</v>
      </c>
      <c r="D1699" s="1">
        <v>3.6846425384299997E-2</v>
      </c>
      <c r="E1699" s="1">
        <f t="shared" si="994"/>
        <v>8.3591981370543328E-2</v>
      </c>
      <c r="F1699" s="1">
        <f t="shared" si="995"/>
        <v>-3.754240470080205E-2</v>
      </c>
      <c r="G1699" s="1">
        <f t="shared" si="996"/>
        <v>-4.6049576669741278E-2</v>
      </c>
      <c r="H1699" s="1">
        <f t="shared" si="997"/>
        <v>0.81526058252498101</v>
      </c>
      <c r="I1699" s="1">
        <f t="shared" si="998"/>
        <v>7.9738286276648349E-2</v>
      </c>
      <c r="J1699" s="1">
        <v>5020.2595000000001</v>
      </c>
      <c r="K1699" s="1">
        <f t="shared" si="988"/>
        <v>250.33498649769362</v>
      </c>
      <c r="L1699" s="1">
        <f t="shared" si="999"/>
        <v>272.16049523626288</v>
      </c>
      <c r="M1699" s="1">
        <f t="shared" si="1022"/>
        <v>20.076486263367872</v>
      </c>
      <c r="O1699" s="1">
        <v>168.89699999999999</v>
      </c>
      <c r="P1699" s="1">
        <f t="shared" si="1000"/>
        <v>2.1238192876384403</v>
      </c>
      <c r="Q1699" s="1">
        <v>8.4918893873699997E-2</v>
      </c>
      <c r="R1699" s="1">
        <v>3.6197330802699997E-2</v>
      </c>
      <c r="S1699" s="1">
        <f t="shared" si="1001"/>
        <v>8.1505232008200409E-2</v>
      </c>
      <c r="T1699" s="1">
        <f t="shared" si="1002"/>
        <v>-3.6868705328297446E-2</v>
      </c>
      <c r="U1699" s="1">
        <f t="shared" si="1003"/>
        <v>-4.4636526679902963E-2</v>
      </c>
      <c r="V1699" s="1">
        <f t="shared" si="1004"/>
        <v>0.82597612472605575</v>
      </c>
      <c r="W1699" s="1">
        <f t="shared" si="1005"/>
        <v>7.7410143740646031E-2</v>
      </c>
      <c r="X1699" s="1">
        <v>4989.4601000000002</v>
      </c>
      <c r="Y1699" s="1">
        <f t="shared" si="989"/>
        <v>249.0310309520421</v>
      </c>
      <c r="Z1699" s="1">
        <f t="shared" si="1006"/>
        <v>270.17847064071668</v>
      </c>
      <c r="AA1699" s="1">
        <f t="shared" si="1023"/>
        <v>19.384858864962805</v>
      </c>
      <c r="AB1699" s="1">
        <f t="shared" si="990"/>
        <v>270.55825701647365</v>
      </c>
      <c r="AC1699" s="1">
        <f t="shared" si="1007"/>
        <v>342.12028855242471</v>
      </c>
      <c r="AE1699" s="1">
        <v>168.91200000000001</v>
      </c>
      <c r="AF1699" s="1">
        <f t="shared" si="1008"/>
        <v>2.1508159051330353</v>
      </c>
      <c r="AG1699" s="1">
        <v>8.5997626185399995E-2</v>
      </c>
      <c r="AH1699" s="1">
        <v>3.5730250179799999E-2</v>
      </c>
      <c r="AI1699" s="1">
        <f t="shared" si="1009"/>
        <v>8.2499035676389817E-2</v>
      </c>
      <c r="AJ1699" s="1">
        <f t="shared" si="1010"/>
        <v>-3.6384200049937504E-2</v>
      </c>
      <c r="AK1699" s="1">
        <f t="shared" si="1011"/>
        <v>-4.6114835626452313E-2</v>
      </c>
      <c r="AL1699" s="1">
        <f t="shared" si="1012"/>
        <v>0.78899121195320621</v>
      </c>
      <c r="AM1699" s="1">
        <f t="shared" si="1013"/>
        <v>7.8256105634769521E-2</v>
      </c>
      <c r="AN1699" s="1">
        <v>5001.6178</v>
      </c>
      <c r="AO1699" s="1">
        <f t="shared" si="991"/>
        <v>249.62906762831946</v>
      </c>
      <c r="AP1699" s="1">
        <f t="shared" si="1014"/>
        <v>271.09657487122962</v>
      </c>
      <c r="AQ1699" s="1">
        <f t="shared" si="1024"/>
        <v>19.62916570152969</v>
      </c>
      <c r="AS1699" s="1">
        <v>168.90799999999999</v>
      </c>
      <c r="AT1699" s="1">
        <f t="shared" si="1015"/>
        <v>2.120695091201573</v>
      </c>
      <c r="AU1699" s="1">
        <v>8.4856554865800002E-2</v>
      </c>
      <c r="AV1699" s="1">
        <v>3.6667384207199998E-2</v>
      </c>
      <c r="AW1699" s="1">
        <f t="shared" si="1016"/>
        <v>8.1447770755282881E-2</v>
      </c>
      <c r="AX1699" s="1">
        <f t="shared" si="1017"/>
        <v>-3.7356531395810952E-2</v>
      </c>
      <c r="AY1699" s="1">
        <f t="shared" si="1018"/>
        <v>-4.4091239359471929E-2</v>
      </c>
      <c r="AZ1699" s="1">
        <f t="shared" si="1019"/>
        <v>0.84725519033943442</v>
      </c>
      <c r="BA1699" s="1">
        <f t="shared" si="1020"/>
        <v>7.7570605780369326E-2</v>
      </c>
      <c r="BB1699" s="1">
        <v>5053.4903999999997</v>
      </c>
      <c r="BC1699" s="1">
        <f t="shared" si="992"/>
        <v>251.88591557551612</v>
      </c>
      <c r="BD1699" s="1">
        <f t="shared" si="1021"/>
        <v>273.26008659047216</v>
      </c>
      <c r="BE1699" s="1">
        <f t="shared" si="1025"/>
        <v>19.578771044113523</v>
      </c>
    </row>
    <row r="1700" spans="1:57" x14ac:dyDescent="0.25">
      <c r="A1700" s="1">
        <v>169.00699999999998</v>
      </c>
      <c r="B1700" s="1">
        <f t="shared" si="993"/>
        <v>2.1847933900273628</v>
      </c>
      <c r="C1700" s="1">
        <v>8.7281368672799994E-2</v>
      </c>
      <c r="D1700" s="1">
        <v>3.69274728E-2</v>
      </c>
      <c r="E1700" s="1">
        <f t="shared" si="994"/>
        <v>8.3680423468518353E-2</v>
      </c>
      <c r="F1700" s="1">
        <f t="shared" si="995"/>
        <v>-3.7626556208946872E-2</v>
      </c>
      <c r="G1700" s="1">
        <f t="shared" si="996"/>
        <v>-4.6053867259571481E-2</v>
      </c>
      <c r="H1700" s="1">
        <f t="shared" si="997"/>
        <v>0.8170118699668345</v>
      </c>
      <c r="I1700" s="1">
        <f t="shared" si="998"/>
        <v>7.9819543055240569E-2</v>
      </c>
      <c r="J1700" s="1">
        <v>5029.1751000000004</v>
      </c>
      <c r="K1700" s="1">
        <f t="shared" si="988"/>
        <v>250.7795624415505</v>
      </c>
      <c r="L1700" s="1">
        <f t="shared" si="999"/>
        <v>272.66794588661492</v>
      </c>
      <c r="M1700" s="1">
        <f t="shared" si="1022"/>
        <v>20.098621765373405</v>
      </c>
      <c r="O1700" s="1">
        <v>168.988</v>
      </c>
      <c r="P1700" s="1">
        <f t="shared" si="1000"/>
        <v>2.1256027365181618</v>
      </c>
      <c r="Q1700" s="1">
        <v>8.4990203380599996E-2</v>
      </c>
      <c r="R1700" s="1">
        <v>3.6208745092199998E-2</v>
      </c>
      <c r="S1700" s="1">
        <f t="shared" si="1001"/>
        <v>8.1570957809355804E-2</v>
      </c>
      <c r="T1700" s="1">
        <f t="shared" si="1002"/>
        <v>-3.6880548371956492E-2</v>
      </c>
      <c r="U1700" s="1">
        <f t="shared" si="1003"/>
        <v>-4.4690409437399312E-2</v>
      </c>
      <c r="V1700" s="1">
        <f t="shared" si="1004"/>
        <v>0.82524525588912789</v>
      </c>
      <c r="W1700" s="1">
        <f t="shared" si="1005"/>
        <v>7.7476265639792527E-2</v>
      </c>
      <c r="X1700" s="1">
        <v>4988.6495999999997</v>
      </c>
      <c r="Y1700" s="1">
        <f t="shared" si="989"/>
        <v>248.99057774737838</v>
      </c>
      <c r="Z1700" s="1">
        <f t="shared" si="1006"/>
        <v>270.15233758998119</v>
      </c>
      <c r="AA1700" s="1">
        <f t="shared" si="1023"/>
        <v>19.402722714566593</v>
      </c>
      <c r="AB1700" s="1">
        <f t="shared" si="990"/>
        <v>270.58084027194877</v>
      </c>
      <c r="AC1700" s="1">
        <f t="shared" si="1007"/>
        <v>341.5397283900196</v>
      </c>
      <c r="AE1700" s="1">
        <v>169.01400000000001</v>
      </c>
      <c r="AF1700" s="1">
        <f t="shared" si="1008"/>
        <v>2.1533661590828821</v>
      </c>
      <c r="AG1700" s="1">
        <v>8.6099594831499995E-2</v>
      </c>
      <c r="AH1700" s="1">
        <v>3.5724569112100001E-2</v>
      </c>
      <c r="AI1700" s="1">
        <f t="shared" si="1009"/>
        <v>8.2592925254801122E-2</v>
      </c>
      <c r="AJ1700" s="1">
        <f t="shared" si="1010"/>
        <v>-3.6378308492138502E-2</v>
      </c>
      <c r="AK1700" s="1">
        <f t="shared" si="1011"/>
        <v>-4.6214616762662621E-2</v>
      </c>
      <c r="AL1700" s="1">
        <f t="shared" si="1012"/>
        <v>0.78716023285362391</v>
      </c>
      <c r="AM1700" s="1">
        <f t="shared" si="1013"/>
        <v>7.835028453345666E-2</v>
      </c>
      <c r="AN1700" s="1">
        <v>5000.8072000000002</v>
      </c>
      <c r="AO1700" s="1">
        <f t="shared" si="991"/>
        <v>249.58861085406943</v>
      </c>
      <c r="AP1700" s="1">
        <f t="shared" si="1014"/>
        <v>271.0780891231617</v>
      </c>
      <c r="AQ1700" s="1">
        <f t="shared" si="1024"/>
        <v>19.65469640790522</v>
      </c>
      <c r="AS1700" s="1">
        <v>169.00200000000001</v>
      </c>
      <c r="AT1700" s="1">
        <f t="shared" si="1015"/>
        <v>2.1222094672246414</v>
      </c>
      <c r="AU1700" s="1">
        <v>8.4917150437800001E-2</v>
      </c>
      <c r="AV1700" s="1">
        <v>3.6598641425400001E-2</v>
      </c>
      <c r="AW1700" s="1">
        <f t="shared" si="1016"/>
        <v>8.1503625033420304E-2</v>
      </c>
      <c r="AX1700" s="1">
        <f t="shared" si="1017"/>
        <v>-3.7285174599549914E-2</v>
      </c>
      <c r="AY1700" s="1">
        <f t="shared" si="1018"/>
        <v>-4.421845043387039E-2</v>
      </c>
      <c r="AZ1700" s="1">
        <f t="shared" si="1019"/>
        <v>0.84320400723473266</v>
      </c>
      <c r="BA1700" s="1">
        <f t="shared" si="1020"/>
        <v>7.7624377884034687E-2</v>
      </c>
      <c r="BB1700" s="1">
        <v>5055.9219000000003</v>
      </c>
      <c r="BC1700" s="1">
        <f t="shared" si="992"/>
        <v>252.00711113645397</v>
      </c>
      <c r="BD1700" s="1">
        <f t="shared" si="1021"/>
        <v>273.40683690422361</v>
      </c>
      <c r="BE1700" s="1">
        <f t="shared" si="1025"/>
        <v>19.593468759353815</v>
      </c>
    </row>
    <row r="1701" spans="1:57" x14ac:dyDescent="0.25">
      <c r="A1701" s="1">
        <v>169.09899999999999</v>
      </c>
      <c r="B1701" s="1">
        <f t="shared" si="993"/>
        <v>2.1867009124954229</v>
      </c>
      <c r="C1701" s="1">
        <v>8.7357573211199996E-2</v>
      </c>
      <c r="D1701" s="1">
        <v>3.6989215761399998E-2</v>
      </c>
      <c r="E1701" s="1">
        <f t="shared" si="994"/>
        <v>8.3750508241639487E-2</v>
      </c>
      <c r="F1701" s="1">
        <f t="shared" si="995"/>
        <v>-3.769066866042238E-2</v>
      </c>
      <c r="G1701" s="1">
        <f t="shared" si="996"/>
        <v>-4.6059839581217107E-2</v>
      </c>
      <c r="H1701" s="1">
        <f t="shared" si="997"/>
        <v>0.81829787083740479</v>
      </c>
      <c r="I1701" s="1">
        <f t="shared" si="998"/>
        <v>7.9891846276630415E-2</v>
      </c>
      <c r="J1701" s="1">
        <v>5025.9331000000002</v>
      </c>
      <c r="K1701" s="1">
        <f t="shared" si="988"/>
        <v>250.61790027523708</v>
      </c>
      <c r="L1701" s="1">
        <f t="shared" si="999"/>
        <v>272.51127184656832</v>
      </c>
      <c r="M1701" s="1">
        <f t="shared" si="1022"/>
        <v>20.118330872211857</v>
      </c>
      <c r="O1701" s="1">
        <v>169.09699999999998</v>
      </c>
      <c r="P1701" s="1">
        <f t="shared" si="1000"/>
        <v>2.1280899871338113</v>
      </c>
      <c r="Q1701" s="1">
        <v>8.5089653730400006E-2</v>
      </c>
      <c r="R1701" s="1">
        <v>3.6149069666899999E-2</v>
      </c>
      <c r="S1701" s="1">
        <f t="shared" si="1001"/>
        <v>8.1662613745006024E-2</v>
      </c>
      <c r="T1701" s="1">
        <f t="shared" si="1002"/>
        <v>-3.6818632912981882E-2</v>
      </c>
      <c r="U1701" s="1">
        <f t="shared" si="1003"/>
        <v>-4.4843980832024143E-2</v>
      </c>
      <c r="V1701" s="1">
        <f t="shared" si="1004"/>
        <v>0.8210384588936589</v>
      </c>
      <c r="W1701" s="1">
        <f t="shared" si="1005"/>
        <v>7.7560892965598746E-2</v>
      </c>
      <c r="X1701" s="1">
        <v>4996.7547000000004</v>
      </c>
      <c r="Y1701" s="1">
        <f t="shared" si="989"/>
        <v>249.3951147851572</v>
      </c>
      <c r="Z1701" s="1">
        <f t="shared" si="1006"/>
        <v>270.6160587442796</v>
      </c>
      <c r="AA1701" s="1">
        <f t="shared" si="1023"/>
        <v>19.425604606197737</v>
      </c>
      <c r="AB1701" s="1">
        <f t="shared" si="990"/>
        <v>270.60969782677427</v>
      </c>
      <c r="AC1701" s="1">
        <f t="shared" si="1007"/>
        <v>340.99570736254879</v>
      </c>
      <c r="AE1701" s="1">
        <v>169.11199999999999</v>
      </c>
      <c r="AF1701" s="1">
        <f t="shared" si="1008"/>
        <v>2.1553078254673199</v>
      </c>
      <c r="AG1701" s="1">
        <v>8.6177229881299999E-2</v>
      </c>
      <c r="AH1701" s="1">
        <v>3.57267297804E-2</v>
      </c>
      <c r="AI1701" s="1">
        <f t="shared" si="1009"/>
        <v>8.2664403299357689E-2</v>
      </c>
      <c r="AJ1701" s="1">
        <f t="shared" si="1010"/>
        <v>-3.6380549211596419E-2</v>
      </c>
      <c r="AK1701" s="1">
        <f t="shared" si="1011"/>
        <v>-4.628385408776127E-2</v>
      </c>
      <c r="AL1701" s="1">
        <f t="shared" si="1012"/>
        <v>0.78603111017101845</v>
      </c>
      <c r="AM1701" s="1">
        <f t="shared" si="1013"/>
        <v>7.8423522322121242E-2</v>
      </c>
      <c r="AN1701" s="1">
        <v>4998.3756999999996</v>
      </c>
      <c r="AO1701" s="1">
        <f t="shared" si="991"/>
        <v>249.46725550421874</v>
      </c>
      <c r="AP1701" s="1">
        <f t="shared" si="1014"/>
        <v>270.9656525296628</v>
      </c>
      <c r="AQ1701" s="1">
        <f t="shared" si="1024"/>
        <v>19.674545450404285</v>
      </c>
      <c r="AS1701" s="1">
        <v>169.09899999999999</v>
      </c>
      <c r="AT1701" s="1">
        <f t="shared" si="1015"/>
        <v>2.1241798504878253</v>
      </c>
      <c r="AU1701" s="1">
        <v>8.4995992481700006E-2</v>
      </c>
      <c r="AV1701" s="1">
        <v>3.6673720925999999E-2</v>
      </c>
      <c r="AW1701" s="1">
        <f t="shared" si="1016"/>
        <v>8.1576293420348264E-2</v>
      </c>
      <c r="AX1701" s="1">
        <f t="shared" si="1017"/>
        <v>-3.7363109331134035E-2</v>
      </c>
      <c r="AY1701" s="1">
        <f t="shared" si="1018"/>
        <v>-4.4213184089214229E-2</v>
      </c>
      <c r="AZ1701" s="1">
        <f t="shared" si="1019"/>
        <v>0.84506714684339457</v>
      </c>
      <c r="BA1701" s="1">
        <f t="shared" si="1020"/>
        <v>7.7697386278003405E-2</v>
      </c>
      <c r="BB1701" s="1">
        <v>5055.1113999999998</v>
      </c>
      <c r="BC1701" s="1">
        <f t="shared" si="992"/>
        <v>251.96671261614134</v>
      </c>
      <c r="BD1701" s="1">
        <f t="shared" si="1021"/>
        <v>273.38287342730155</v>
      </c>
      <c r="BE1701" s="1">
        <f t="shared" si="1025"/>
        <v>19.613428878648779</v>
      </c>
    </row>
    <row r="1702" spans="1:57" x14ac:dyDescent="0.25">
      <c r="A1702" s="1">
        <v>169.20399999999998</v>
      </c>
      <c r="B1702" s="1">
        <f t="shared" si="993"/>
        <v>2.1889782645533717</v>
      </c>
      <c r="C1702" s="1">
        <v>8.7448552250899994E-2</v>
      </c>
      <c r="D1702" s="1">
        <v>3.7052474916E-2</v>
      </c>
      <c r="E1702" s="1">
        <f t="shared" si="994"/>
        <v>8.3834174586595964E-2</v>
      </c>
      <c r="F1702" s="1">
        <f t="shared" si="995"/>
        <v>-3.7756359754893602E-2</v>
      </c>
      <c r="G1702" s="1">
        <f t="shared" si="996"/>
        <v>-4.6077814831702361E-2</v>
      </c>
      <c r="H1702" s="1">
        <f t="shared" si="997"/>
        <v>0.81940430319444213</v>
      </c>
      <c r="I1702" s="1">
        <f t="shared" si="998"/>
        <v>7.9980790668327709E-2</v>
      </c>
      <c r="J1702" s="1">
        <v>5018.6385</v>
      </c>
      <c r="K1702" s="1">
        <f t="shared" si="988"/>
        <v>250.25415541453691</v>
      </c>
      <c r="L1702" s="1">
        <f t="shared" si="999"/>
        <v>272.13851900030994</v>
      </c>
      <c r="M1702" s="1">
        <f t="shared" si="1022"/>
        <v>20.142552644379325</v>
      </c>
      <c r="O1702" s="1">
        <v>169.19900000000001</v>
      </c>
      <c r="P1702" s="1">
        <f t="shared" si="1000"/>
        <v>2.1300907070823127</v>
      </c>
      <c r="Q1702" s="1">
        <v>8.5169650614299999E-2</v>
      </c>
      <c r="R1702" s="1">
        <v>3.6260075867200002E-2</v>
      </c>
      <c r="S1702" s="1">
        <f t="shared" si="1001"/>
        <v>8.1736334782649883E-2</v>
      </c>
      <c r="T1702" s="1">
        <f t="shared" si="1002"/>
        <v>-3.6933809014970072E-2</v>
      </c>
      <c r="U1702" s="1">
        <f t="shared" si="1003"/>
        <v>-4.4802525767679811E-2</v>
      </c>
      <c r="V1702" s="1">
        <f t="shared" si="1004"/>
        <v>0.8243689029160457</v>
      </c>
      <c r="W1702" s="1">
        <f t="shared" si="1005"/>
        <v>7.7630984759877411E-2</v>
      </c>
      <c r="X1702" s="1">
        <v>5000.8072000000002</v>
      </c>
      <c r="Y1702" s="1">
        <f t="shared" si="989"/>
        <v>249.59738080847566</v>
      </c>
      <c r="Z1702" s="1">
        <f t="shared" si="1006"/>
        <v>270.85550252617793</v>
      </c>
      <c r="AA1702" s="1">
        <f t="shared" si="1023"/>
        <v>19.444580962837897</v>
      </c>
      <c r="AB1702" s="1">
        <f t="shared" si="990"/>
        <v>270.633559637492</v>
      </c>
      <c r="AC1702" s="1">
        <f t="shared" si="1007"/>
        <v>340.436579820818</v>
      </c>
      <c r="AE1702" s="1">
        <v>169.21200000000002</v>
      </c>
      <c r="AF1702" s="1">
        <f t="shared" si="1008"/>
        <v>2.1571635889545338</v>
      </c>
      <c r="AG1702" s="1">
        <v>8.6251430213499999E-2</v>
      </c>
      <c r="AH1702" s="1">
        <v>3.5891268402300003E-2</v>
      </c>
      <c r="AI1702" s="1">
        <f t="shared" si="1009"/>
        <v>8.2732714248841932E-2</v>
      </c>
      <c r="AJ1702" s="1">
        <f t="shared" si="1010"/>
        <v>-3.6551198618347013E-2</v>
      </c>
      <c r="AK1702" s="1">
        <f t="shared" si="1011"/>
        <v>-4.618151563049492E-2</v>
      </c>
      <c r="AL1702" s="1">
        <f t="shared" si="1012"/>
        <v>0.79146814736005011</v>
      </c>
      <c r="AM1702" s="1">
        <f t="shared" si="1013"/>
        <v>7.848535402363363E-2</v>
      </c>
      <c r="AN1702" s="1">
        <v>5005.6702999999998</v>
      </c>
      <c r="AO1702" s="1">
        <f t="shared" si="991"/>
        <v>249.83132654473721</v>
      </c>
      <c r="AP1702" s="1">
        <f t="shared" si="1014"/>
        <v>271.37963577135673</v>
      </c>
      <c r="AQ1702" s="1">
        <f t="shared" si="1024"/>
        <v>19.691312516395723</v>
      </c>
      <c r="AS1702" s="1">
        <v>169.19</v>
      </c>
      <c r="AT1702" s="1">
        <f t="shared" si="1015"/>
        <v>2.1264399631362179</v>
      </c>
      <c r="AU1702" s="1">
        <v>8.5086427628999997E-2</v>
      </c>
      <c r="AV1702" s="1">
        <v>3.6684412509200001E-2</v>
      </c>
      <c r="AW1702" s="1">
        <f t="shared" si="1016"/>
        <v>8.1659640620910023E-2</v>
      </c>
      <c r="AX1702" s="1">
        <f t="shared" si="1017"/>
        <v>-3.737420800326989E-2</v>
      </c>
      <c r="AY1702" s="1">
        <f t="shared" si="1018"/>
        <v>-4.4285432617640133E-2</v>
      </c>
      <c r="AZ1702" s="1">
        <f t="shared" si="1019"/>
        <v>0.84393909676706402</v>
      </c>
      <c r="BA1702" s="1">
        <f t="shared" si="1020"/>
        <v>7.7784141975561424E-2</v>
      </c>
      <c r="BB1702" s="1">
        <v>5050.2484000000004</v>
      </c>
      <c r="BC1702" s="1">
        <f t="shared" si="992"/>
        <v>251.72432149426575</v>
      </c>
      <c r="BD1702" s="1">
        <f t="shared" si="1021"/>
        <v>273.14264475754675</v>
      </c>
      <c r="BE1702" s="1">
        <f t="shared" si="1025"/>
        <v>19.63713597993047</v>
      </c>
    </row>
    <row r="1703" spans="1:57" x14ac:dyDescent="0.25">
      <c r="A1703" s="1">
        <v>169.297</v>
      </c>
      <c r="B1703" s="1">
        <f t="shared" si="993"/>
        <v>2.1910666920637141</v>
      </c>
      <c r="C1703" s="1">
        <v>8.7531983852400005E-2</v>
      </c>
      <c r="D1703" s="1">
        <v>3.7089649587900002E-2</v>
      </c>
      <c r="E1703" s="1">
        <f t="shared" si="994"/>
        <v>8.3910893987212146E-2</v>
      </c>
      <c r="F1703" s="1">
        <f t="shared" si="995"/>
        <v>-3.7794965585965172E-2</v>
      </c>
      <c r="G1703" s="1">
        <f t="shared" si="996"/>
        <v>-4.6115928401246974E-2</v>
      </c>
      <c r="H1703" s="1">
        <f t="shared" si="997"/>
        <v>0.819564235097199</v>
      </c>
      <c r="I1703" s="1">
        <f t="shared" si="998"/>
        <v>8.0055347343859953E-2</v>
      </c>
      <c r="J1703" s="1">
        <v>5021.07</v>
      </c>
      <c r="K1703" s="1">
        <f t="shared" si="988"/>
        <v>250.37540203927196</v>
      </c>
      <c r="L1703" s="1">
        <f t="shared" si="999"/>
        <v>272.29125768761168</v>
      </c>
      <c r="M1703" s="1">
        <f t="shared" si="1022"/>
        <v>20.162848081484633</v>
      </c>
      <c r="O1703" s="1">
        <v>169.29500000000002</v>
      </c>
      <c r="P1703" s="1">
        <f t="shared" si="1000"/>
        <v>2.1321888822341903</v>
      </c>
      <c r="Q1703" s="1">
        <v>8.5253544151800004E-2</v>
      </c>
      <c r="R1703" s="1">
        <v>3.6224253475699998E-2</v>
      </c>
      <c r="S1703" s="1">
        <f t="shared" si="1001"/>
        <v>8.1813640939112017E-2</v>
      </c>
      <c r="T1703" s="1">
        <f t="shared" si="1002"/>
        <v>-3.6896639520527595E-2</v>
      </c>
      <c r="U1703" s="1">
        <f t="shared" si="1003"/>
        <v>-4.4917001418584422E-2</v>
      </c>
      <c r="V1703" s="1">
        <f t="shared" si="1004"/>
        <v>0.82144039796168589</v>
      </c>
      <c r="W1703" s="1">
        <f t="shared" si="1005"/>
        <v>7.7715293251207004E-2</v>
      </c>
      <c r="X1703" s="1">
        <v>4991.8915999999999</v>
      </c>
      <c r="Y1703" s="1">
        <f t="shared" si="989"/>
        <v>249.15239056603318</v>
      </c>
      <c r="Z1703" s="1">
        <f t="shared" si="1006"/>
        <v>270.39351489568105</v>
      </c>
      <c r="AA1703" s="1">
        <f t="shared" si="1023"/>
        <v>19.467396906884126</v>
      </c>
      <c r="AB1703" s="1">
        <f t="shared" si="990"/>
        <v>270.66221421860632</v>
      </c>
      <c r="AC1703" s="1">
        <f t="shared" si="1007"/>
        <v>339.87775919631565</v>
      </c>
      <c r="AE1703" s="1">
        <v>169.316</v>
      </c>
      <c r="AF1703" s="1">
        <f t="shared" si="1008"/>
        <v>2.1599616755596101</v>
      </c>
      <c r="AG1703" s="1">
        <v>8.6363308131699998E-2</v>
      </c>
      <c r="AH1703" s="1">
        <v>3.5822525620499999E-2</v>
      </c>
      <c r="AI1703" s="1">
        <f t="shared" si="1009"/>
        <v>8.2835703440919298E-2</v>
      </c>
      <c r="AJ1703" s="1">
        <f t="shared" si="1010"/>
        <v>-3.6479899262871603E-2</v>
      </c>
      <c r="AK1703" s="1">
        <f t="shared" si="1011"/>
        <v>-4.6355804178047695E-2</v>
      </c>
      <c r="AL1703" s="1">
        <f t="shared" si="1012"/>
        <v>0.7869542964405537</v>
      </c>
      <c r="AM1703" s="1">
        <f t="shared" si="1013"/>
        <v>7.859340814993486E-2</v>
      </c>
      <c r="AN1703" s="1">
        <v>4999.1862000000001</v>
      </c>
      <c r="AO1703" s="1">
        <f t="shared" si="991"/>
        <v>249.50770728750231</v>
      </c>
      <c r="AP1703" s="1">
        <f t="shared" si="1014"/>
        <v>271.05601829320688</v>
      </c>
      <c r="AQ1703" s="1">
        <f t="shared" si="1024"/>
        <v>19.720618721733015</v>
      </c>
      <c r="AS1703" s="1">
        <v>169.29499999999999</v>
      </c>
      <c r="AT1703" s="1">
        <f t="shared" si="1015"/>
        <v>2.1286410499381092</v>
      </c>
      <c r="AU1703" s="1">
        <v>8.5174500942199999E-2</v>
      </c>
      <c r="AV1703" s="1">
        <v>3.6803610622900003E-2</v>
      </c>
      <c r="AW1703" s="1">
        <f t="shared" si="1016"/>
        <v>8.1740804422081495E-2</v>
      </c>
      <c r="AX1703" s="1">
        <f t="shared" si="1017"/>
        <v>-3.7497953004892969E-2</v>
      </c>
      <c r="AY1703" s="1">
        <f t="shared" si="1018"/>
        <v>-4.4242851417188526E-2</v>
      </c>
      <c r="AZ1703" s="1">
        <f t="shared" si="1019"/>
        <v>0.84754828867844767</v>
      </c>
      <c r="BA1703" s="1">
        <f t="shared" si="1020"/>
        <v>7.7868723399932019E-2</v>
      </c>
      <c r="BB1703" s="1">
        <v>5045.3852999999999</v>
      </c>
      <c r="BC1703" s="1">
        <f t="shared" si="992"/>
        <v>251.48192538799523</v>
      </c>
      <c r="BD1703" s="1">
        <f t="shared" si="1021"/>
        <v>272.90177287890128</v>
      </c>
      <c r="BE1703" s="1">
        <f t="shared" si="1025"/>
        <v>19.660228587237121</v>
      </c>
    </row>
    <row r="1704" spans="1:57" x14ac:dyDescent="0.25">
      <c r="A1704" s="1">
        <v>169.399</v>
      </c>
      <c r="B1704" s="1">
        <f t="shared" si="993"/>
        <v>2.1934775781541482</v>
      </c>
      <c r="C1704" s="1">
        <v>8.7628297507800004E-2</v>
      </c>
      <c r="D1704" s="1">
        <v>3.7072416394899999E-2</v>
      </c>
      <c r="E1704" s="1">
        <f t="shared" si="994"/>
        <v>8.3999451742048203E-2</v>
      </c>
      <c r="F1704" s="1">
        <f t="shared" si="995"/>
        <v>-3.7777068760177272E-2</v>
      </c>
      <c r="G1704" s="1">
        <f t="shared" si="996"/>
        <v>-4.6222382981870931E-2</v>
      </c>
      <c r="H1704" s="1">
        <f t="shared" si="997"/>
        <v>0.81728951047361553</v>
      </c>
      <c r="I1704" s="1">
        <f t="shared" si="998"/>
        <v>8.0144808478216631E-2</v>
      </c>
      <c r="J1704" s="1">
        <v>5019.4489999999996</v>
      </c>
      <c r="K1704" s="1">
        <f t="shared" si="988"/>
        <v>250.29457095611525</v>
      </c>
      <c r="L1704" s="1">
        <f t="shared" si="999"/>
        <v>272.22745808444489</v>
      </c>
      <c r="M1704" s="1">
        <f t="shared" si="1022"/>
        <v>20.187204712480337</v>
      </c>
      <c r="O1704" s="1">
        <v>169.392</v>
      </c>
      <c r="P1704" s="1">
        <f t="shared" si="1000"/>
        <v>2.1338959321949016</v>
      </c>
      <c r="Q1704" s="1">
        <v>8.5321798920600003E-2</v>
      </c>
      <c r="R1704" s="1">
        <v>3.6267396062600002E-2</v>
      </c>
      <c r="S1704" s="1">
        <f t="shared" si="1001"/>
        <v>8.1876531885551967E-2</v>
      </c>
      <c r="T1704" s="1">
        <f t="shared" si="1002"/>
        <v>-3.6941404656716852E-2</v>
      </c>
      <c r="U1704" s="1">
        <f t="shared" si="1003"/>
        <v>-4.4935127228835116E-2</v>
      </c>
      <c r="V1704" s="1">
        <f t="shared" si="1004"/>
        <v>0.82210526452034505</v>
      </c>
      <c r="W1704" s="1">
        <f t="shared" si="1005"/>
        <v>7.7770606264252223E-2</v>
      </c>
      <c r="X1704" s="1">
        <v>5000.8072000000002</v>
      </c>
      <c r="Y1704" s="1">
        <f t="shared" si="989"/>
        <v>249.59738080847566</v>
      </c>
      <c r="Z1704" s="1">
        <f t="shared" si="1006"/>
        <v>270.89347834492486</v>
      </c>
      <c r="AA1704" s="1">
        <f t="shared" si="1023"/>
        <v>19.482367014143289</v>
      </c>
      <c r="AB1704" s="1">
        <f t="shared" si="990"/>
        <v>270.68098589289696</v>
      </c>
      <c r="AC1704" s="1">
        <f t="shared" si="1007"/>
        <v>339.37175462286177</v>
      </c>
      <c r="AE1704" s="1">
        <v>169.41499999999999</v>
      </c>
      <c r="AF1704" s="1">
        <f t="shared" si="1008"/>
        <v>2.1618403589088055</v>
      </c>
      <c r="AG1704" s="1">
        <v>8.64384248853E-2</v>
      </c>
      <c r="AH1704" s="1">
        <v>3.5823885351399999E-2</v>
      </c>
      <c r="AI1704" s="1">
        <f t="shared" si="1009"/>
        <v>8.2904846200231988E-2</v>
      </c>
      <c r="AJ1704" s="1">
        <f t="shared" si="1010"/>
        <v>-3.6481309513468507E-2</v>
      </c>
      <c r="AK1704" s="1">
        <f t="shared" si="1011"/>
        <v>-4.6423536686763481E-2</v>
      </c>
      <c r="AL1704" s="1">
        <f t="shared" si="1012"/>
        <v>0.78583649840427272</v>
      </c>
      <c r="AM1704" s="1">
        <f t="shared" si="1013"/>
        <v>7.8661569739536211E-2</v>
      </c>
      <c r="AN1704" s="1">
        <v>4999.9966999999997</v>
      </c>
      <c r="AO1704" s="1">
        <f t="shared" si="991"/>
        <v>249.54815907078586</v>
      </c>
      <c r="AP1704" s="1">
        <f t="shared" si="1014"/>
        <v>271.11870887389091</v>
      </c>
      <c r="AQ1704" s="1">
        <f t="shared" si="1024"/>
        <v>19.739096467355708</v>
      </c>
      <c r="AS1704" s="1">
        <v>169.39099999999999</v>
      </c>
      <c r="AT1704" s="1">
        <f t="shared" si="1015"/>
        <v>2.1307009960776879</v>
      </c>
      <c r="AU1704" s="1">
        <v>8.52569267154E-2</v>
      </c>
      <c r="AV1704" s="1">
        <v>3.67200523615E-2</v>
      </c>
      <c r="AW1704" s="1">
        <f t="shared" si="1016"/>
        <v>8.1816757776045357E-2</v>
      </c>
      <c r="AX1704" s="1">
        <f t="shared" si="1017"/>
        <v>-3.7411205755682631E-2</v>
      </c>
      <c r="AY1704" s="1">
        <f t="shared" si="1018"/>
        <v>-4.4405552020362726E-2</v>
      </c>
      <c r="AZ1704" s="1">
        <f t="shared" si="1019"/>
        <v>0.84248937471889218</v>
      </c>
      <c r="BA1704" s="1">
        <f t="shared" si="1020"/>
        <v>7.79431385142203E-2</v>
      </c>
      <c r="BB1704" s="1">
        <v>5047.0063</v>
      </c>
      <c r="BC1704" s="1">
        <f t="shared" si="992"/>
        <v>251.56272242862045</v>
      </c>
      <c r="BD1704" s="1">
        <f t="shared" si="1021"/>
        <v>273.01018701904383</v>
      </c>
      <c r="BE1704" s="1">
        <f t="shared" si="1025"/>
        <v>19.680540637680693</v>
      </c>
    </row>
    <row r="1705" spans="1:57" x14ac:dyDescent="0.25">
      <c r="A1705" s="1">
        <v>169.505</v>
      </c>
      <c r="B1705" s="1">
        <f t="shared" si="993"/>
        <v>2.1952877475951755</v>
      </c>
      <c r="C1705" s="1">
        <v>8.7700612843E-2</v>
      </c>
      <c r="D1705" s="1">
        <v>3.7205237895300003E-2</v>
      </c>
      <c r="E1705" s="1">
        <f t="shared" si="994"/>
        <v>8.4065938547682587E-2</v>
      </c>
      <c r="F1705" s="1">
        <f t="shared" si="995"/>
        <v>-3.7915013361491771E-2</v>
      </c>
      <c r="G1705" s="1">
        <f t="shared" si="996"/>
        <v>-4.6150925186190815E-2</v>
      </c>
      <c r="H1705" s="1">
        <f t="shared" si="997"/>
        <v>0.8215439497372552</v>
      </c>
      <c r="I1705" s="1">
        <f t="shared" si="998"/>
        <v>8.0211038992413636E-2</v>
      </c>
      <c r="J1705" s="1">
        <v>5019.4489999999996</v>
      </c>
      <c r="K1705" s="1">
        <f t="shared" si="988"/>
        <v>250.29457095611525</v>
      </c>
      <c r="L1705" s="1">
        <f t="shared" si="999"/>
        <v>272.24555822024229</v>
      </c>
      <c r="M1705" s="1">
        <f t="shared" si="1022"/>
        <v>20.205235076398463</v>
      </c>
      <c r="O1705" s="1">
        <v>169.495</v>
      </c>
      <c r="P1705" s="1">
        <f t="shared" si="1000"/>
        <v>2.1363049205059563</v>
      </c>
      <c r="Q1705" s="1">
        <v>8.54181200266E-2</v>
      </c>
      <c r="R1705" s="1">
        <v>3.6362815648299997E-2</v>
      </c>
      <c r="S1705" s="1">
        <f t="shared" si="1001"/>
        <v>8.1965276838572243E-2</v>
      </c>
      <c r="T1705" s="1">
        <f t="shared" si="1002"/>
        <v>-3.704041999498537E-2</v>
      </c>
      <c r="U1705" s="1">
        <f t="shared" si="1003"/>
        <v>-4.4924856843586873E-2</v>
      </c>
      <c r="V1705" s="1">
        <f t="shared" si="1004"/>
        <v>0.82449722931666891</v>
      </c>
      <c r="W1705" s="1">
        <f t="shared" si="1005"/>
        <v>7.7862979953946976E-2</v>
      </c>
      <c r="X1705" s="1">
        <v>4995.9441999999999</v>
      </c>
      <c r="Y1705" s="1">
        <f t="shared" si="989"/>
        <v>249.35466158049348</v>
      </c>
      <c r="Z1705" s="1">
        <f t="shared" si="1006"/>
        <v>270.65406799256829</v>
      </c>
      <c r="AA1705" s="1">
        <f t="shared" si="1023"/>
        <v>19.507379386643457</v>
      </c>
      <c r="AB1705" s="1">
        <f t="shared" si="990"/>
        <v>270.71228539957508</v>
      </c>
      <c r="AC1705" s="1">
        <f t="shared" si="1007"/>
        <v>338.8357310566771</v>
      </c>
      <c r="AE1705" s="1">
        <v>169.51300000000001</v>
      </c>
      <c r="AF1705" s="1">
        <f t="shared" si="1008"/>
        <v>2.1639443277329073</v>
      </c>
      <c r="AG1705" s="1">
        <v>8.6522549390799994E-2</v>
      </c>
      <c r="AH1705" s="1">
        <v>3.5964973270900001E-2</v>
      </c>
      <c r="AI1705" s="1">
        <f t="shared" si="1009"/>
        <v>8.2982274655264351E-2</v>
      </c>
      <c r="AJ1705" s="1">
        <f t="shared" si="1010"/>
        <v>-3.6627650250459526E-2</v>
      </c>
      <c r="AK1705" s="1">
        <f t="shared" si="1011"/>
        <v>-4.6354624404804826E-2</v>
      </c>
      <c r="AL1705" s="1">
        <f t="shared" si="1012"/>
        <v>0.79016173080377583</v>
      </c>
      <c r="AM1705" s="1">
        <f t="shared" si="1013"/>
        <v>7.87352301024941E-2</v>
      </c>
      <c r="AN1705" s="1">
        <v>5004.0492999999997</v>
      </c>
      <c r="AO1705" s="1">
        <f t="shared" si="991"/>
        <v>249.75042297817009</v>
      </c>
      <c r="AP1705" s="1">
        <f t="shared" si="1014"/>
        <v>271.359466285672</v>
      </c>
      <c r="AQ1705" s="1">
        <f t="shared" si="1024"/>
        <v>19.7590760369952</v>
      </c>
      <c r="AS1705" s="1">
        <v>169.49799999999999</v>
      </c>
      <c r="AT1705" s="1">
        <f t="shared" si="1015"/>
        <v>2.1328812283229444</v>
      </c>
      <c r="AU1705" s="1">
        <v>8.53441655636E-2</v>
      </c>
      <c r="AV1705" s="1">
        <v>3.6778818815899998E-2</v>
      </c>
      <c r="AW1705" s="1">
        <f t="shared" si="1016"/>
        <v>8.1897139978521286E-2</v>
      </c>
      <c r="AX1705" s="1">
        <f t="shared" si="1017"/>
        <v>-3.7472214237368906E-2</v>
      </c>
      <c r="AY1705" s="1">
        <f t="shared" si="1018"/>
        <v>-4.442492574115238E-2</v>
      </c>
      <c r="AZ1705" s="1">
        <f t="shared" si="1019"/>
        <v>0.84349525884872933</v>
      </c>
      <c r="BA1705" s="1">
        <f t="shared" si="1020"/>
        <v>7.8021965026400769E-2</v>
      </c>
      <c r="BB1705" s="1">
        <v>5048.6274000000003</v>
      </c>
      <c r="BC1705" s="1">
        <f t="shared" si="992"/>
        <v>251.64352445364054</v>
      </c>
      <c r="BD1705" s="1">
        <f t="shared" si="1021"/>
        <v>273.11983106761988</v>
      </c>
      <c r="BE1705" s="1">
        <f t="shared" si="1025"/>
        <v>19.702065399942107</v>
      </c>
    </row>
    <row r="1706" spans="1:57" x14ac:dyDescent="0.25">
      <c r="A1706" s="1">
        <v>169.607</v>
      </c>
      <c r="B1706" s="1">
        <f t="shared" si="993"/>
        <v>2.1977290331946167</v>
      </c>
      <c r="C1706" s="1">
        <v>8.7798140943099998E-2</v>
      </c>
      <c r="D1706" s="1">
        <v>3.7176996469499998E-2</v>
      </c>
      <c r="E1706" s="1">
        <f t="shared" si="994"/>
        <v>8.4155598999103659E-2</v>
      </c>
      <c r="F1706" s="1">
        <f t="shared" si="995"/>
        <v>-3.7885681033647617E-2</v>
      </c>
      <c r="G1706" s="1">
        <f t="shared" si="996"/>
        <v>-4.6269917965456042E-2</v>
      </c>
      <c r="H1706" s="1">
        <f t="shared" si="997"/>
        <v>0.81879723802259852</v>
      </c>
      <c r="I1706" s="1">
        <f t="shared" si="998"/>
        <v>8.029724122733907E-2</v>
      </c>
      <c r="J1706" s="1">
        <v>5023.5015000000003</v>
      </c>
      <c r="K1706" s="1">
        <f t="shared" si="988"/>
        <v>250.49664866400707</v>
      </c>
      <c r="L1706" s="1">
        <f t="shared" si="999"/>
        <v>272.48978872918372</v>
      </c>
      <c r="M1706" s="1">
        <f t="shared" si="1022"/>
        <v>20.228713778573425</v>
      </c>
      <c r="O1706" s="1">
        <v>169.59199999999998</v>
      </c>
      <c r="P1706" s="1">
        <f t="shared" si="1000"/>
        <v>2.1382579377139659</v>
      </c>
      <c r="Q1706" s="1">
        <v>8.5496209561799999E-2</v>
      </c>
      <c r="R1706" s="1">
        <v>3.6350768059500001E-2</v>
      </c>
      <c r="S1706" s="1">
        <f t="shared" si="1001"/>
        <v>8.2037218447846547E-2</v>
      </c>
      <c r="T1706" s="1">
        <f t="shared" si="1002"/>
        <v>-3.7027917868992746E-2</v>
      </c>
      <c r="U1706" s="1">
        <f t="shared" si="1003"/>
        <v>-4.50093005788538E-2</v>
      </c>
      <c r="V1706" s="1">
        <f t="shared" si="1004"/>
        <v>0.82267258972669188</v>
      </c>
      <c r="W1706" s="1">
        <f t="shared" si="1005"/>
        <v>7.7935957566866346E-2</v>
      </c>
      <c r="X1706" s="1">
        <v>4994.3231999999998</v>
      </c>
      <c r="Y1706" s="1">
        <f t="shared" si="989"/>
        <v>249.2737551711661</v>
      </c>
      <c r="Z1706" s="1">
        <f t="shared" si="1006"/>
        <v>270.58571638153694</v>
      </c>
      <c r="AA1706" s="1">
        <f t="shared" si="1023"/>
        <v>19.527128580383767</v>
      </c>
      <c r="AB1706" s="1">
        <f t="shared" si="990"/>
        <v>270.73696896428589</v>
      </c>
      <c r="AC1706" s="1">
        <f t="shared" si="1007"/>
        <v>338.23475067737138</v>
      </c>
      <c r="AE1706" s="1">
        <v>169.613</v>
      </c>
      <c r="AF1706" s="1">
        <f t="shared" si="1008"/>
        <v>2.1662482397466558</v>
      </c>
      <c r="AG1706" s="1">
        <v>8.6614668369299999E-2</v>
      </c>
      <c r="AH1706" s="1">
        <v>3.5903271287700003E-2</v>
      </c>
      <c r="AI1706" s="1">
        <f t="shared" si="1009"/>
        <v>8.306705437170607E-2</v>
      </c>
      <c r="AJ1706" s="1">
        <f t="shared" si="1010"/>
        <v>-3.6563648417548548E-2</v>
      </c>
      <c r="AK1706" s="1">
        <f t="shared" si="1011"/>
        <v>-4.6503405954157521E-2</v>
      </c>
      <c r="AL1706" s="1">
        <f t="shared" si="1012"/>
        <v>0.786257429264268</v>
      </c>
      <c r="AM1706" s="1">
        <f t="shared" si="1013"/>
        <v>7.8824465455367754E-2</v>
      </c>
      <c r="AN1706" s="1">
        <v>4998.3756999999996</v>
      </c>
      <c r="AO1706" s="1">
        <f t="shared" si="991"/>
        <v>249.46725550421874</v>
      </c>
      <c r="AP1706" s="1">
        <f t="shared" si="1014"/>
        <v>271.07477910871609</v>
      </c>
      <c r="AQ1706" s="1">
        <f t="shared" si="1024"/>
        <v>19.78327819264446</v>
      </c>
      <c r="AS1706" s="1">
        <v>169.60400000000001</v>
      </c>
      <c r="AT1706" s="1">
        <f t="shared" si="1015"/>
        <v>2.134981207763786</v>
      </c>
      <c r="AU1706" s="1">
        <v>8.5428193211600001E-2</v>
      </c>
      <c r="AV1706" s="1">
        <v>3.6845032125699999E-2</v>
      </c>
      <c r="AW1706" s="1">
        <f t="shared" si="1016"/>
        <v>8.197455726062565E-2</v>
      </c>
      <c r="AX1706" s="1">
        <f t="shared" si="1017"/>
        <v>-3.7540958142715214E-2</v>
      </c>
      <c r="AY1706" s="1">
        <f t="shared" si="1018"/>
        <v>-4.4433599117910436E-2</v>
      </c>
      <c r="AZ1706" s="1">
        <f t="shared" si="1019"/>
        <v>0.84487772514432857</v>
      </c>
      <c r="BA1706" s="1">
        <f t="shared" si="1020"/>
        <v>7.810157102275192E-2</v>
      </c>
      <c r="BB1706" s="1">
        <v>5045.3852999999999</v>
      </c>
      <c r="BC1706" s="1">
        <f t="shared" si="992"/>
        <v>251.48192538799523</v>
      </c>
      <c r="BD1706" s="1">
        <f t="shared" si="1021"/>
        <v>272.96557189926602</v>
      </c>
      <c r="BE1706" s="1">
        <f t="shared" si="1025"/>
        <v>19.723801236240107</v>
      </c>
    </row>
    <row r="1707" spans="1:57" x14ac:dyDescent="0.25">
      <c r="A1707" s="1">
        <v>169.70699999999999</v>
      </c>
      <c r="B1707" s="1">
        <f t="shared" si="993"/>
        <v>2.2000599107648773</v>
      </c>
      <c r="C1707" s="1">
        <v>8.7891258299400005E-2</v>
      </c>
      <c r="D1707" s="1">
        <v>3.7226933985899997E-2</v>
      </c>
      <c r="E1707" s="1">
        <f t="shared" si="994"/>
        <v>8.4241197022782405E-2</v>
      </c>
      <c r="F1707" s="1">
        <f t="shared" si="995"/>
        <v>-3.7937548107122729E-2</v>
      </c>
      <c r="G1707" s="1">
        <f t="shared" si="996"/>
        <v>-4.6303648915659676E-2</v>
      </c>
      <c r="H1707" s="1">
        <f t="shared" si="997"/>
        <v>0.81932091736926649</v>
      </c>
      <c r="I1707" s="1">
        <f t="shared" si="998"/>
        <v>8.0376905788536582E-2</v>
      </c>
      <c r="J1707" s="1">
        <v>5030.7960999999996</v>
      </c>
      <c r="K1707" s="1">
        <f t="shared" si="988"/>
        <v>250.86039352470718</v>
      </c>
      <c r="L1707" s="1">
        <f t="shared" si="999"/>
        <v>272.90882916907634</v>
      </c>
      <c r="M1707" s="1">
        <f t="shared" si="1022"/>
        <v>20.250438249359721</v>
      </c>
      <c r="O1707" s="1">
        <v>169.69900000000001</v>
      </c>
      <c r="P1707" s="1">
        <f t="shared" si="1000"/>
        <v>2.1402035013696334</v>
      </c>
      <c r="Q1707" s="1">
        <v>8.5574001073800005E-2</v>
      </c>
      <c r="R1707" s="1">
        <v>3.6344863474399997E-2</v>
      </c>
      <c r="S1707" s="1">
        <f t="shared" si="1001"/>
        <v>8.2108880351411201E-2</v>
      </c>
      <c r="T1707" s="1">
        <f t="shared" si="1002"/>
        <v>-3.7021790569956227E-2</v>
      </c>
      <c r="U1707" s="1">
        <f t="shared" si="1003"/>
        <v>-4.5087089781454974E-2</v>
      </c>
      <c r="V1707" s="1">
        <f t="shared" si="1004"/>
        <v>0.82111732536757942</v>
      </c>
      <c r="W1707" s="1">
        <f t="shared" si="1005"/>
        <v>7.8005994320241842E-2</v>
      </c>
      <c r="X1707" s="1">
        <v>4995.9441999999999</v>
      </c>
      <c r="Y1707" s="1">
        <f t="shared" si="989"/>
        <v>249.35466158049348</v>
      </c>
      <c r="Z1707" s="1">
        <f t="shared" si="1006"/>
        <v>270.69293765833964</v>
      </c>
      <c r="AA1707" s="1">
        <f t="shared" si="1023"/>
        <v>19.546083280183971</v>
      </c>
      <c r="AB1707" s="1">
        <f t="shared" si="990"/>
        <v>270.76062136863573</v>
      </c>
      <c r="AC1707" s="1">
        <f t="shared" si="1007"/>
        <v>337.71417448523925</v>
      </c>
      <c r="AE1707" s="1">
        <v>169.71299999999999</v>
      </c>
      <c r="AF1707" s="1">
        <f t="shared" si="1008"/>
        <v>2.168594451018615</v>
      </c>
      <c r="AG1707" s="1">
        <v>8.6708478629600003E-2</v>
      </c>
      <c r="AH1707" s="1">
        <v>3.6064848303800003E-2</v>
      </c>
      <c r="AI1707" s="1">
        <f t="shared" si="1009"/>
        <v>8.315338323677858E-2</v>
      </c>
      <c r="AJ1707" s="1">
        <f t="shared" si="1010"/>
        <v>-3.6731256659009788E-2</v>
      </c>
      <c r="AK1707" s="1">
        <f t="shared" si="1011"/>
        <v>-4.6422126577768792E-2</v>
      </c>
      <c r="AL1707" s="1">
        <f t="shared" si="1012"/>
        <v>0.79124459318932006</v>
      </c>
      <c r="AM1707" s="1">
        <f t="shared" si="1013"/>
        <v>7.890698792914716E-2</v>
      </c>
      <c r="AN1707" s="1">
        <v>5002.4282999999996</v>
      </c>
      <c r="AO1707" s="1">
        <f t="shared" si="991"/>
        <v>249.66951941160298</v>
      </c>
      <c r="AP1707" s="1">
        <f t="shared" si="1014"/>
        <v>271.31798359996645</v>
      </c>
      <c r="AQ1707" s="1">
        <f t="shared" si="1024"/>
        <v>19.805657988913843</v>
      </c>
      <c r="AS1707" s="1">
        <v>169.70500000000001</v>
      </c>
      <c r="AT1707" s="1">
        <f t="shared" si="1015"/>
        <v>2.1371726120924186</v>
      </c>
      <c r="AU1707" s="1">
        <v>8.5515879094599997E-2</v>
      </c>
      <c r="AV1707" s="1">
        <v>3.6872908473000003E-2</v>
      </c>
      <c r="AW1707" s="1">
        <f t="shared" si="1016"/>
        <v>8.2055338598262473E-2</v>
      </c>
      <c r="AX1707" s="1">
        <f t="shared" si="1017"/>
        <v>-3.7569901305182875E-2</v>
      </c>
      <c r="AY1707" s="1">
        <f t="shared" si="1018"/>
        <v>-4.4485437293079598E-2</v>
      </c>
      <c r="AZ1707" s="1">
        <f t="shared" si="1019"/>
        <v>0.84454382358128366</v>
      </c>
      <c r="BA1707" s="1">
        <f t="shared" si="1020"/>
        <v>7.8179550550319096E-2</v>
      </c>
      <c r="BB1707" s="1">
        <v>5048.6274000000003</v>
      </c>
      <c r="BC1707" s="1">
        <f t="shared" si="992"/>
        <v>251.64352445364054</v>
      </c>
      <c r="BD1707" s="1">
        <f t="shared" si="1021"/>
        <v>273.16304166575708</v>
      </c>
      <c r="BE1707" s="1">
        <f t="shared" si="1025"/>
        <v>19.745094661878465</v>
      </c>
    </row>
    <row r="1708" spans="1:57" x14ac:dyDescent="0.25">
      <c r="A1708" s="1">
        <v>169.80699999999999</v>
      </c>
      <c r="B1708" s="1">
        <f t="shared" si="993"/>
        <v>2.2018471407006284</v>
      </c>
      <c r="C1708" s="1">
        <v>8.7962657213199999E-2</v>
      </c>
      <c r="D1708" s="1">
        <v>3.7267778068800002E-2</v>
      </c>
      <c r="E1708" s="1">
        <f t="shared" si="994"/>
        <v>8.4306825430385063E-2</v>
      </c>
      <c r="F1708" s="1">
        <f t="shared" si="995"/>
        <v>-3.7979972382103204E-2</v>
      </c>
      <c r="G1708" s="1">
        <f t="shared" si="996"/>
        <v>-4.6326853048281859E-2</v>
      </c>
      <c r="H1708" s="1">
        <f t="shared" si="997"/>
        <v>0.81982629691078879</v>
      </c>
      <c r="I1708" s="1">
        <f t="shared" si="998"/>
        <v>8.0445393620241321E-2</v>
      </c>
      <c r="J1708" s="1">
        <v>5026.7435999999998</v>
      </c>
      <c r="K1708" s="1">
        <f t="shared" si="988"/>
        <v>250.65831581681539</v>
      </c>
      <c r="L1708" s="1">
        <f t="shared" si="999"/>
        <v>272.70688732864795</v>
      </c>
      <c r="M1708" s="1">
        <f t="shared" si="1022"/>
        <v>20.269122268043201</v>
      </c>
      <c r="O1708" s="1">
        <v>169.79199999999997</v>
      </c>
      <c r="P1708" s="1">
        <f t="shared" si="1000"/>
        <v>2.1426773355900668</v>
      </c>
      <c r="Q1708" s="1">
        <v>8.5672914981800005E-2</v>
      </c>
      <c r="R1708" s="1">
        <v>3.6487676203299999E-2</v>
      </c>
      <c r="S1708" s="1">
        <f t="shared" si="1001"/>
        <v>8.2199992888946291E-2</v>
      </c>
      <c r="T1708" s="1">
        <f t="shared" si="1002"/>
        <v>-3.7170000553885148E-2</v>
      </c>
      <c r="U1708" s="1">
        <f t="shared" si="1003"/>
        <v>-4.5029992335061143E-2</v>
      </c>
      <c r="V1708" s="1">
        <f t="shared" si="1004"/>
        <v>0.82544985300705753</v>
      </c>
      <c r="W1708" s="1">
        <f t="shared" si="1005"/>
        <v>7.8100061490505829E-2</v>
      </c>
      <c r="X1708" s="1">
        <v>4991.8915999999999</v>
      </c>
      <c r="Y1708" s="1">
        <f t="shared" si="989"/>
        <v>249.15239056603318</v>
      </c>
      <c r="Z1708" s="1">
        <f t="shared" si="1006"/>
        <v>270.49800214050919</v>
      </c>
      <c r="AA1708" s="1">
        <f t="shared" si="1023"/>
        <v>19.571537430323666</v>
      </c>
      <c r="AB1708" s="1">
        <f t="shared" si="990"/>
        <v>270.79233290985263</v>
      </c>
      <c r="AC1708" s="1">
        <f t="shared" si="1007"/>
        <v>337.11592607615614</v>
      </c>
      <c r="AE1708" s="1">
        <v>169.80600000000001</v>
      </c>
      <c r="AF1708" s="1">
        <f t="shared" si="1008"/>
        <v>2.171073895635895</v>
      </c>
      <c r="AG1708" s="1">
        <v>8.6807616054999995E-2</v>
      </c>
      <c r="AH1708" s="1">
        <v>3.6040682345599998E-2</v>
      </c>
      <c r="AI1708" s="1">
        <f t="shared" si="1009"/>
        <v>8.3244606325221515E-2</v>
      </c>
      <c r="AJ1708" s="1">
        <f t="shared" si="1010"/>
        <v>-3.6706186865423637E-2</v>
      </c>
      <c r="AK1708" s="1">
        <f t="shared" si="1011"/>
        <v>-4.6538419459797878E-2</v>
      </c>
      <c r="AL1708" s="1">
        <f t="shared" si="1012"/>
        <v>0.78872869537677803</v>
      </c>
      <c r="AM1708" s="1">
        <f t="shared" si="1013"/>
        <v>7.8995071353398116E-2</v>
      </c>
      <c r="AN1708" s="1">
        <v>5005.6702999999998</v>
      </c>
      <c r="AO1708" s="1">
        <f t="shared" si="991"/>
        <v>249.83132654473721</v>
      </c>
      <c r="AP1708" s="1">
        <f t="shared" si="1014"/>
        <v>271.5185884179441</v>
      </c>
      <c r="AQ1708" s="1">
        <f t="shared" si="1024"/>
        <v>19.829565440949839</v>
      </c>
      <c r="AS1708" s="1">
        <v>169.80500000000001</v>
      </c>
      <c r="AT1708" s="1">
        <f t="shared" si="1015"/>
        <v>2.1390152611918416</v>
      </c>
      <c r="AU1708" s="1">
        <v>8.5589610040200007E-2</v>
      </c>
      <c r="AV1708" s="1">
        <v>3.6918528377999998E-2</v>
      </c>
      <c r="AW1708" s="1">
        <f t="shared" si="1016"/>
        <v>8.2123258785464212E-2</v>
      </c>
      <c r="AX1708" s="1">
        <f t="shared" si="1017"/>
        <v>-3.7617268870545603E-2</v>
      </c>
      <c r="AY1708" s="1">
        <f t="shared" si="1018"/>
        <v>-4.4505989914918609E-2</v>
      </c>
      <c r="AZ1708" s="1">
        <f t="shared" si="1019"/>
        <v>0.84521811429108618</v>
      </c>
      <c r="BA1708" s="1">
        <f t="shared" si="1020"/>
        <v>7.8245962971979222E-2</v>
      </c>
      <c r="BB1708" s="1">
        <v>5050.2484000000004</v>
      </c>
      <c r="BC1708" s="1">
        <f t="shared" si="992"/>
        <v>251.72432149426575</v>
      </c>
      <c r="BD1708" s="1">
        <f t="shared" si="1021"/>
        <v>273.2693080085939</v>
      </c>
      <c r="BE1708" s="1">
        <f t="shared" si="1025"/>
        <v>19.763239609686117</v>
      </c>
    </row>
    <row r="1709" spans="1:57" x14ac:dyDescent="0.25">
      <c r="A1709" s="1">
        <v>169.90099999999998</v>
      </c>
      <c r="B1709" s="1">
        <f t="shared" si="993"/>
        <v>2.2045554943625363</v>
      </c>
      <c r="C1709" s="1">
        <v>8.8070854544599994E-2</v>
      </c>
      <c r="D1709" s="1">
        <v>3.7219595164099999E-2</v>
      </c>
      <c r="E1709" s="1">
        <f t="shared" si="994"/>
        <v>8.4406269975613485E-2</v>
      </c>
      <c r="F1709" s="1">
        <f t="shared" si="995"/>
        <v>-3.792992554881814E-2</v>
      </c>
      <c r="G1709" s="1">
        <f t="shared" si="996"/>
        <v>-4.6476344426795345E-2</v>
      </c>
      <c r="H1709" s="1">
        <f t="shared" si="997"/>
        <v>0.81611249801630537</v>
      </c>
      <c r="I1709" s="1">
        <f t="shared" si="998"/>
        <v>8.0548190244024473E-2</v>
      </c>
      <c r="J1709" s="1">
        <v>5021.8805000000002</v>
      </c>
      <c r="K1709" s="1">
        <f t="shared" si="988"/>
        <v>250.41581758085033</v>
      </c>
      <c r="L1709" s="1">
        <f t="shared" si="999"/>
        <v>272.47015262668049</v>
      </c>
      <c r="M1709" s="1">
        <f t="shared" si="1022"/>
        <v>20.29714344757895</v>
      </c>
      <c r="O1709" s="1">
        <v>169.899</v>
      </c>
      <c r="P1709" s="1">
        <f t="shared" si="1000"/>
        <v>2.1445655068886982</v>
      </c>
      <c r="Q1709" s="1">
        <v>8.5748411715E-2</v>
      </c>
      <c r="R1709" s="1">
        <v>3.64532731473E-2</v>
      </c>
      <c r="S1709" s="1">
        <f t="shared" si="1001"/>
        <v>8.226952958576525E-2</v>
      </c>
      <c r="T1709" s="1">
        <f t="shared" si="1002"/>
        <v>-3.7134295310714674E-2</v>
      </c>
      <c r="U1709" s="1">
        <f t="shared" si="1003"/>
        <v>-4.5135234275050576E-2</v>
      </c>
      <c r="V1709" s="1">
        <f t="shared" si="1004"/>
        <v>0.82273407698343148</v>
      </c>
      <c r="W1709" s="1">
        <f t="shared" si="1005"/>
        <v>7.8165984376149508E-2</v>
      </c>
      <c r="X1709" s="1">
        <v>4995.9441999999999</v>
      </c>
      <c r="Y1709" s="1">
        <f t="shared" si="989"/>
        <v>249.35466158049348</v>
      </c>
      <c r="Z1709" s="1">
        <f t="shared" si="1006"/>
        <v>270.73642776475214</v>
      </c>
      <c r="AA1709" s="1">
        <f t="shared" si="1023"/>
        <v>19.589377298038197</v>
      </c>
      <c r="AB1709" s="1">
        <f t="shared" si="990"/>
        <v>270.81451805824406</v>
      </c>
      <c r="AC1709" s="1">
        <f t="shared" si="1007"/>
        <v>336.53181554191173</v>
      </c>
      <c r="AE1709" s="1">
        <v>169.91300000000001</v>
      </c>
      <c r="AF1709" s="1">
        <f t="shared" si="1008"/>
        <v>2.1727695927658934</v>
      </c>
      <c r="AG1709" s="1">
        <v>8.6875416338399999E-2</v>
      </c>
      <c r="AH1709" s="1">
        <v>3.60052287579E-2</v>
      </c>
      <c r="AI1709" s="1">
        <f t="shared" si="1009"/>
        <v>8.3306989186394578E-2</v>
      </c>
      <c r="AJ1709" s="1">
        <f t="shared" si="1010"/>
        <v>-3.6669408409019368E-2</v>
      </c>
      <c r="AK1709" s="1">
        <f t="shared" si="1011"/>
        <v>-4.6637580777375211E-2</v>
      </c>
      <c r="AL1709" s="1">
        <f t="shared" si="1012"/>
        <v>0.78626309079068712</v>
      </c>
      <c r="AM1709" s="1">
        <f t="shared" si="1013"/>
        <v>7.9064070315372992E-2</v>
      </c>
      <c r="AN1709" s="1">
        <v>4997.5652</v>
      </c>
      <c r="AO1709" s="1">
        <f t="shared" si="991"/>
        <v>249.42680372093523</v>
      </c>
      <c r="AP1709" s="1">
        <f t="shared" si="1014"/>
        <v>271.09586114014786</v>
      </c>
      <c r="AQ1709" s="1">
        <f t="shared" si="1024"/>
        <v>19.848285357835877</v>
      </c>
      <c r="AS1709" s="1">
        <v>169.89099999999999</v>
      </c>
      <c r="AT1709" s="1">
        <f t="shared" si="1015"/>
        <v>2.1417369671220374</v>
      </c>
      <c r="AU1709" s="1">
        <v>8.5698515176799994E-2</v>
      </c>
      <c r="AV1709" s="1">
        <v>3.6930724978399998E-2</v>
      </c>
      <c r="AW1709" s="1">
        <f t="shared" si="1016"/>
        <v>8.2223572636423381E-2</v>
      </c>
      <c r="AX1709" s="1">
        <f t="shared" si="1017"/>
        <v>-3.7629933092617925E-2</v>
      </c>
      <c r="AY1709" s="1">
        <f t="shared" si="1018"/>
        <v>-4.4593639543805456E-2</v>
      </c>
      <c r="AZ1709" s="1">
        <f t="shared" si="1019"/>
        <v>0.84384081401683064</v>
      </c>
      <c r="BA1709" s="1">
        <f t="shared" si="1020"/>
        <v>7.8345887856955024E-2</v>
      </c>
      <c r="BB1709" s="1">
        <v>5050.2484000000004</v>
      </c>
      <c r="BC1709" s="1">
        <f t="shared" si="992"/>
        <v>251.72432149426575</v>
      </c>
      <c r="BD1709" s="1">
        <f t="shared" si="1021"/>
        <v>273.29672208021174</v>
      </c>
      <c r="BE1709" s="1">
        <f t="shared" si="1025"/>
        <v>19.790547383530271</v>
      </c>
    </row>
    <row r="1710" spans="1:57" x14ac:dyDescent="0.25">
      <c r="A1710" s="1">
        <v>170.001</v>
      </c>
      <c r="B1710" s="1">
        <f t="shared" si="993"/>
        <v>2.20664597337622</v>
      </c>
      <c r="C1710" s="1">
        <v>8.8154368102599995E-2</v>
      </c>
      <c r="D1710" s="1">
        <v>3.72674576938E-2</v>
      </c>
      <c r="E1710" s="1">
        <f t="shared" si="994"/>
        <v>8.4483020816631088E-2</v>
      </c>
      <c r="F1710" s="1">
        <f t="shared" si="995"/>
        <v>-3.7979639605304663E-2</v>
      </c>
      <c r="G1710" s="1">
        <f t="shared" si="996"/>
        <v>-4.6503381211326425E-2</v>
      </c>
      <c r="H1710" s="1">
        <f t="shared" si="997"/>
        <v>0.81670705690652645</v>
      </c>
      <c r="I1710" s="1">
        <f t="shared" si="998"/>
        <v>8.062589039811667E-2</v>
      </c>
      <c r="J1710" s="1">
        <v>5020.2595000000001</v>
      </c>
      <c r="K1710" s="1">
        <f t="shared" si="988"/>
        <v>250.33498649769362</v>
      </c>
      <c r="L1710" s="1">
        <f t="shared" si="999"/>
        <v>272.40310904637073</v>
      </c>
      <c r="M1710" s="1">
        <f t="shared" si="1022"/>
        <v>20.318311815775306</v>
      </c>
      <c r="O1710" s="1">
        <v>170.00299999999999</v>
      </c>
      <c r="P1710" s="1">
        <f t="shared" si="1000"/>
        <v>2.1469212022950046</v>
      </c>
      <c r="Q1710" s="1">
        <v>8.5842601954899997E-2</v>
      </c>
      <c r="R1710" s="1">
        <v>3.6564040929099997E-2</v>
      </c>
      <c r="S1710" s="1">
        <f t="shared" si="1001"/>
        <v>8.2356277264647712E-2</v>
      </c>
      <c r="T1710" s="1">
        <f t="shared" si="1002"/>
        <v>-3.724926031038097E-2</v>
      </c>
      <c r="U1710" s="1">
        <f t="shared" si="1003"/>
        <v>-4.5107016954266742E-2</v>
      </c>
      <c r="V1710" s="1">
        <f t="shared" si="1004"/>
        <v>0.82579746623784456</v>
      </c>
      <c r="W1710" s="1">
        <f t="shared" si="1005"/>
        <v>7.8254373413890355E-2</v>
      </c>
      <c r="X1710" s="1">
        <v>4993.5127000000002</v>
      </c>
      <c r="Y1710" s="1">
        <f t="shared" si="989"/>
        <v>249.23330196650241</v>
      </c>
      <c r="Z1710" s="1">
        <f t="shared" si="1006"/>
        <v>270.62813710111823</v>
      </c>
      <c r="AA1710" s="1">
        <f t="shared" si="1023"/>
        <v>19.61330264451594</v>
      </c>
      <c r="AB1710" s="1">
        <f t="shared" si="990"/>
        <v>270.84421390558288</v>
      </c>
      <c r="AC1710" s="1">
        <f t="shared" si="1007"/>
        <v>335.96753735323688</v>
      </c>
      <c r="AE1710" s="1">
        <v>170.018</v>
      </c>
      <c r="AF1710" s="1">
        <f t="shared" si="1008"/>
        <v>2.1747645524899601</v>
      </c>
      <c r="AG1710" s="1">
        <v>8.6955182254300004E-2</v>
      </c>
      <c r="AH1710" s="1">
        <v>3.6025553941699998E-2</v>
      </c>
      <c r="AI1710" s="1">
        <f t="shared" si="1009"/>
        <v>8.3380376612247731E-2</v>
      </c>
      <c r="AJ1710" s="1">
        <f t="shared" si="1010"/>
        <v>-3.6690492961219047E-2</v>
      </c>
      <c r="AK1710" s="1">
        <f t="shared" si="1011"/>
        <v>-4.6689883651028684E-2</v>
      </c>
      <c r="AL1710" s="1">
        <f t="shared" si="1012"/>
        <v>0.78583389145821259</v>
      </c>
      <c r="AM1710" s="1">
        <f t="shared" si="1013"/>
        <v>7.9137834515638994E-2</v>
      </c>
      <c r="AN1710" s="1">
        <v>4996.7547000000004</v>
      </c>
      <c r="AO1710" s="1">
        <f t="shared" si="991"/>
        <v>249.38635193765168</v>
      </c>
      <c r="AP1710" s="1">
        <f t="shared" si="1014"/>
        <v>271.07178762212516</v>
      </c>
      <c r="AQ1710" s="1">
        <f t="shared" si="1024"/>
        <v>19.868281639346399</v>
      </c>
      <c r="AS1710" s="1">
        <v>169.999</v>
      </c>
      <c r="AT1710" s="1">
        <f t="shared" si="1015"/>
        <v>2.1440009900001114</v>
      </c>
      <c r="AU1710" s="1">
        <v>8.5789106786300001E-2</v>
      </c>
      <c r="AV1710" s="1">
        <v>3.6938883364200002E-2</v>
      </c>
      <c r="AW1710" s="1">
        <f t="shared" si="1016"/>
        <v>8.2307010007777709E-2</v>
      </c>
      <c r="AX1710" s="1">
        <f t="shared" si="1017"/>
        <v>-3.7638404363135668E-2</v>
      </c>
      <c r="AY1710" s="1">
        <f t="shared" si="1018"/>
        <v>-4.4668605644642041E-2</v>
      </c>
      <c r="AZ1710" s="1">
        <f t="shared" si="1019"/>
        <v>0.84261426610370049</v>
      </c>
      <c r="BA1710" s="1">
        <f t="shared" si="1020"/>
        <v>7.8428379300459455E-2</v>
      </c>
      <c r="BB1710" s="1">
        <v>5051.0589</v>
      </c>
      <c r="BC1710" s="1">
        <f t="shared" si="992"/>
        <v>251.76472001457833</v>
      </c>
      <c r="BD1710" s="1">
        <f t="shared" si="1021"/>
        <v>273.36339046493191</v>
      </c>
      <c r="BE1710" s="1">
        <f t="shared" si="1025"/>
        <v>19.813094774425341</v>
      </c>
    </row>
    <row r="1711" spans="1:57" x14ac:dyDescent="0.25">
      <c r="A1711" s="1">
        <v>170.11099999999999</v>
      </c>
      <c r="B1711" s="1">
        <f t="shared" si="993"/>
        <v>2.2085285048356624</v>
      </c>
      <c r="C1711" s="1">
        <v>8.8229574263100005E-2</v>
      </c>
      <c r="D1711" s="1">
        <v>3.7324335426100003E-2</v>
      </c>
      <c r="E1711" s="1">
        <f t="shared" si="994"/>
        <v>8.4552131931693114E-2</v>
      </c>
      <c r="F1711" s="1">
        <f t="shared" si="995"/>
        <v>-3.8038720824667194E-2</v>
      </c>
      <c r="G1711" s="1">
        <f t="shared" si="996"/>
        <v>-4.651341110702592E-2</v>
      </c>
      <c r="H1711" s="1">
        <f t="shared" si="997"/>
        <v>0.81780114421497219</v>
      </c>
      <c r="I1711" s="1">
        <f t="shared" si="998"/>
        <v>8.0691621129935887E-2</v>
      </c>
      <c r="J1711" s="1">
        <v>5024.3119999999999</v>
      </c>
      <c r="K1711" s="1">
        <f t="shared" si="988"/>
        <v>250.53706420558538</v>
      </c>
      <c r="L1711" s="1">
        <f t="shared" si="999"/>
        <v>272.64184271757114</v>
      </c>
      <c r="M1711" s="1">
        <f t="shared" si="1022"/>
        <v>20.336224917552212</v>
      </c>
      <c r="O1711" s="1">
        <v>170.089</v>
      </c>
      <c r="P1711" s="1">
        <f t="shared" si="1000"/>
        <v>2.1491870823895862</v>
      </c>
      <c r="Q1711" s="1">
        <v>8.5933201015000002E-2</v>
      </c>
      <c r="R1711" s="1">
        <v>3.6491531878700002E-2</v>
      </c>
      <c r="S1711" s="1">
        <f t="shared" si="1001"/>
        <v>8.2439710425684667E-2</v>
      </c>
      <c r="T1711" s="1">
        <f t="shared" si="1002"/>
        <v>-3.7174002249576489E-2</v>
      </c>
      <c r="U1711" s="1">
        <f t="shared" si="1003"/>
        <v>-4.5265708176108178E-2</v>
      </c>
      <c r="V1711" s="1">
        <f t="shared" si="1004"/>
        <v>0.82123982474657065</v>
      </c>
      <c r="W1711" s="1">
        <f t="shared" si="1005"/>
        <v>7.8330805863784561E-2</v>
      </c>
      <c r="X1711" s="1">
        <v>5001.6178</v>
      </c>
      <c r="Y1711" s="1">
        <f t="shared" si="989"/>
        <v>249.63783900428118</v>
      </c>
      <c r="Z1711" s="1">
        <f t="shared" si="1006"/>
        <v>271.09001760438628</v>
      </c>
      <c r="AA1711" s="1">
        <f t="shared" si="1023"/>
        <v>19.634005067374094</v>
      </c>
      <c r="AB1711" s="1">
        <f t="shared" si="990"/>
        <v>270.86984659268774</v>
      </c>
      <c r="AC1711" s="1">
        <f t="shared" si="1007"/>
        <v>335.36393430197933</v>
      </c>
      <c r="AE1711" s="1">
        <v>170.113</v>
      </c>
      <c r="AF1711" s="1">
        <f t="shared" si="1008"/>
        <v>2.1778412179120732</v>
      </c>
      <c r="AG1711" s="1">
        <v>8.7078198790599998E-2</v>
      </c>
      <c r="AH1711" s="1">
        <v>3.6017872393100003E-2</v>
      </c>
      <c r="AI1711" s="1">
        <f t="shared" si="1009"/>
        <v>8.3493545561265564E-2</v>
      </c>
      <c r="AJ1711" s="1">
        <f t="shared" si="1010"/>
        <v>-3.6682524370323315E-2</v>
      </c>
      <c r="AK1711" s="1">
        <f t="shared" si="1011"/>
        <v>-4.6811021190942249E-2</v>
      </c>
      <c r="AL1711" s="1">
        <f t="shared" si="1012"/>
        <v>0.78363008191372763</v>
      </c>
      <c r="AM1711" s="1">
        <f t="shared" si="1013"/>
        <v>7.9242264341152557E-2</v>
      </c>
      <c r="AN1711" s="1">
        <v>5006.4808000000003</v>
      </c>
      <c r="AO1711" s="1">
        <f t="shared" si="991"/>
        <v>249.87177832802078</v>
      </c>
      <c r="AP1711" s="1">
        <f t="shared" si="1014"/>
        <v>271.63016271342889</v>
      </c>
      <c r="AQ1711" s="1">
        <f t="shared" si="1024"/>
        <v>19.896618774336105</v>
      </c>
      <c r="AS1711" s="1">
        <v>170.09200000000001</v>
      </c>
      <c r="AT1711" s="1">
        <f t="shared" si="1015"/>
        <v>2.1452999309969196</v>
      </c>
      <c r="AU1711" s="1">
        <v>8.5841082036499997E-2</v>
      </c>
      <c r="AV1711" s="1">
        <v>3.7079777568600002E-2</v>
      </c>
      <c r="AW1711" s="1">
        <f t="shared" si="1016"/>
        <v>8.23548775042581E-2</v>
      </c>
      <c r="AX1711" s="1">
        <f t="shared" si="1017"/>
        <v>-3.7784713366025152E-2</v>
      </c>
      <c r="AY1711" s="1">
        <f t="shared" si="1018"/>
        <v>-4.4570164138232948E-2</v>
      </c>
      <c r="AZ1711" s="1">
        <f t="shared" si="1019"/>
        <v>0.84775800351187991</v>
      </c>
      <c r="BA1711" s="1">
        <f t="shared" si="1020"/>
        <v>7.8479795610859382E-2</v>
      </c>
      <c r="BB1711" s="1">
        <v>5046.1958000000004</v>
      </c>
      <c r="BC1711" s="1">
        <f t="shared" si="992"/>
        <v>251.52232390830787</v>
      </c>
      <c r="BD1711" s="1">
        <f t="shared" si="1021"/>
        <v>273.11327234893207</v>
      </c>
      <c r="BE1711" s="1">
        <f t="shared" si="1025"/>
        <v>19.827143681286117</v>
      </c>
    </row>
    <row r="1712" spans="1:57" x14ac:dyDescent="0.25">
      <c r="A1712" s="1">
        <v>170.21099999999998</v>
      </c>
      <c r="B1712" s="1">
        <f t="shared" si="993"/>
        <v>2.2110080229413942</v>
      </c>
      <c r="C1712" s="1">
        <v>8.8328629732099997E-2</v>
      </c>
      <c r="D1712" s="1">
        <v>3.7408575415599998E-2</v>
      </c>
      <c r="E1712" s="1">
        <f t="shared" si="994"/>
        <v>8.4643152212139985E-2</v>
      </c>
      <c r="F1712" s="1">
        <f t="shared" si="995"/>
        <v>-3.812623074994255E-2</v>
      </c>
      <c r="G1712" s="1">
        <f t="shared" si="996"/>
        <v>-4.6516921462197436E-2</v>
      </c>
      <c r="H1712" s="1">
        <f t="shared" si="997"/>
        <v>0.81962067891630175</v>
      </c>
      <c r="I1712" s="1">
        <f t="shared" si="998"/>
        <v>8.0783535644366494E-2</v>
      </c>
      <c r="J1712" s="1">
        <v>5022.6909999999998</v>
      </c>
      <c r="K1712" s="1">
        <f t="shared" si="988"/>
        <v>250.45623312242867</v>
      </c>
      <c r="L1712" s="1">
        <f t="shared" si="999"/>
        <v>272.57868900199617</v>
      </c>
      <c r="M1712" s="1">
        <f t="shared" si="1022"/>
        <v>20.361281757767511</v>
      </c>
      <c r="O1712" s="1">
        <v>170.19599999999997</v>
      </c>
      <c r="P1712" s="1">
        <f t="shared" si="1000"/>
        <v>2.1508732624027393</v>
      </c>
      <c r="Q1712" s="1">
        <v>8.60006213188E-2</v>
      </c>
      <c r="R1712" s="1">
        <v>3.6588918417699998E-2</v>
      </c>
      <c r="S1712" s="1">
        <f t="shared" si="1001"/>
        <v>8.2501793628338829E-2</v>
      </c>
      <c r="T1712" s="1">
        <f t="shared" si="1002"/>
        <v>-3.7275082275567022E-2</v>
      </c>
      <c r="U1712" s="1">
        <f t="shared" si="1003"/>
        <v>-4.5226711352771808E-2</v>
      </c>
      <c r="V1712" s="1">
        <f t="shared" si="1004"/>
        <v>0.82418290343550582</v>
      </c>
      <c r="W1712" s="1">
        <f t="shared" si="1005"/>
        <v>7.8394631684710794E-2</v>
      </c>
      <c r="X1712" s="1">
        <v>4999.1862000000001</v>
      </c>
      <c r="Y1712" s="1">
        <f t="shared" si="989"/>
        <v>249.51647439914825</v>
      </c>
      <c r="Z1712" s="1">
        <f t="shared" si="1006"/>
        <v>270.97504622675149</v>
      </c>
      <c r="AA1712" s="1">
        <f t="shared" si="1023"/>
        <v>19.651303941221322</v>
      </c>
      <c r="AB1712" s="1">
        <f t="shared" si="990"/>
        <v>270.89121863879103</v>
      </c>
      <c r="AC1712" s="1">
        <f t="shared" si="1007"/>
        <v>334.84952944037605</v>
      </c>
      <c r="AE1712" s="1">
        <v>170.21600000000001</v>
      </c>
      <c r="AF1712" s="1">
        <f t="shared" si="1008"/>
        <v>2.1789723037998359</v>
      </c>
      <c r="AG1712" s="1">
        <v>8.7123423814799997E-2</v>
      </c>
      <c r="AH1712" s="1">
        <v>3.6068368703099998E-2</v>
      </c>
      <c r="AI1712" s="1">
        <f t="shared" si="1009"/>
        <v>8.3535147061086307E-2</v>
      </c>
      <c r="AJ1712" s="1">
        <f t="shared" si="1010"/>
        <v>-3.6734908777850295E-2</v>
      </c>
      <c r="AK1712" s="1">
        <f t="shared" si="1011"/>
        <v>-4.6800238283236012E-2</v>
      </c>
      <c r="AL1712" s="1">
        <f t="shared" si="1012"/>
        <v>0.78492995175643909</v>
      </c>
      <c r="AM1712" s="1">
        <f t="shared" si="1013"/>
        <v>7.9292636562766014E-2</v>
      </c>
      <c r="AN1712" s="1">
        <v>4995.9441999999999</v>
      </c>
      <c r="AO1712" s="1">
        <f t="shared" si="991"/>
        <v>249.34590015436811</v>
      </c>
      <c r="AP1712" s="1">
        <f t="shared" si="1014"/>
        <v>271.06976868999993</v>
      </c>
      <c r="AQ1712" s="1">
        <f t="shared" si="1024"/>
        <v>19.910287274943236</v>
      </c>
      <c r="AS1712" s="1">
        <v>170.19900000000001</v>
      </c>
      <c r="AT1712" s="1">
        <f t="shared" si="1015"/>
        <v>2.1479758313822752</v>
      </c>
      <c r="AU1712" s="1">
        <v>8.5948154330299995E-2</v>
      </c>
      <c r="AV1712" s="1">
        <v>3.7064015865299997E-2</v>
      </c>
      <c r="AW1712" s="1">
        <f t="shared" si="1016"/>
        <v>8.2453480344804264E-2</v>
      </c>
      <c r="AX1712" s="1">
        <f t="shared" si="1017"/>
        <v>-3.7768344850819605E-2</v>
      </c>
      <c r="AY1712" s="1">
        <f t="shared" si="1018"/>
        <v>-4.468513549398466E-2</v>
      </c>
      <c r="AZ1712" s="1">
        <f t="shared" si="1019"/>
        <v>0.84521048069561822</v>
      </c>
      <c r="BA1712" s="1">
        <f t="shared" si="1020"/>
        <v>7.857988372356188E-2</v>
      </c>
      <c r="BB1712" s="1">
        <v>5043.7642999999998</v>
      </c>
      <c r="BC1712" s="1">
        <f t="shared" si="992"/>
        <v>251.40112834737002</v>
      </c>
      <c r="BD1712" s="1">
        <f t="shared" si="1021"/>
        <v>273.00859132538136</v>
      </c>
      <c r="BE1712" s="1">
        <f t="shared" si="1025"/>
        <v>19.854473834606484</v>
      </c>
    </row>
    <row r="1713" spans="1:57" x14ac:dyDescent="0.25">
      <c r="A1713" s="1">
        <v>170.30099999999999</v>
      </c>
      <c r="B1713" s="1">
        <f t="shared" si="993"/>
        <v>2.2124785758010086</v>
      </c>
      <c r="C1713" s="1">
        <v>8.8387377560099997E-2</v>
      </c>
      <c r="D1713" s="1">
        <v>3.7452287972000002E-2</v>
      </c>
      <c r="E1713" s="1">
        <f t="shared" si="994"/>
        <v>8.4697130616137151E-2</v>
      </c>
      <c r="F1713" s="1">
        <f t="shared" si="995"/>
        <v>-3.8171643110614252E-2</v>
      </c>
      <c r="G1713" s="1">
        <f t="shared" si="996"/>
        <v>-4.6525487505522899E-2</v>
      </c>
      <c r="H1713" s="1">
        <f t="shared" si="997"/>
        <v>0.82044584930105269</v>
      </c>
      <c r="I1713" s="1">
        <f t="shared" si="998"/>
        <v>8.0836060004807531E-2</v>
      </c>
      <c r="J1713" s="1">
        <v>5024.3119999999999</v>
      </c>
      <c r="K1713" s="1">
        <f t="shared" si="988"/>
        <v>250.53706420558538</v>
      </c>
      <c r="L1713" s="1">
        <f t="shared" si="999"/>
        <v>272.68137829232347</v>
      </c>
      <c r="M1713" s="1">
        <f t="shared" si="1022"/>
        <v>20.375601475921847</v>
      </c>
      <c r="O1713" s="1">
        <v>170.29599999999999</v>
      </c>
      <c r="P1713" s="1">
        <f t="shared" si="1000"/>
        <v>2.1533526867874291</v>
      </c>
      <c r="Q1713" s="1">
        <v>8.6099758744200006E-2</v>
      </c>
      <c r="R1713" s="1">
        <v>3.6549791693699998E-2</v>
      </c>
      <c r="S1713" s="1">
        <f t="shared" si="1001"/>
        <v>8.2593076173453961E-2</v>
      </c>
      <c r="T1713" s="1">
        <f t="shared" si="1002"/>
        <v>-3.7234470401520177E-2</v>
      </c>
      <c r="U1713" s="1">
        <f t="shared" si="1003"/>
        <v>-4.5358605771933784E-2</v>
      </c>
      <c r="V1713" s="1">
        <f t="shared" si="1004"/>
        <v>0.82089098127790072</v>
      </c>
      <c r="W1713" s="1">
        <f t="shared" si="1005"/>
        <v>7.8482209517776833E-2</v>
      </c>
      <c r="X1713" s="1">
        <v>5003.2388000000001</v>
      </c>
      <c r="Y1713" s="1">
        <f t="shared" si="989"/>
        <v>249.71874541360856</v>
      </c>
      <c r="Z1713" s="1">
        <f t="shared" si="1006"/>
        <v>271.21946914762458</v>
      </c>
      <c r="AA1713" s="1">
        <f t="shared" si="1023"/>
        <v>19.675046051599711</v>
      </c>
      <c r="AB1713" s="1">
        <f t="shared" si="990"/>
        <v>270.92049533318232</v>
      </c>
      <c r="AC1713" s="1">
        <f t="shared" si="1007"/>
        <v>334.29343209724192</v>
      </c>
      <c r="AE1713" s="1">
        <v>170.33799999999999</v>
      </c>
      <c r="AF1713" s="1">
        <f t="shared" si="1008"/>
        <v>2.1822071721708709</v>
      </c>
      <c r="AG1713" s="1">
        <v>8.7252765893900006E-2</v>
      </c>
      <c r="AH1713" s="1">
        <v>3.6156799644200002E-2</v>
      </c>
      <c r="AI1713" s="1">
        <f t="shared" si="1009"/>
        <v>8.3654116427900313E-2</v>
      </c>
      <c r="AJ1713" s="1">
        <f t="shared" si="1010"/>
        <v>-3.6826652833961054E-2</v>
      </c>
      <c r="AK1713" s="1">
        <f t="shared" si="1011"/>
        <v>-4.6827463593939259E-2</v>
      </c>
      <c r="AL1713" s="1">
        <f t="shared" si="1012"/>
        <v>0.78643278981113596</v>
      </c>
      <c r="AM1713" s="1">
        <f t="shared" si="1013"/>
        <v>7.9407659415087067E-2</v>
      </c>
      <c r="AN1713" s="1">
        <v>4999.9966999999997</v>
      </c>
      <c r="AO1713" s="1">
        <f t="shared" si="991"/>
        <v>249.54815907078586</v>
      </c>
      <c r="AP1713" s="1">
        <f t="shared" si="1014"/>
        <v>271.32192617344282</v>
      </c>
      <c r="AQ1713" s="1">
        <f t="shared" si="1024"/>
        <v>19.941480994852459</v>
      </c>
      <c r="AS1713" s="1">
        <v>170.29900000000001</v>
      </c>
      <c r="AT1713" s="1">
        <f t="shared" si="1015"/>
        <v>2.150073948806722</v>
      </c>
      <c r="AU1713" s="1">
        <v>8.6032107472400005E-2</v>
      </c>
      <c r="AV1713" s="1">
        <v>3.70678193867E-2</v>
      </c>
      <c r="AW1713" s="1">
        <f t="shared" si="1016"/>
        <v>8.2530785966423589E-2</v>
      </c>
      <c r="AX1713" s="1">
        <f t="shared" si="1017"/>
        <v>-3.7772294779968116E-2</v>
      </c>
      <c r="AY1713" s="1">
        <f t="shared" si="1018"/>
        <v>-4.4758491186455474E-2</v>
      </c>
      <c r="AZ1713" s="1">
        <f t="shared" si="1019"/>
        <v>0.84391349615910471</v>
      </c>
      <c r="BA1713" s="1">
        <f t="shared" si="1020"/>
        <v>7.8655644863183771E-2</v>
      </c>
      <c r="BB1713" s="1">
        <v>5045.3852999999999</v>
      </c>
      <c r="BC1713" s="1">
        <f t="shared" si="992"/>
        <v>251.48192538799523</v>
      </c>
      <c r="BD1713" s="1">
        <f t="shared" si="1021"/>
        <v>273.11744542034131</v>
      </c>
      <c r="BE1713" s="1">
        <f t="shared" si="1025"/>
        <v>19.875161400067004</v>
      </c>
    </row>
    <row r="1714" spans="1:57" x14ac:dyDescent="0.25">
      <c r="A1714" s="1">
        <v>170.411</v>
      </c>
      <c r="B1714" s="1">
        <f t="shared" si="993"/>
        <v>2.2148150483746929</v>
      </c>
      <c r="C1714" s="1">
        <v>8.8480718433899999E-2</v>
      </c>
      <c r="D1714" s="1">
        <v>3.7417668849200003E-2</v>
      </c>
      <c r="E1714" s="1">
        <f t="shared" si="994"/>
        <v>8.4782887648480035E-2</v>
      </c>
      <c r="F1714" s="1">
        <f t="shared" si="995"/>
        <v>-3.8135677620463299E-2</v>
      </c>
      <c r="G1714" s="1">
        <f t="shared" si="996"/>
        <v>-4.6647210028016736E-2</v>
      </c>
      <c r="H1714" s="1">
        <f t="shared" si="997"/>
        <v>0.81753394463588858</v>
      </c>
      <c r="I1714" s="1">
        <f t="shared" si="998"/>
        <v>8.0922108813406599E-2</v>
      </c>
      <c r="J1714" s="1">
        <v>5023.5015000000003</v>
      </c>
      <c r="K1714" s="1">
        <f t="shared" si="988"/>
        <v>250.49664866400707</v>
      </c>
      <c r="L1714" s="1">
        <f t="shared" si="999"/>
        <v>272.66077210308265</v>
      </c>
      <c r="M1714" s="1">
        <f t="shared" si="1022"/>
        <v>20.399064497082037</v>
      </c>
      <c r="O1714" s="1">
        <v>170.39299999999997</v>
      </c>
      <c r="P1714" s="1">
        <f t="shared" si="1000"/>
        <v>2.1555423543023093</v>
      </c>
      <c r="Q1714" s="1">
        <v>8.6187310516799995E-2</v>
      </c>
      <c r="R1714" s="1">
        <v>3.6569237709000002E-2</v>
      </c>
      <c r="S1714" s="1">
        <f t="shared" si="1001"/>
        <v>8.2673684094834443E-2</v>
      </c>
      <c r="T1714" s="1">
        <f t="shared" si="1002"/>
        <v>-3.7254654331505897E-2</v>
      </c>
      <c r="U1714" s="1">
        <f t="shared" si="1003"/>
        <v>-4.5419029763328546E-2</v>
      </c>
      <c r="V1714" s="1">
        <f t="shared" si="1004"/>
        <v>0.82024328845495087</v>
      </c>
      <c r="W1714" s="1">
        <f t="shared" si="1005"/>
        <v>7.8565816108544684E-2</v>
      </c>
      <c r="X1714" s="1">
        <v>4999.1862000000001</v>
      </c>
      <c r="Y1714" s="1">
        <f t="shared" si="989"/>
        <v>249.51647439914825</v>
      </c>
      <c r="Z1714" s="1">
        <f t="shared" si="1006"/>
        <v>271.02162825724486</v>
      </c>
      <c r="AA1714" s="1">
        <f t="shared" si="1023"/>
        <v>19.69771351636383</v>
      </c>
      <c r="AB1714" s="1">
        <f t="shared" si="990"/>
        <v>270.94839181978585</v>
      </c>
      <c r="AC1714" s="1">
        <f t="shared" si="1007"/>
        <v>333.66372611697159</v>
      </c>
      <c r="AE1714" s="1">
        <v>170.41300000000001</v>
      </c>
      <c r="AF1714" s="1">
        <f t="shared" si="1008"/>
        <v>2.1836680804686774</v>
      </c>
      <c r="AG1714" s="1">
        <v>8.7311178445799997E-2</v>
      </c>
      <c r="AH1714" s="1">
        <v>3.6156643182000001E-2</v>
      </c>
      <c r="AI1714" s="1">
        <f t="shared" si="1009"/>
        <v>8.3707839890083319E-2</v>
      </c>
      <c r="AJ1714" s="1">
        <f t="shared" si="1010"/>
        <v>-3.682649050238334E-2</v>
      </c>
      <c r="AK1714" s="1">
        <f t="shared" si="1011"/>
        <v>-4.6881349387699979E-2</v>
      </c>
      <c r="AL1714" s="1">
        <f t="shared" si="1012"/>
        <v>0.78552539513816377</v>
      </c>
      <c r="AM1714" s="1">
        <f t="shared" si="1013"/>
        <v>7.9461154736769138E-2</v>
      </c>
      <c r="AN1714" s="1">
        <v>4999.9966999999997</v>
      </c>
      <c r="AO1714" s="1">
        <f t="shared" si="991"/>
        <v>249.54815907078586</v>
      </c>
      <c r="AP1714" s="1">
        <f t="shared" si="1014"/>
        <v>271.33650291823614</v>
      </c>
      <c r="AQ1714" s="1">
        <f t="shared" si="1024"/>
        <v>19.955995838466333</v>
      </c>
      <c r="AS1714" s="1">
        <v>170.39600000000002</v>
      </c>
      <c r="AT1714" s="1">
        <f t="shared" si="1015"/>
        <v>2.1524791123496079</v>
      </c>
      <c r="AU1714" s="1">
        <v>8.6128346622000002E-2</v>
      </c>
      <c r="AV1714" s="1">
        <v>3.7074312567700003E-2</v>
      </c>
      <c r="AW1714" s="1">
        <f t="shared" si="1016"/>
        <v>8.2619397421881735E-2</v>
      </c>
      <c r="AX1714" s="1">
        <f t="shared" si="1017"/>
        <v>-3.7779037936986865E-2</v>
      </c>
      <c r="AY1714" s="1">
        <f t="shared" si="1018"/>
        <v>-4.4840359484894871E-2</v>
      </c>
      <c r="AZ1714" s="1">
        <f t="shared" si="1019"/>
        <v>0.84252308346710036</v>
      </c>
      <c r="BA1714" s="1">
        <f t="shared" si="1020"/>
        <v>7.8742045226600874E-2</v>
      </c>
      <c r="BB1714" s="1">
        <v>5047.8167999999996</v>
      </c>
      <c r="BC1714" s="1">
        <f t="shared" si="992"/>
        <v>251.60312094893303</v>
      </c>
      <c r="BD1714" s="1">
        <f t="shared" si="1021"/>
        <v>273.27328176119971</v>
      </c>
      <c r="BE1714" s="1">
        <f t="shared" si="1025"/>
        <v>19.898765578765115</v>
      </c>
    </row>
    <row r="1715" spans="1:57" x14ac:dyDescent="0.25">
      <c r="A1715" s="1">
        <v>170.50799999999998</v>
      </c>
      <c r="B1715" s="1">
        <f t="shared" si="993"/>
        <v>2.2168693463754146</v>
      </c>
      <c r="C1715" s="1">
        <v>8.8562786579099995E-2</v>
      </c>
      <c r="D1715" s="1">
        <v>3.7481404840899998E-2</v>
      </c>
      <c r="E1715" s="1">
        <f t="shared" si="994"/>
        <v>8.4858281773631847E-2</v>
      </c>
      <c r="F1715" s="1">
        <f t="shared" si="995"/>
        <v>-3.8201893361001549E-2</v>
      </c>
      <c r="G1715" s="1">
        <f t="shared" si="996"/>
        <v>-4.6656388412630298E-2</v>
      </c>
      <c r="H1715" s="1">
        <f t="shared" si="997"/>
        <v>0.81879233821407316</v>
      </c>
      <c r="I1715" s="1">
        <f t="shared" si="998"/>
        <v>8.099970365304926E-2</v>
      </c>
      <c r="J1715" s="1">
        <v>5020.2595000000001</v>
      </c>
      <c r="K1715" s="1">
        <f t="shared" si="988"/>
        <v>250.33498649769362</v>
      </c>
      <c r="L1715" s="1">
        <f t="shared" si="999"/>
        <v>272.50535048017076</v>
      </c>
      <c r="M1715" s="1">
        <f t="shared" si="1022"/>
        <v>20.420215536012268</v>
      </c>
      <c r="O1715" s="1">
        <v>170.49700000000001</v>
      </c>
      <c r="P1715" s="1">
        <f t="shared" si="1000"/>
        <v>2.1580944508298381</v>
      </c>
      <c r="Q1715" s="1">
        <v>8.6289353668699997E-2</v>
      </c>
      <c r="R1715" s="1">
        <v>3.6724172532599998E-2</v>
      </c>
      <c r="S1715" s="1">
        <f t="shared" si="1001"/>
        <v>8.2767625865217673E-2</v>
      </c>
      <c r="T1715" s="1">
        <f t="shared" si="1002"/>
        <v>-3.7415482996085644E-2</v>
      </c>
      <c r="U1715" s="1">
        <f t="shared" si="1003"/>
        <v>-4.5352142869132028E-2</v>
      </c>
      <c r="V1715" s="1">
        <f t="shared" si="1004"/>
        <v>0.82499923110693185</v>
      </c>
      <c r="W1715" s="1">
        <f t="shared" si="1005"/>
        <v>7.8659371960410118E-2</v>
      </c>
      <c r="X1715" s="1">
        <v>4999.1862000000001</v>
      </c>
      <c r="Y1715" s="1">
        <f t="shared" si="989"/>
        <v>249.51647439914825</v>
      </c>
      <c r="Z1715" s="1">
        <f t="shared" si="1006"/>
        <v>271.04708970474348</v>
      </c>
      <c r="AA1715" s="1">
        <f t="shared" si="1023"/>
        <v>19.723070366703098</v>
      </c>
      <c r="AB1715" s="1">
        <f t="shared" si="990"/>
        <v>270.97954693940767</v>
      </c>
      <c r="AC1715" s="1">
        <f t="shared" si="1007"/>
        <v>333.01091273933895</v>
      </c>
      <c r="AE1715" s="1">
        <v>170.51500000000001</v>
      </c>
      <c r="AF1715" s="1">
        <f t="shared" si="1008"/>
        <v>2.1858844125202395</v>
      </c>
      <c r="AG1715" s="1">
        <v>8.7399795651400006E-2</v>
      </c>
      <c r="AH1715" s="1">
        <v>3.6210019141399999E-2</v>
      </c>
      <c r="AI1715" s="1">
        <f t="shared" si="1009"/>
        <v>8.3789337805626682E-2</v>
      </c>
      <c r="AJ1715" s="1">
        <f t="shared" si="1010"/>
        <v>-3.688187028687908E-2</v>
      </c>
      <c r="AK1715" s="1">
        <f t="shared" si="1011"/>
        <v>-4.6907467518747602E-2</v>
      </c>
      <c r="AL1715" s="1">
        <f t="shared" si="1012"/>
        <v>0.78626863136745617</v>
      </c>
      <c r="AM1715" s="1">
        <f t="shared" si="1013"/>
        <v>7.9543683430665438E-2</v>
      </c>
      <c r="AN1715" s="1">
        <v>4998.3756999999996</v>
      </c>
      <c r="AO1715" s="1">
        <f t="shared" si="991"/>
        <v>249.46725550421874</v>
      </c>
      <c r="AP1715" s="1">
        <f t="shared" si="1014"/>
        <v>271.27064265700307</v>
      </c>
      <c r="AQ1715" s="1">
        <f t="shared" si="1024"/>
        <v>19.978386167977895</v>
      </c>
      <c r="AS1715" s="1">
        <v>170.49700000000001</v>
      </c>
      <c r="AT1715" s="1">
        <f t="shared" si="1015"/>
        <v>2.1546019945628694</v>
      </c>
      <c r="AU1715" s="1">
        <v>8.6213290691400005E-2</v>
      </c>
      <c r="AV1715" s="1">
        <v>3.7064336240299998E-2</v>
      </c>
      <c r="AW1715" s="1">
        <f t="shared" si="1016"/>
        <v>8.2697602496059938E-2</v>
      </c>
      <c r="AX1715" s="1">
        <f t="shared" si="1017"/>
        <v>-3.7768677557311683E-2</v>
      </c>
      <c r="AY1715" s="1">
        <f t="shared" si="1018"/>
        <v>-4.4928924938748255E-2</v>
      </c>
      <c r="AZ1715" s="1">
        <f t="shared" si="1019"/>
        <v>0.84063167789573956</v>
      </c>
      <c r="BA1715" s="1">
        <f t="shared" si="1020"/>
        <v>7.8820569673973204E-2</v>
      </c>
      <c r="BB1715" s="1">
        <v>5047.0063</v>
      </c>
      <c r="BC1715" s="1">
        <f t="shared" si="992"/>
        <v>251.56272242862045</v>
      </c>
      <c r="BD1715" s="1">
        <f t="shared" si="1021"/>
        <v>273.25077254447905</v>
      </c>
      <c r="BE1715" s="1">
        <f t="shared" si="1025"/>
        <v>19.920223328435135</v>
      </c>
    </row>
    <row r="1716" spans="1:57" x14ac:dyDescent="0.25">
      <c r="A1716" s="1">
        <v>170.614</v>
      </c>
      <c r="B1716" s="1">
        <f t="shared" si="993"/>
        <v>2.2193451344830359</v>
      </c>
      <c r="C1716" s="1">
        <v>8.8661693036600001E-2</v>
      </c>
      <c r="D1716" s="1">
        <v>3.7499912083100002E-2</v>
      </c>
      <c r="E1716" s="1">
        <f t="shared" si="994"/>
        <v>8.4949137317921308E-2</v>
      </c>
      <c r="F1716" s="1">
        <f t="shared" si="995"/>
        <v>-3.8221121477968162E-2</v>
      </c>
      <c r="G1716" s="1">
        <f t="shared" si="996"/>
        <v>-4.6728015839953146E-2</v>
      </c>
      <c r="H1716" s="1">
        <f t="shared" si="997"/>
        <v>0.81794873569805071</v>
      </c>
      <c r="I1716" s="1">
        <f t="shared" si="998"/>
        <v>8.1087093568308038E-2</v>
      </c>
      <c r="J1716" s="1">
        <v>5024.3119999999999</v>
      </c>
      <c r="K1716" s="1">
        <f t="shared" si="988"/>
        <v>250.53706420558538</v>
      </c>
      <c r="L1716" s="1">
        <f t="shared" si="999"/>
        <v>272.75010448647191</v>
      </c>
      <c r="M1716" s="1">
        <f t="shared" si="1022"/>
        <v>20.444040450014228</v>
      </c>
      <c r="O1716" s="1">
        <v>170.58699999999999</v>
      </c>
      <c r="P1716" s="1">
        <f t="shared" si="1000"/>
        <v>2.1594047854351262</v>
      </c>
      <c r="Q1716" s="1">
        <v>8.6341746151400001E-2</v>
      </c>
      <c r="R1716" s="1">
        <v>3.6739602684999997E-2</v>
      </c>
      <c r="S1716" s="1">
        <f t="shared" si="1001"/>
        <v>8.2815855389976434E-2</v>
      </c>
      <c r="T1716" s="1">
        <f t="shared" si="1002"/>
        <v>-3.7431501539834641E-2</v>
      </c>
      <c r="U1716" s="1">
        <f t="shared" si="1003"/>
        <v>-4.5384353850141793E-2</v>
      </c>
      <c r="V1716" s="1">
        <f t="shared" si="1004"/>
        <v>0.82476665115543324</v>
      </c>
      <c r="W1716" s="1">
        <f t="shared" si="1005"/>
        <v>7.8710067695215949E-2</v>
      </c>
      <c r="X1716" s="1">
        <v>4995.9441999999999</v>
      </c>
      <c r="Y1716" s="1">
        <f t="shared" si="989"/>
        <v>249.35466158049348</v>
      </c>
      <c r="Z1716" s="1">
        <f t="shared" si="1006"/>
        <v>270.88437847234474</v>
      </c>
      <c r="AA1716" s="1">
        <f t="shared" si="1023"/>
        <v>19.736807173699919</v>
      </c>
      <c r="AB1716" s="1">
        <f t="shared" si="990"/>
        <v>270.99640218557289</v>
      </c>
      <c r="AC1716" s="1">
        <f t="shared" si="1007"/>
        <v>332.47858483121519</v>
      </c>
      <c r="AE1716" s="1">
        <v>170.6</v>
      </c>
      <c r="AF1716" s="1">
        <f t="shared" si="1008"/>
        <v>2.1880435380872614</v>
      </c>
      <c r="AG1716" s="1">
        <v>8.7486125528800002E-2</v>
      </c>
      <c r="AH1716" s="1">
        <v>3.6287646740700001E-2</v>
      </c>
      <c r="AI1716" s="1">
        <f t="shared" si="1009"/>
        <v>8.3868725764879609E-2</v>
      </c>
      <c r="AJ1716" s="1">
        <f t="shared" si="1010"/>
        <v>-3.6962417633533744E-2</v>
      </c>
      <c r="AK1716" s="1">
        <f t="shared" si="1011"/>
        <v>-4.6906308131345865E-2</v>
      </c>
      <c r="AL1716" s="1">
        <f t="shared" si="1012"/>
        <v>0.78800526210744426</v>
      </c>
      <c r="AM1716" s="1">
        <f t="shared" si="1013"/>
        <v>7.9615160750091313E-2</v>
      </c>
      <c r="AN1716" s="1">
        <v>5007.2912999999999</v>
      </c>
      <c r="AO1716" s="1">
        <f t="shared" si="991"/>
        <v>249.9122301113043</v>
      </c>
      <c r="AP1716" s="1">
        <f t="shared" si="1014"/>
        <v>271.77608284600421</v>
      </c>
      <c r="AQ1716" s="1">
        <f t="shared" si="1024"/>
        <v>19.997793930108873</v>
      </c>
      <c r="AS1716" s="1">
        <v>170.58600000000001</v>
      </c>
      <c r="AT1716" s="1">
        <f t="shared" si="1015"/>
        <v>2.156738283277182</v>
      </c>
      <c r="AU1716" s="1">
        <v>8.6298771202600003E-2</v>
      </c>
      <c r="AV1716" s="1">
        <v>3.7143375724599997E-2</v>
      </c>
      <c r="AW1716" s="1">
        <f t="shared" si="1016"/>
        <v>8.2776295280089549E-2</v>
      </c>
      <c r="AX1716" s="1">
        <f t="shared" si="1017"/>
        <v>-3.7850762717622527E-2</v>
      </c>
      <c r="AY1716" s="1">
        <f t="shared" si="1018"/>
        <v>-4.4925532562467022E-2</v>
      </c>
      <c r="AZ1716" s="1">
        <f t="shared" si="1019"/>
        <v>0.84252229319691796</v>
      </c>
      <c r="BA1716" s="1">
        <f t="shared" si="1020"/>
        <v>7.8900202676820838E-2</v>
      </c>
      <c r="BB1716" s="1">
        <v>5045.3852999999999</v>
      </c>
      <c r="BC1716" s="1">
        <f t="shared" si="992"/>
        <v>251.48192538799523</v>
      </c>
      <c r="BD1716" s="1">
        <f t="shared" si="1021"/>
        <v>273.18450652864317</v>
      </c>
      <c r="BE1716" s="1">
        <f t="shared" si="1025"/>
        <v>19.941980469502376</v>
      </c>
    </row>
    <row r="1717" spans="1:57" x14ac:dyDescent="0.25">
      <c r="A1717" s="1">
        <v>170.702</v>
      </c>
      <c r="B1717" s="1">
        <f t="shared" si="993"/>
        <v>2.2214184554903915</v>
      </c>
      <c r="C1717" s="1">
        <v>8.87445211411E-2</v>
      </c>
      <c r="D1717" s="1">
        <v>3.7496242672200003E-2</v>
      </c>
      <c r="E1717" s="1">
        <f t="shared" si="994"/>
        <v>8.50252169249332E-2</v>
      </c>
      <c r="F1717" s="1">
        <f t="shared" si="995"/>
        <v>-3.8217309110622419E-2</v>
      </c>
      <c r="G1717" s="1">
        <f t="shared" si="996"/>
        <v>-4.6807907814310781E-2</v>
      </c>
      <c r="H1717" s="1">
        <f t="shared" si="997"/>
        <v>0.8164712095706631</v>
      </c>
      <c r="I1717" s="1">
        <f t="shared" si="998"/>
        <v>8.1165371562883268E-2</v>
      </c>
      <c r="J1717" s="1">
        <v>5021.07</v>
      </c>
      <c r="K1717" s="1">
        <f t="shared" si="988"/>
        <v>250.37540203927196</v>
      </c>
      <c r="L1717" s="1">
        <f t="shared" si="999"/>
        <v>272.59484719875752</v>
      </c>
      <c r="M1717" s="1">
        <f t="shared" si="1022"/>
        <v>20.46538470459905</v>
      </c>
      <c r="O1717" s="1">
        <v>170.68700000000001</v>
      </c>
      <c r="P1717" s="1">
        <f t="shared" si="1000"/>
        <v>2.1618290535294831</v>
      </c>
      <c r="Q1717" s="1">
        <v>8.6438678204999994E-2</v>
      </c>
      <c r="R1717" s="1">
        <v>3.6639463156499998E-2</v>
      </c>
      <c r="S1717" s="1">
        <f t="shared" si="1001"/>
        <v>8.2905079365466705E-2</v>
      </c>
      <c r="T1717" s="1">
        <f t="shared" si="1002"/>
        <v>-3.7327548004590948E-2</v>
      </c>
      <c r="U1717" s="1">
        <f t="shared" si="1003"/>
        <v>-4.5577531360875757E-2</v>
      </c>
      <c r="V1717" s="1">
        <f t="shared" si="1004"/>
        <v>0.81899012276547556</v>
      </c>
      <c r="W1717" s="1">
        <f t="shared" si="1005"/>
        <v>7.8798925319662178E-2</v>
      </c>
      <c r="X1717" s="1">
        <v>4995.9441999999999</v>
      </c>
      <c r="Y1717" s="1">
        <f t="shared" si="989"/>
        <v>249.35466158049348</v>
      </c>
      <c r="Z1717" s="1">
        <f t="shared" si="1006"/>
        <v>270.9085489317664</v>
      </c>
      <c r="AA1717" s="1">
        <f t="shared" si="1023"/>
        <v>19.760878389935367</v>
      </c>
      <c r="AB1717" s="1">
        <f t="shared" si="990"/>
        <v>271.02589961269956</v>
      </c>
      <c r="AC1717" s="1">
        <f t="shared" si="1007"/>
        <v>331.96281478941785</v>
      </c>
      <c r="AE1717" s="1">
        <v>170.71100000000001</v>
      </c>
      <c r="AF1717" s="1">
        <f t="shared" si="1008"/>
        <v>2.1902790631942222</v>
      </c>
      <c r="AG1717" s="1">
        <v>8.7575510144199994E-2</v>
      </c>
      <c r="AH1717" s="1">
        <v>3.6284524947399997E-2</v>
      </c>
      <c r="AI1717" s="1">
        <f t="shared" si="1009"/>
        <v>8.395091618558706E-2</v>
      </c>
      <c r="AJ1717" s="1">
        <f t="shared" si="1010"/>
        <v>-3.6959178297404922E-2</v>
      </c>
      <c r="AK1717" s="1">
        <f t="shared" si="1011"/>
        <v>-4.6991737888182138E-2</v>
      </c>
      <c r="AL1717" s="1">
        <f t="shared" si="1012"/>
        <v>0.78650375488027469</v>
      </c>
      <c r="AM1717" s="1">
        <f t="shared" si="1013"/>
        <v>7.9705264304714057E-2</v>
      </c>
      <c r="AN1717" s="1">
        <v>4997.5652</v>
      </c>
      <c r="AO1717" s="1">
        <f t="shared" si="991"/>
        <v>249.42680372093523</v>
      </c>
      <c r="AP1717" s="1">
        <f t="shared" si="1014"/>
        <v>271.27048330043334</v>
      </c>
      <c r="AQ1717" s="1">
        <f t="shared" si="1024"/>
        <v>20.022259143076607</v>
      </c>
      <c r="AS1717" s="1">
        <v>170.69900000000001</v>
      </c>
      <c r="AT1717" s="1">
        <f t="shared" si="1015"/>
        <v>2.1590118024266252</v>
      </c>
      <c r="AU1717" s="1">
        <v>8.6389742791700003E-2</v>
      </c>
      <c r="AV1717" s="1">
        <v>3.7095695733999998E-2</v>
      </c>
      <c r="AW1717" s="1">
        <f t="shared" si="1016"/>
        <v>8.2860036312057267E-2</v>
      </c>
      <c r="AX1717" s="1">
        <f t="shared" si="1017"/>
        <v>-3.7801244638921108E-2</v>
      </c>
      <c r="AY1717" s="1">
        <f t="shared" si="1018"/>
        <v>-4.5058791673136159E-2</v>
      </c>
      <c r="AZ1717" s="1">
        <f t="shared" si="1019"/>
        <v>0.83893160990950477</v>
      </c>
      <c r="BA1717" s="1">
        <f t="shared" si="1020"/>
        <v>7.8981128171135076E-2</v>
      </c>
      <c r="BB1717" s="1">
        <v>5048.6274000000003</v>
      </c>
      <c r="BC1717" s="1">
        <f t="shared" si="992"/>
        <v>251.64352445364054</v>
      </c>
      <c r="BD1717" s="1">
        <f t="shared" si="1021"/>
        <v>273.3829438063874</v>
      </c>
      <c r="BE1717" s="1">
        <f t="shared" si="1025"/>
        <v>19.964096090049594</v>
      </c>
    </row>
    <row r="1718" spans="1:57" x14ac:dyDescent="0.25">
      <c r="A1718" s="1">
        <v>170.80199999999999</v>
      </c>
      <c r="B1718" s="1">
        <f t="shared" si="993"/>
        <v>2.2235145295024927</v>
      </c>
      <c r="C1718" s="1">
        <v>8.8828258216400002E-2</v>
      </c>
      <c r="D1718" s="1">
        <v>3.7563648074900001E-2</v>
      </c>
      <c r="E1718" s="1">
        <f t="shared" si="994"/>
        <v>8.5102125560212849E-2</v>
      </c>
      <c r="F1718" s="1">
        <f t="shared" si="995"/>
        <v>-3.8287342876767709E-2</v>
      </c>
      <c r="G1718" s="1">
        <f t="shared" si="996"/>
        <v>-4.681478268344514E-2</v>
      </c>
      <c r="H1718" s="1">
        <f t="shared" si="997"/>
        <v>0.81784728417220776</v>
      </c>
      <c r="I1718" s="1">
        <f t="shared" si="998"/>
        <v>8.124073712471204E-2</v>
      </c>
      <c r="J1718" s="1">
        <v>5022.6909999999998</v>
      </c>
      <c r="K1718" s="1">
        <f t="shared" si="988"/>
        <v>250.45623312242867</v>
      </c>
      <c r="L1718" s="1">
        <f t="shared" si="999"/>
        <v>272.7038240701346</v>
      </c>
      <c r="M1718" s="1">
        <f t="shared" si="1022"/>
        <v>20.48593307496138</v>
      </c>
      <c r="O1718" s="1">
        <v>170.79599999999999</v>
      </c>
      <c r="P1718" s="1">
        <f t="shared" si="1000"/>
        <v>2.1641387232465759</v>
      </c>
      <c r="Q1718" s="1">
        <v>8.6531028151500003E-2</v>
      </c>
      <c r="R1718" s="1">
        <v>3.6709923297199999E-2</v>
      </c>
      <c r="S1718" s="1">
        <f t="shared" si="1001"/>
        <v>8.2990078200273681E-2</v>
      </c>
      <c r="T1718" s="1">
        <f t="shared" si="1002"/>
        <v>-3.7400690628620448E-2</v>
      </c>
      <c r="U1718" s="1">
        <f t="shared" si="1003"/>
        <v>-4.5589387571653234E-2</v>
      </c>
      <c r="V1718" s="1">
        <f t="shared" si="1004"/>
        <v>0.82038151027665063</v>
      </c>
      <c r="W1718" s="1">
        <f t="shared" si="1005"/>
        <v>7.8877579198201278E-2</v>
      </c>
      <c r="X1718" s="1">
        <v>5003.2388000000001</v>
      </c>
      <c r="Y1718" s="1">
        <f t="shared" si="989"/>
        <v>249.71874541360856</v>
      </c>
      <c r="Z1718" s="1">
        <f t="shared" si="1006"/>
        <v>271.32716520295077</v>
      </c>
      <c r="AA1718" s="1">
        <f t="shared" si="1023"/>
        <v>19.782202860934923</v>
      </c>
      <c r="AB1718" s="1">
        <f t="shared" si="990"/>
        <v>271.05196101189352</v>
      </c>
      <c r="AC1718" s="1">
        <f t="shared" si="1007"/>
        <v>331.34283620874288</v>
      </c>
      <c r="AE1718" s="1">
        <v>170.81399999999999</v>
      </c>
      <c r="AF1718" s="1">
        <f t="shared" si="1008"/>
        <v>2.1924877552917903</v>
      </c>
      <c r="AG1718" s="1">
        <v>8.7663821875999998E-2</v>
      </c>
      <c r="AH1718" s="1">
        <v>3.6333583295300002E-2</v>
      </c>
      <c r="AI1718" s="1">
        <f t="shared" si="1009"/>
        <v>8.4032113441032522E-2</v>
      </c>
      <c r="AJ1718" s="1">
        <f t="shared" si="1010"/>
        <v>-3.7010085020271241E-2</v>
      </c>
      <c r="AK1718" s="1">
        <f t="shared" si="1011"/>
        <v>-4.702202842076128E-2</v>
      </c>
      <c r="AL1718" s="1">
        <f t="shared" si="1012"/>
        <v>0.78707972121275949</v>
      </c>
      <c r="AM1718" s="1">
        <f t="shared" si="1013"/>
        <v>7.9775098858881316E-2</v>
      </c>
      <c r="AN1718" s="1">
        <v>5010.5334000000003</v>
      </c>
      <c r="AO1718" s="1">
        <f t="shared" si="991"/>
        <v>250.07404223540502</v>
      </c>
      <c r="AP1718" s="1">
        <f t="shared" si="1014"/>
        <v>271.99648852974087</v>
      </c>
      <c r="AQ1718" s="1">
        <f t="shared" si="1024"/>
        <v>20.041228546462385</v>
      </c>
      <c r="AS1718" s="1">
        <v>170.81299999999999</v>
      </c>
      <c r="AT1718" s="1">
        <f t="shared" si="1015"/>
        <v>2.1616363112229533</v>
      </c>
      <c r="AU1718" s="1">
        <v>8.6494758725200002E-2</v>
      </c>
      <c r="AV1718" s="1">
        <v>3.7208162248100002E-2</v>
      </c>
      <c r="AW1718" s="1">
        <f t="shared" si="1016"/>
        <v>8.2956696703816279E-2</v>
      </c>
      <c r="AX1718" s="1">
        <f t="shared" si="1017"/>
        <v>-3.791805072454793E-2</v>
      </c>
      <c r="AY1718" s="1">
        <f t="shared" si="1018"/>
        <v>-4.5038645979268349E-2</v>
      </c>
      <c r="AZ1718" s="1">
        <f t="shared" si="1019"/>
        <v>0.84190032582244845</v>
      </c>
      <c r="BA1718" s="1">
        <f t="shared" si="1020"/>
        <v>7.9076168057984272E-2</v>
      </c>
      <c r="BB1718" s="1">
        <v>5050.2484000000004</v>
      </c>
      <c r="BC1718" s="1">
        <f t="shared" si="992"/>
        <v>251.72432149426575</v>
      </c>
      <c r="BD1718" s="1">
        <f t="shared" si="1021"/>
        <v>273.49715594717696</v>
      </c>
      <c r="BE1718" s="1">
        <f t="shared" si="1025"/>
        <v>19.990083801449924</v>
      </c>
    </row>
    <row r="1719" spans="1:57" x14ac:dyDescent="0.25">
      <c r="A1719" s="1">
        <v>170.90599999999998</v>
      </c>
      <c r="B1719" s="1">
        <f t="shared" si="993"/>
        <v>2.2259789411052382</v>
      </c>
      <c r="C1719" s="1">
        <v>8.8926710188399996E-2</v>
      </c>
      <c r="D1719" s="1">
        <v>3.7520892918099999E-2</v>
      </c>
      <c r="E1719" s="1">
        <f t="shared" si="994"/>
        <v>8.5192541583590506E-2</v>
      </c>
      <c r="F1719" s="1">
        <f t="shared" si="995"/>
        <v>-3.8242919983692648E-2</v>
      </c>
      <c r="G1719" s="1">
        <f t="shared" si="996"/>
        <v>-4.6949621599897857E-2</v>
      </c>
      <c r="H1719" s="1">
        <f t="shared" si="997"/>
        <v>0.8145522515516046</v>
      </c>
      <c r="I1719" s="1">
        <f t="shared" si="998"/>
        <v>8.1327688125837419E-2</v>
      </c>
      <c r="J1719" s="1">
        <v>5026.7435999999998</v>
      </c>
      <c r="K1719" s="1">
        <f t="shared" si="988"/>
        <v>250.65831581681539</v>
      </c>
      <c r="L1719" s="1">
        <f t="shared" si="999"/>
        <v>272.94853522376974</v>
      </c>
      <c r="M1719" s="1">
        <f t="shared" si="1022"/>
        <v>20.509655584414894</v>
      </c>
      <c r="O1719" s="1">
        <v>170.887</v>
      </c>
      <c r="P1719" s="1">
        <f t="shared" si="1000"/>
        <v>2.1659564584690716</v>
      </c>
      <c r="Q1719" s="1">
        <v>8.6603708565199999E-2</v>
      </c>
      <c r="R1719" s="1">
        <v>3.6711655557199997E-2</v>
      </c>
      <c r="S1719" s="1">
        <f t="shared" si="1001"/>
        <v>8.3056968128909253E-2</v>
      </c>
      <c r="T1719" s="1">
        <f t="shared" si="1002"/>
        <v>-3.7402488904757031E-2</v>
      </c>
      <c r="U1719" s="1">
        <f t="shared" si="1003"/>
        <v>-4.5654479224152222E-2</v>
      </c>
      <c r="V1719" s="1">
        <f t="shared" si="1004"/>
        <v>0.81925124413576256</v>
      </c>
      <c r="W1719" s="1">
        <f t="shared" si="1005"/>
        <v>7.894685911151969E-2</v>
      </c>
      <c r="X1719" s="1">
        <v>4999.9966999999997</v>
      </c>
      <c r="Y1719" s="1">
        <f t="shared" si="989"/>
        <v>249.55692760381194</v>
      </c>
      <c r="Z1719" s="1">
        <f t="shared" si="1006"/>
        <v>271.16948303243919</v>
      </c>
      <c r="AA1719" s="1">
        <f t="shared" si="1023"/>
        <v>19.80099492131756</v>
      </c>
      <c r="AB1719" s="1">
        <f t="shared" si="990"/>
        <v>271.07487842423762</v>
      </c>
      <c r="AC1719" s="1">
        <f t="shared" si="1007"/>
        <v>330.7944719672318</v>
      </c>
      <c r="AE1719" s="1">
        <v>170.90700000000001</v>
      </c>
      <c r="AF1719" s="1">
        <f t="shared" si="1008"/>
        <v>2.1940459332498983</v>
      </c>
      <c r="AG1719" s="1">
        <v>8.7726123631000005E-2</v>
      </c>
      <c r="AH1719" s="1">
        <v>3.6325100809300001E-2</v>
      </c>
      <c r="AI1719" s="1">
        <f t="shared" si="1009"/>
        <v>8.4089392141934699E-2</v>
      </c>
      <c r="AJ1719" s="1">
        <f t="shared" si="1010"/>
        <v>-3.7001282753718716E-2</v>
      </c>
      <c r="AK1719" s="1">
        <f t="shared" si="1011"/>
        <v>-4.7088109388215983E-2</v>
      </c>
      <c r="AL1719" s="1">
        <f t="shared" si="1012"/>
        <v>0.78578824324126417</v>
      </c>
      <c r="AM1719" s="1">
        <f t="shared" si="1013"/>
        <v>7.9840397696353482E-2</v>
      </c>
      <c r="AN1719" s="1">
        <v>5000.8072000000002</v>
      </c>
      <c r="AO1719" s="1">
        <f t="shared" si="991"/>
        <v>249.58861085406943</v>
      </c>
      <c r="AP1719" s="1">
        <f t="shared" si="1014"/>
        <v>271.4840521867431</v>
      </c>
      <c r="AQ1719" s="1">
        <f t="shared" si="1024"/>
        <v>20.05897287021115</v>
      </c>
      <c r="AS1719" s="1">
        <v>170.898</v>
      </c>
      <c r="AT1719" s="1">
        <f t="shared" si="1015"/>
        <v>2.1632843798527506</v>
      </c>
      <c r="AU1719" s="1">
        <v>8.6560703813999995E-2</v>
      </c>
      <c r="AV1719" s="1">
        <v>3.7252511829099999E-2</v>
      </c>
      <c r="AW1719" s="1">
        <f t="shared" si="1016"/>
        <v>8.3017390128311816E-2</v>
      </c>
      <c r="AX1719" s="1">
        <f t="shared" si="1017"/>
        <v>-3.7964115305427544E-2</v>
      </c>
      <c r="AY1719" s="1">
        <f t="shared" si="1018"/>
        <v>-4.5053274822884272E-2</v>
      </c>
      <c r="AZ1719" s="1">
        <f t="shared" si="1019"/>
        <v>0.84264940683388734</v>
      </c>
      <c r="BA1719" s="1">
        <f t="shared" si="1020"/>
        <v>7.9138494468013437E-2</v>
      </c>
      <c r="BB1719" s="1">
        <v>5047.8167999999996</v>
      </c>
      <c r="BC1719" s="1">
        <f t="shared" si="992"/>
        <v>251.60312094893303</v>
      </c>
      <c r="BD1719" s="1">
        <f t="shared" si="1021"/>
        <v>273.38206418007161</v>
      </c>
      <c r="BE1719" s="1">
        <f t="shared" si="1025"/>
        <v>20.007126310704965</v>
      </c>
    </row>
    <row r="1720" spans="1:57" x14ac:dyDescent="0.25">
      <c r="A1720" s="1">
        <v>171.006</v>
      </c>
      <c r="B1720" s="1">
        <f t="shared" si="993"/>
        <v>2.22782137505558</v>
      </c>
      <c r="C1720" s="1">
        <v>8.9000314474100006E-2</v>
      </c>
      <c r="D1720" s="1">
        <v>3.7584628909800001E-2</v>
      </c>
      <c r="E1720" s="1">
        <f t="shared" si="994"/>
        <v>8.5260132724060023E-2</v>
      </c>
      <c r="F1720" s="1">
        <f t="shared" si="995"/>
        <v>-3.8309142825979331E-2</v>
      </c>
      <c r="G1720" s="1">
        <f t="shared" si="996"/>
        <v>-4.6950989898080692E-2</v>
      </c>
      <c r="H1720" s="1">
        <f t="shared" si="997"/>
        <v>0.81593898039507295</v>
      </c>
      <c r="I1720" s="1">
        <f t="shared" si="998"/>
        <v>8.1396264431146517E-2</v>
      </c>
      <c r="J1720" s="1">
        <v>5025.1225999999997</v>
      </c>
      <c r="K1720" s="1">
        <f t="shared" si="988"/>
        <v>250.57748473365868</v>
      </c>
      <c r="L1720" s="1">
        <f t="shared" si="999"/>
        <v>272.87895967508331</v>
      </c>
      <c r="M1720" s="1">
        <f t="shared" si="1022"/>
        <v>20.528371000883034</v>
      </c>
      <c r="O1720" s="1">
        <v>170.99</v>
      </c>
      <c r="P1720" s="1">
        <f t="shared" si="1000"/>
        <v>2.1678237598201449</v>
      </c>
      <c r="Q1720" s="1">
        <v>8.6678370833400006E-2</v>
      </c>
      <c r="R1720" s="1">
        <v>3.67807000875E-2</v>
      </c>
      <c r="S1720" s="1">
        <f t="shared" si="1001"/>
        <v>8.3125677358085792E-2</v>
      </c>
      <c r="T1720" s="1">
        <f t="shared" si="1002"/>
        <v>-3.7474167343751912E-2</v>
      </c>
      <c r="U1720" s="1">
        <f t="shared" si="1003"/>
        <v>-4.5651510014333881E-2</v>
      </c>
      <c r="V1720" s="1">
        <f t="shared" si="1004"/>
        <v>0.82087465084913058</v>
      </c>
      <c r="W1720" s="1">
        <f t="shared" si="1005"/>
        <v>7.9021948959684438E-2</v>
      </c>
      <c r="X1720" s="1">
        <v>4991.8915999999999</v>
      </c>
      <c r="Y1720" s="1">
        <f t="shared" si="989"/>
        <v>249.15239056603318</v>
      </c>
      <c r="Z1720" s="1">
        <f t="shared" si="1006"/>
        <v>270.7485138695439</v>
      </c>
      <c r="AA1720" s="1">
        <f t="shared" si="1023"/>
        <v>19.821341191370117</v>
      </c>
      <c r="AB1720" s="1">
        <f t="shared" si="990"/>
        <v>271.09967748785004</v>
      </c>
      <c r="AC1720" s="1">
        <f t="shared" si="1007"/>
        <v>330.25853984963254</v>
      </c>
      <c r="AE1720" s="1">
        <v>171.00700000000001</v>
      </c>
      <c r="AF1720" s="1">
        <f t="shared" si="1008"/>
        <v>2.19675830329858</v>
      </c>
      <c r="AG1720" s="1">
        <v>8.7834574282199998E-2</v>
      </c>
      <c r="AH1720" s="1">
        <v>3.6303333938100001E-2</v>
      </c>
      <c r="AI1720" s="1">
        <f t="shared" si="1009"/>
        <v>8.4189091177124808E-2</v>
      </c>
      <c r="AJ1720" s="1">
        <f t="shared" si="1010"/>
        <v>-3.6978695649505629E-2</v>
      </c>
      <c r="AK1720" s="1">
        <f t="shared" si="1011"/>
        <v>-4.721039552761918E-2</v>
      </c>
      <c r="AL1720" s="1">
        <f t="shared" si="1012"/>
        <v>0.78327443005369934</v>
      </c>
      <c r="AM1720" s="1">
        <f t="shared" si="1013"/>
        <v>7.994105052874903E-2</v>
      </c>
      <c r="AN1720" s="1">
        <v>4999.1862000000001</v>
      </c>
      <c r="AO1720" s="1">
        <f t="shared" si="991"/>
        <v>249.50770728750231</v>
      </c>
      <c r="AP1720" s="1">
        <f t="shared" si="1014"/>
        <v>271.42311053722784</v>
      </c>
      <c r="AQ1720" s="1">
        <f t="shared" si="1024"/>
        <v>20.086295442039148</v>
      </c>
      <c r="AS1720" s="1">
        <v>171</v>
      </c>
      <c r="AT1720" s="1">
        <f t="shared" si="1015"/>
        <v>2.1652888379742299</v>
      </c>
      <c r="AU1720" s="1">
        <v>8.6640909314200001E-2</v>
      </c>
      <c r="AV1720" s="1">
        <v>3.7354364991199998E-2</v>
      </c>
      <c r="AW1720" s="1">
        <f t="shared" si="1016"/>
        <v>8.3091203344491993E-2</v>
      </c>
      <c r="AX1720" s="1">
        <f t="shared" si="1017"/>
        <v>-3.8069915166213157E-2</v>
      </c>
      <c r="AY1720" s="1">
        <f t="shared" si="1018"/>
        <v>-4.5021288178278836E-2</v>
      </c>
      <c r="AZ1720" s="1">
        <f t="shared" si="1019"/>
        <v>0.84559808718624208</v>
      </c>
      <c r="BA1720" s="1">
        <f t="shared" si="1020"/>
        <v>7.9206415554020915E-2</v>
      </c>
      <c r="BB1720" s="1">
        <v>5055.1113999999998</v>
      </c>
      <c r="BC1720" s="1">
        <f t="shared" si="992"/>
        <v>251.96671261614134</v>
      </c>
      <c r="BD1720" s="1">
        <f t="shared" si="1021"/>
        <v>273.79733771411355</v>
      </c>
      <c r="BE1720" s="1">
        <f t="shared" si="1025"/>
        <v>20.025708820313753</v>
      </c>
    </row>
    <row r="1721" spans="1:57" x14ac:dyDescent="0.25">
      <c r="A1721" s="1">
        <v>171.10899999999998</v>
      </c>
      <c r="B1721" s="1">
        <f t="shared" si="993"/>
        <v>2.2297229295216567</v>
      </c>
      <c r="C1721" s="1">
        <v>8.9076280593900006E-2</v>
      </c>
      <c r="D1721" s="1">
        <v>3.7691920995699998E-2</v>
      </c>
      <c r="E1721" s="1">
        <f t="shared" si="994"/>
        <v>8.53298879567298E-2</v>
      </c>
      <c r="F1721" s="1">
        <f t="shared" si="995"/>
        <v>-3.8420631139800057E-2</v>
      </c>
      <c r="G1721" s="1">
        <f t="shared" si="996"/>
        <v>-4.6909256816929742E-2</v>
      </c>
      <c r="H1721" s="1">
        <f t="shared" si="997"/>
        <v>0.81904156550043428</v>
      </c>
      <c r="I1721" s="1">
        <f t="shared" si="998"/>
        <v>8.1463880393682894E-2</v>
      </c>
      <c r="J1721" s="1">
        <v>5027.5541000000003</v>
      </c>
      <c r="K1721" s="1">
        <f t="shared" si="988"/>
        <v>250.69873135839379</v>
      </c>
      <c r="L1721" s="1">
        <f t="shared" si="999"/>
        <v>273.03004189740886</v>
      </c>
      <c r="M1721" s="1">
        <f t="shared" si="1022"/>
        <v>20.546827082182332</v>
      </c>
      <c r="O1721" s="1">
        <v>171.09399999999999</v>
      </c>
      <c r="P1721" s="1">
        <f t="shared" si="1000"/>
        <v>2.1704272858618352</v>
      </c>
      <c r="Q1721" s="1">
        <v>8.6782470345500004E-2</v>
      </c>
      <c r="R1721" s="1">
        <v>3.6884304136000003E-2</v>
      </c>
      <c r="S1721" s="1">
        <f t="shared" si="1001"/>
        <v>8.322146883516908E-2</v>
      </c>
      <c r="T1721" s="1">
        <f t="shared" si="1002"/>
        <v>-3.7581733316261377E-2</v>
      </c>
      <c r="U1721" s="1">
        <f t="shared" si="1003"/>
        <v>-4.5639735518907702E-2</v>
      </c>
      <c r="V1721" s="1">
        <f t="shared" si="1004"/>
        <v>0.8234432756669231</v>
      </c>
      <c r="W1721" s="1">
        <f t="shared" si="1005"/>
        <v>7.9107351770519252E-2</v>
      </c>
      <c r="X1721" s="1">
        <v>5004.0492999999997</v>
      </c>
      <c r="Y1721" s="1">
        <f t="shared" si="989"/>
        <v>249.75919861827225</v>
      </c>
      <c r="Z1721" s="1">
        <f t="shared" si="1006"/>
        <v>271.4339188658783</v>
      </c>
      <c r="AA1721" s="1">
        <f t="shared" si="1023"/>
        <v>19.844493143240548</v>
      </c>
      <c r="AB1721" s="1">
        <f t="shared" si="990"/>
        <v>271.12783153739576</v>
      </c>
      <c r="AC1721" s="1">
        <f t="shared" si="1007"/>
        <v>329.66186089793638</v>
      </c>
      <c r="AE1721" s="1">
        <v>171.11600000000001</v>
      </c>
      <c r="AF1721" s="1">
        <f t="shared" si="1008"/>
        <v>2.1987342563055754</v>
      </c>
      <c r="AG1721" s="1">
        <v>8.7913580238799999E-2</v>
      </c>
      <c r="AH1721" s="1">
        <v>3.6409448832299997E-2</v>
      </c>
      <c r="AI1721" s="1">
        <f t="shared" si="1009"/>
        <v>8.4261715351453631E-2</v>
      </c>
      <c r="AJ1721" s="1">
        <f t="shared" si="1010"/>
        <v>-3.7088814051535759E-2</v>
      </c>
      <c r="AK1721" s="1">
        <f t="shared" si="1011"/>
        <v>-4.7172901299917872E-2</v>
      </c>
      <c r="AL1721" s="1">
        <f t="shared" si="1012"/>
        <v>0.78623135379634435</v>
      </c>
      <c r="AM1721" s="1">
        <f t="shared" si="1013"/>
        <v>8.001198864242115E-2</v>
      </c>
      <c r="AN1721" s="1">
        <v>5000.8072000000002</v>
      </c>
      <c r="AO1721" s="1">
        <f t="shared" si="991"/>
        <v>249.58861085406943</v>
      </c>
      <c r="AP1721" s="1">
        <f t="shared" si="1014"/>
        <v>271.5308392210793</v>
      </c>
      <c r="AQ1721" s="1">
        <f t="shared" si="1024"/>
        <v>20.105553506542488</v>
      </c>
      <c r="AS1721" s="1">
        <v>171.102</v>
      </c>
      <c r="AT1721" s="1">
        <f t="shared" si="1015"/>
        <v>2.1679725588164493</v>
      </c>
      <c r="AU1721" s="1">
        <v>8.6748294532299999E-2</v>
      </c>
      <c r="AV1721" s="1">
        <v>3.7281181663300002E-2</v>
      </c>
      <c r="AW1721" s="1">
        <f t="shared" si="1016"/>
        <v>8.3190021557076527E-2</v>
      </c>
      <c r="AX1721" s="1">
        <f t="shared" si="1017"/>
        <v>-3.7993894932425047E-2</v>
      </c>
      <c r="AY1721" s="1">
        <f t="shared" si="1018"/>
        <v>-4.519612662465148E-2</v>
      </c>
      <c r="AZ1721" s="1">
        <f t="shared" si="1019"/>
        <v>0.84064493508392613</v>
      </c>
      <c r="BA1721" s="1">
        <f t="shared" si="1020"/>
        <v>7.9305472780181366E-2</v>
      </c>
      <c r="BB1721" s="1">
        <v>5054.3009000000002</v>
      </c>
      <c r="BC1721" s="1">
        <f t="shared" si="992"/>
        <v>251.92631409582876</v>
      </c>
      <c r="BD1721" s="1">
        <f t="shared" si="1021"/>
        <v>273.78049219145043</v>
      </c>
      <c r="BE1721" s="1">
        <f t="shared" si="1025"/>
        <v>20.052829590782455</v>
      </c>
    </row>
    <row r="1722" spans="1:57" x14ac:dyDescent="0.25">
      <c r="A1722" s="1">
        <v>171.20599999999999</v>
      </c>
      <c r="B1722" s="1">
        <f t="shared" si="993"/>
        <v>2.231956454067388</v>
      </c>
      <c r="C1722" s="1">
        <v>8.9165508747099997E-2</v>
      </c>
      <c r="D1722" s="1">
        <v>3.7699978798600001E-2</v>
      </c>
      <c r="E1722" s="1">
        <f t="shared" si="994"/>
        <v>8.5411814723249879E-2</v>
      </c>
      <c r="F1722" s="1">
        <f t="shared" si="995"/>
        <v>-3.8429004587775484E-2</v>
      </c>
      <c r="G1722" s="1">
        <f t="shared" si="996"/>
        <v>-4.6982810135474395E-2</v>
      </c>
      <c r="H1722" s="1">
        <f t="shared" si="997"/>
        <v>0.81793754943490793</v>
      </c>
      <c r="I1722" s="1">
        <f t="shared" si="998"/>
        <v>8.1547983679816929E-2</v>
      </c>
      <c r="J1722" s="1">
        <v>5024.3119999999999</v>
      </c>
      <c r="K1722" s="1">
        <f t="shared" si="988"/>
        <v>250.53706420558538</v>
      </c>
      <c r="L1722" s="1">
        <f t="shared" si="999"/>
        <v>272.87632899548123</v>
      </c>
      <c r="M1722" s="1">
        <f t="shared" si="1022"/>
        <v>20.569783342039131</v>
      </c>
      <c r="O1722" s="1">
        <v>171.20799999999997</v>
      </c>
      <c r="P1722" s="1">
        <f t="shared" si="1000"/>
        <v>2.1730365884070912</v>
      </c>
      <c r="Q1722" s="1">
        <v>8.6886800825600005E-2</v>
      </c>
      <c r="R1722" s="1">
        <v>3.68237607181E-2</v>
      </c>
      <c r="S1722" s="1">
        <f t="shared" si="1001"/>
        <v>8.3317463641337505E-2</v>
      </c>
      <c r="T1722" s="1">
        <f t="shared" si="1002"/>
        <v>-3.7518873251475494E-2</v>
      </c>
      <c r="U1722" s="1">
        <f t="shared" si="1003"/>
        <v>-4.5798590389862011E-2</v>
      </c>
      <c r="V1722" s="1">
        <f t="shared" si="1004"/>
        <v>0.81921458569128103</v>
      </c>
      <c r="W1722" s="1">
        <f t="shared" si="1005"/>
        <v>7.9204950891927944E-2</v>
      </c>
      <c r="X1722" s="1">
        <v>5001.6178</v>
      </c>
      <c r="Y1722" s="1">
        <f t="shared" si="989"/>
        <v>249.63783900428118</v>
      </c>
      <c r="Z1722" s="1">
        <f t="shared" si="1006"/>
        <v>271.32807220037938</v>
      </c>
      <c r="AA1722" s="1">
        <f t="shared" si="1023"/>
        <v>19.870979689971598</v>
      </c>
      <c r="AB1722" s="1">
        <f t="shared" si="990"/>
        <v>271.15993973020511</v>
      </c>
      <c r="AC1722" s="1">
        <f t="shared" si="1007"/>
        <v>328.98034680962462</v>
      </c>
      <c r="AE1722" s="1">
        <v>171.21200000000002</v>
      </c>
      <c r="AF1722" s="1">
        <f t="shared" si="1008"/>
        <v>2.2009163017345794</v>
      </c>
      <c r="AG1722" s="1">
        <v>8.8000826537599997E-2</v>
      </c>
      <c r="AH1722" s="1">
        <v>3.6387361586100002E-2</v>
      </c>
      <c r="AI1722" s="1">
        <f t="shared" si="1009"/>
        <v>8.4341908118756442E-2</v>
      </c>
      <c r="AJ1722" s="1">
        <f t="shared" si="1010"/>
        <v>-3.7065892497316281E-2</v>
      </c>
      <c r="AK1722" s="1">
        <f t="shared" si="1011"/>
        <v>-4.7276015621440161E-2</v>
      </c>
      <c r="AL1722" s="1">
        <f t="shared" si="1012"/>
        <v>0.78403164924301527</v>
      </c>
      <c r="AM1722" s="1">
        <f t="shared" si="1013"/>
        <v>8.0091151688985007E-2</v>
      </c>
      <c r="AN1722" s="1">
        <v>5001.6178</v>
      </c>
      <c r="AO1722" s="1">
        <f t="shared" si="991"/>
        <v>249.62906762831946</v>
      </c>
      <c r="AP1722" s="1">
        <f t="shared" si="1014"/>
        <v>271.59663190742202</v>
      </c>
      <c r="AQ1722" s="1">
        <f t="shared" si="1024"/>
        <v>20.127051319186016</v>
      </c>
      <c r="AS1722" s="1">
        <v>171.2</v>
      </c>
      <c r="AT1722" s="1">
        <f t="shared" si="1015"/>
        <v>2.1704311621616492</v>
      </c>
      <c r="AU1722" s="1">
        <v>8.6846671998500005E-2</v>
      </c>
      <c r="AV1722" s="1">
        <v>3.7424929439999997E-2</v>
      </c>
      <c r="AW1722" s="1">
        <f t="shared" si="1016"/>
        <v>8.3280542070587105E-2</v>
      </c>
      <c r="AX1722" s="1">
        <f t="shared" si="1017"/>
        <v>-3.8143220474666804E-2</v>
      </c>
      <c r="AY1722" s="1">
        <f t="shared" si="1018"/>
        <v>-4.51373215959203E-2</v>
      </c>
      <c r="AZ1722" s="1">
        <f t="shared" si="1019"/>
        <v>0.84504837961219104</v>
      </c>
      <c r="BA1722" s="1">
        <f t="shared" si="1020"/>
        <v>7.9401871490484235E-2</v>
      </c>
      <c r="BB1722" s="1">
        <v>5046.1958000000004</v>
      </c>
      <c r="BC1722" s="1">
        <f t="shared" si="992"/>
        <v>251.52232390830787</v>
      </c>
      <c r="BD1722" s="1">
        <f t="shared" si="1021"/>
        <v>273.36620067307314</v>
      </c>
      <c r="BE1722" s="1">
        <f t="shared" si="1025"/>
        <v>20.079201708551764</v>
      </c>
    </row>
    <row r="1723" spans="1:57" x14ac:dyDescent="0.25">
      <c r="A1723" s="1">
        <v>171.30599999999998</v>
      </c>
      <c r="B1723" s="1">
        <f t="shared" si="993"/>
        <v>2.2340851655873619</v>
      </c>
      <c r="C1723" s="1">
        <v>8.9250549673999993E-2</v>
      </c>
      <c r="D1723" s="1">
        <v>3.7766668945599997E-2</v>
      </c>
      <c r="E1723" s="1">
        <f t="shared" si="994"/>
        <v>8.5489890650586556E-2</v>
      </c>
      <c r="F1723" s="1">
        <f t="shared" si="995"/>
        <v>-3.8498309852813918E-2</v>
      </c>
      <c r="G1723" s="1">
        <f t="shared" si="996"/>
        <v>-4.6991580797772638E-2</v>
      </c>
      <c r="H1723" s="1">
        <f t="shared" si="997"/>
        <v>0.81925973119505502</v>
      </c>
      <c r="I1723" s="1">
        <f t="shared" si="998"/>
        <v>8.1622017776500758E-2</v>
      </c>
      <c r="J1723" s="1">
        <v>5029.1751000000004</v>
      </c>
      <c r="K1723" s="1">
        <f t="shared" si="988"/>
        <v>250.7795624415505</v>
      </c>
      <c r="L1723" s="1">
        <f t="shared" si="999"/>
        <v>273.16177623646405</v>
      </c>
      <c r="M1723" s="1">
        <f t="shared" si="1022"/>
        <v>20.589996060977029</v>
      </c>
      <c r="O1723" s="1">
        <v>171.298</v>
      </c>
      <c r="P1723" s="1">
        <f t="shared" si="1000"/>
        <v>2.1741637519495658</v>
      </c>
      <c r="Q1723" s="1">
        <v>8.6931869387600003E-2</v>
      </c>
      <c r="R1723" s="1">
        <v>3.6960590630799997E-2</v>
      </c>
      <c r="S1723" s="1">
        <f t="shared" si="1001"/>
        <v>8.3358928518444272E-2</v>
      </c>
      <c r="T1723" s="1">
        <f t="shared" si="1002"/>
        <v>-3.7660944481169849E-2</v>
      </c>
      <c r="U1723" s="1">
        <f t="shared" si="1003"/>
        <v>-4.5697984037274424E-2</v>
      </c>
      <c r="V1723" s="1">
        <f t="shared" si="1004"/>
        <v>0.82412704355734789</v>
      </c>
      <c r="W1723" s="1">
        <f t="shared" si="1005"/>
        <v>7.9243579439372866E-2</v>
      </c>
      <c r="X1723" s="1">
        <v>5004.8598000000002</v>
      </c>
      <c r="Y1723" s="1">
        <f t="shared" si="989"/>
        <v>249.79965182293597</v>
      </c>
      <c r="Z1723" s="1">
        <f t="shared" si="1006"/>
        <v>271.51520252827538</v>
      </c>
      <c r="AA1723" s="1">
        <f t="shared" si="1023"/>
        <v>19.881464313568106</v>
      </c>
      <c r="AB1723" s="1">
        <f t="shared" si="990"/>
        <v>271.17262813750455</v>
      </c>
      <c r="AC1723" s="1">
        <f t="shared" si="1007"/>
        <v>328.47228639719083</v>
      </c>
      <c r="AE1723" s="1">
        <v>171.30799999999999</v>
      </c>
      <c r="AF1723" s="1">
        <f t="shared" si="1008"/>
        <v>2.2032757431704058</v>
      </c>
      <c r="AG1723" s="1">
        <v>8.8095165789099997E-2</v>
      </c>
      <c r="AH1723" s="1">
        <v>3.6542456597100002E-2</v>
      </c>
      <c r="AI1723" s="1">
        <f t="shared" si="1009"/>
        <v>8.4428613164757901E-2</v>
      </c>
      <c r="AJ1723" s="1">
        <f t="shared" si="1010"/>
        <v>-3.7226857067053559E-2</v>
      </c>
      <c r="AK1723" s="1">
        <f t="shared" si="1011"/>
        <v>-4.7201756097704342E-2</v>
      </c>
      <c r="AL1723" s="1">
        <f t="shared" si="1012"/>
        <v>0.78867525585269671</v>
      </c>
      <c r="AM1723" s="1">
        <f t="shared" si="1013"/>
        <v>8.0174043734634617E-2</v>
      </c>
      <c r="AN1723" s="1">
        <v>5005.6702999999998</v>
      </c>
      <c r="AO1723" s="1">
        <f t="shared" si="991"/>
        <v>249.83132654473721</v>
      </c>
      <c r="AP1723" s="1">
        <f t="shared" si="1014"/>
        <v>271.84025867600661</v>
      </c>
      <c r="AQ1723" s="1">
        <f t="shared" si="1024"/>
        <v>20.149574616956979</v>
      </c>
      <c r="AS1723" s="1">
        <v>171.29400000000001</v>
      </c>
      <c r="AT1723" s="1">
        <f t="shared" si="1015"/>
        <v>2.1728650007205328</v>
      </c>
      <c r="AU1723" s="1">
        <v>8.6944058537499994E-2</v>
      </c>
      <c r="AV1723" s="1">
        <v>3.7367984652499998E-2</v>
      </c>
      <c r="AW1723" s="1">
        <f t="shared" si="1016"/>
        <v>8.3370142727814386E-2</v>
      </c>
      <c r="AX1723" s="1">
        <f t="shared" si="1017"/>
        <v>-3.8084063423008935E-2</v>
      </c>
      <c r="AY1723" s="1">
        <f t="shared" si="1018"/>
        <v>-4.5286079304805452E-2</v>
      </c>
      <c r="AZ1723" s="1">
        <f t="shared" si="1019"/>
        <v>0.84096623085160105</v>
      </c>
      <c r="BA1723" s="1">
        <f t="shared" si="1020"/>
        <v>7.9491124600708382E-2</v>
      </c>
      <c r="BB1723" s="1">
        <v>5046.1958000000004</v>
      </c>
      <c r="BC1723" s="1">
        <f t="shared" si="992"/>
        <v>251.52232390830787</v>
      </c>
      <c r="BD1723" s="1">
        <f t="shared" si="1021"/>
        <v>273.39069556167982</v>
      </c>
      <c r="BE1723" s="1">
        <f t="shared" si="1025"/>
        <v>20.10360158531449</v>
      </c>
    </row>
    <row r="1724" spans="1:57" x14ac:dyDescent="0.25">
      <c r="A1724" s="1">
        <v>171.40899999999999</v>
      </c>
      <c r="B1724" s="1">
        <f t="shared" si="993"/>
        <v>2.2365227211836864</v>
      </c>
      <c r="C1724" s="1">
        <v>8.9347928762399997E-2</v>
      </c>
      <c r="D1724" s="1">
        <v>3.78184393048E-2</v>
      </c>
      <c r="E1724" s="1">
        <f t="shared" si="994"/>
        <v>8.5579286736582882E-2</v>
      </c>
      <c r="F1724" s="1">
        <f t="shared" si="995"/>
        <v>-3.8552113592781267E-2</v>
      </c>
      <c r="G1724" s="1">
        <f t="shared" si="996"/>
        <v>-4.7027173143801615E-2</v>
      </c>
      <c r="H1724" s="1">
        <f t="shared" si="997"/>
        <v>0.8197837763901954</v>
      </c>
      <c r="I1724" s="1">
        <f t="shared" si="998"/>
        <v>8.1710444673655527E-2</v>
      </c>
      <c r="J1724" s="1">
        <v>5029.9856</v>
      </c>
      <c r="K1724" s="1">
        <f t="shared" si="988"/>
        <v>250.81997798312884</v>
      </c>
      <c r="L1724" s="1">
        <f t="shared" si="999"/>
        <v>273.23022350815216</v>
      </c>
      <c r="M1724" s="1">
        <f t="shared" si="1022"/>
        <v>20.614153935560832</v>
      </c>
      <c r="O1724" s="1">
        <v>171.39100000000002</v>
      </c>
      <c r="P1724" s="1">
        <f t="shared" si="1000"/>
        <v>2.1769981517945616</v>
      </c>
      <c r="Q1724" s="1">
        <v>8.7045200169100001E-2</v>
      </c>
      <c r="R1724" s="1">
        <v>3.6882415413899999E-2</v>
      </c>
      <c r="S1724" s="1">
        <f t="shared" si="1001"/>
        <v>8.3463189766816839E-2</v>
      </c>
      <c r="T1724" s="1">
        <f t="shared" si="1002"/>
        <v>-3.7579772263964015E-2</v>
      </c>
      <c r="U1724" s="1">
        <f t="shared" si="1003"/>
        <v>-4.5883417502852825E-2</v>
      </c>
      <c r="V1724" s="1">
        <f t="shared" si="1004"/>
        <v>0.81902731551387764</v>
      </c>
      <c r="W1724" s="1">
        <f t="shared" si="1005"/>
        <v>7.934941115337811E-2</v>
      </c>
      <c r="X1724" s="1">
        <v>5002.4282999999996</v>
      </c>
      <c r="Y1724" s="1">
        <f t="shared" si="989"/>
        <v>249.67829220894484</v>
      </c>
      <c r="Z1724" s="1">
        <f t="shared" si="1006"/>
        <v>271.41158913215151</v>
      </c>
      <c r="AA1724" s="1">
        <f t="shared" si="1023"/>
        <v>19.910193750038502</v>
      </c>
      <c r="AB1724" s="1">
        <f t="shared" si="990"/>
        <v>271.20733381358434</v>
      </c>
      <c r="AC1724" s="1">
        <f t="shared" si="1007"/>
        <v>327.93266560981544</v>
      </c>
      <c r="AE1724" s="1">
        <v>171.416</v>
      </c>
      <c r="AF1724" s="1">
        <f t="shared" si="1008"/>
        <v>2.2054825718646822</v>
      </c>
      <c r="AG1724" s="1">
        <v>8.8183403015099998E-2</v>
      </c>
      <c r="AH1724" s="1">
        <v>3.6550138145699997E-2</v>
      </c>
      <c r="AI1724" s="1">
        <f t="shared" si="1009"/>
        <v>8.4509703175304554E-2</v>
      </c>
      <c r="AJ1724" s="1">
        <f t="shared" si="1010"/>
        <v>-3.7234829996711793E-2</v>
      </c>
      <c r="AK1724" s="1">
        <f t="shared" si="1011"/>
        <v>-4.7274873178592761E-2</v>
      </c>
      <c r="AL1724" s="1">
        <f t="shared" si="1012"/>
        <v>0.78762411177810732</v>
      </c>
      <c r="AM1724" s="1">
        <f t="shared" si="1013"/>
        <v>8.0258922455107976E-2</v>
      </c>
      <c r="AN1724" s="1">
        <v>5000.8072000000002</v>
      </c>
      <c r="AO1724" s="1">
        <f t="shared" si="991"/>
        <v>249.58861085406943</v>
      </c>
      <c r="AP1724" s="1">
        <f t="shared" si="1014"/>
        <v>271.59818391299279</v>
      </c>
      <c r="AQ1724" s="1">
        <f t="shared" si="1024"/>
        <v>20.172637796788475</v>
      </c>
      <c r="AS1724" s="1">
        <v>171.41399999999999</v>
      </c>
      <c r="AT1724" s="1">
        <f t="shared" si="1015"/>
        <v>2.1750640393066392</v>
      </c>
      <c r="AU1724" s="1">
        <v>8.7032049894299995E-2</v>
      </c>
      <c r="AV1724" s="1">
        <v>3.7422873079800002E-2</v>
      </c>
      <c r="AW1724" s="1">
        <f t="shared" si="1016"/>
        <v>8.3451092427773571E-2</v>
      </c>
      <c r="AX1724" s="1">
        <f t="shared" si="1017"/>
        <v>-3.8141084165441277E-2</v>
      </c>
      <c r="AY1724" s="1">
        <f t="shared" si="1018"/>
        <v>-4.5310008262332294E-2</v>
      </c>
      <c r="AZ1724" s="1">
        <f t="shared" si="1019"/>
        <v>0.84178056081153307</v>
      </c>
      <c r="BA1724" s="1">
        <f t="shared" si="1020"/>
        <v>7.9573629531536613E-2</v>
      </c>
      <c r="BB1724" s="1">
        <v>5043.7642999999998</v>
      </c>
      <c r="BC1724" s="1">
        <f t="shared" si="992"/>
        <v>251.40112834737002</v>
      </c>
      <c r="BD1724" s="1">
        <f t="shared" si="1021"/>
        <v>273.28108389318163</v>
      </c>
      <c r="BE1724" s="1">
        <f t="shared" si="1025"/>
        <v>20.126153143989324</v>
      </c>
    </row>
    <row r="1725" spans="1:57" x14ac:dyDescent="0.25">
      <c r="A1725" s="1">
        <v>171.5</v>
      </c>
      <c r="B1725" s="1">
        <f t="shared" si="993"/>
        <v>2.2385425166787307</v>
      </c>
      <c r="C1725" s="1">
        <v>8.9428618550300001E-2</v>
      </c>
      <c r="D1725" s="1">
        <v>3.7776559591300003E-2</v>
      </c>
      <c r="E1725" s="1">
        <f t="shared" si="994"/>
        <v>8.5653355633676889E-2</v>
      </c>
      <c r="F1725" s="1">
        <f t="shared" si="995"/>
        <v>-3.8508588749016477E-2</v>
      </c>
      <c r="G1725" s="1">
        <f t="shared" si="996"/>
        <v>-4.7144766884660412E-2</v>
      </c>
      <c r="H1725" s="1">
        <f t="shared" si="997"/>
        <v>0.81681576331107264</v>
      </c>
      <c r="I1725" s="1">
        <f t="shared" si="998"/>
        <v>8.179544919670198E-2</v>
      </c>
      <c r="J1725" s="1">
        <v>5015.3963999999996</v>
      </c>
      <c r="K1725" s="1">
        <f t="shared" si="988"/>
        <v>250.09248826172853</v>
      </c>
      <c r="L1725" s="1">
        <f t="shared" si="999"/>
        <v>272.457913996782</v>
      </c>
      <c r="M1725" s="1">
        <f t="shared" si="1022"/>
        <v>20.637346915491189</v>
      </c>
      <c r="O1725" s="1">
        <v>171.488</v>
      </c>
      <c r="P1725" s="1">
        <f t="shared" si="1000"/>
        <v>2.17910005372261</v>
      </c>
      <c r="Q1725" s="1">
        <v>8.7129242718199995E-2</v>
      </c>
      <c r="R1725" s="1">
        <v>3.6979328840999998E-2</v>
      </c>
      <c r="S1725" s="1">
        <f t="shared" si="1001"/>
        <v>8.354049961600285E-2</v>
      </c>
      <c r="T1725" s="1">
        <f t="shared" si="1002"/>
        <v>-3.768040203640393E-2</v>
      </c>
      <c r="U1725" s="1">
        <f t="shared" si="1003"/>
        <v>-4.586009757959892E-2</v>
      </c>
      <c r="V1725" s="1">
        <f t="shared" si="1004"/>
        <v>0.82163806936961759</v>
      </c>
      <c r="W1725" s="1">
        <f t="shared" si="1005"/>
        <v>7.9426402954665964E-2</v>
      </c>
      <c r="X1725" s="1">
        <v>5002.4282999999996</v>
      </c>
      <c r="Y1725" s="1">
        <f t="shared" si="989"/>
        <v>249.67829220894484</v>
      </c>
      <c r="Z1725" s="1">
        <f t="shared" si="1006"/>
        <v>271.43257273228363</v>
      </c>
      <c r="AA1725" s="1">
        <f t="shared" si="1023"/>
        <v>19.931091024958771</v>
      </c>
      <c r="AB1725" s="1">
        <f t="shared" si="990"/>
        <v>271.23252928403133</v>
      </c>
      <c r="AC1725" s="1">
        <f t="shared" si="1007"/>
        <v>327.24874630206733</v>
      </c>
      <c r="AE1725" s="1">
        <v>171.51300000000001</v>
      </c>
      <c r="AF1725" s="1">
        <f t="shared" si="1008"/>
        <v>2.2077121340826129</v>
      </c>
      <c r="AG1725" s="1">
        <v>8.8272549212000007E-2</v>
      </c>
      <c r="AH1725" s="1">
        <v>3.6502923816400003E-2</v>
      </c>
      <c r="AI1725" s="1">
        <f t="shared" si="1009"/>
        <v>8.4591621853106008E-2</v>
      </c>
      <c r="AJ1725" s="1">
        <f t="shared" si="1010"/>
        <v>-3.7185825710836111E-2</v>
      </c>
      <c r="AK1725" s="1">
        <f t="shared" si="1011"/>
        <v>-4.7405796142269897E-2</v>
      </c>
      <c r="AL1725" s="1">
        <f t="shared" si="1012"/>
        <v>0.78441517149585349</v>
      </c>
      <c r="AM1725" s="1">
        <f t="shared" si="1013"/>
        <v>8.0338425824986334E-2</v>
      </c>
      <c r="AN1725" s="1">
        <v>5003.2388000000001</v>
      </c>
      <c r="AO1725" s="1">
        <f t="shared" si="991"/>
        <v>249.70997119488655</v>
      </c>
      <c r="AP1725" s="1">
        <f t="shared" si="1014"/>
        <v>271.7525069159143</v>
      </c>
      <c r="AQ1725" s="1">
        <f t="shared" si="1024"/>
        <v>20.194236902261792</v>
      </c>
      <c r="AS1725" s="1">
        <v>171.501</v>
      </c>
      <c r="AT1725" s="1">
        <f t="shared" si="1015"/>
        <v>2.1765022589568628</v>
      </c>
      <c r="AU1725" s="1">
        <v>8.7089598178899996E-2</v>
      </c>
      <c r="AV1725" s="1">
        <v>3.7461917847400002E-2</v>
      </c>
      <c r="AW1725" s="1">
        <f t="shared" si="1016"/>
        <v>8.3504031769658468E-2</v>
      </c>
      <c r="AX1725" s="1">
        <f t="shared" si="1017"/>
        <v>-3.8181647730075145E-2</v>
      </c>
      <c r="AY1725" s="1">
        <f t="shared" si="1018"/>
        <v>-4.5322384039583323E-2</v>
      </c>
      <c r="AZ1725" s="1">
        <f t="shared" si="1019"/>
        <v>0.84244570401963725</v>
      </c>
      <c r="BA1725" s="1">
        <f t="shared" si="1020"/>
        <v>7.9620132361134757E-2</v>
      </c>
      <c r="BB1725" s="1">
        <v>5051.8693999999996</v>
      </c>
      <c r="BC1725" s="1">
        <f t="shared" si="992"/>
        <v>251.80511853489091</v>
      </c>
      <c r="BD1725" s="1">
        <f t="shared" si="1021"/>
        <v>273.73472512748481</v>
      </c>
      <c r="BE1725" s="1">
        <f t="shared" si="1025"/>
        <v>20.138872035466513</v>
      </c>
    </row>
    <row r="1726" spans="1:57" x14ac:dyDescent="0.25">
      <c r="A1726" s="1">
        <v>171.60299999999998</v>
      </c>
      <c r="B1726" s="1">
        <f t="shared" si="993"/>
        <v>2.2405358291659132</v>
      </c>
      <c r="C1726" s="1">
        <v>8.9508250355699995E-2</v>
      </c>
      <c r="D1726" s="1">
        <v>3.7885688245300003E-2</v>
      </c>
      <c r="E1726" s="1">
        <f t="shared" si="994"/>
        <v>8.5726447981208376E-2</v>
      </c>
      <c r="F1726" s="1">
        <f t="shared" si="995"/>
        <v>-3.8622008187983815E-2</v>
      </c>
      <c r="G1726" s="1">
        <f t="shared" si="996"/>
        <v>-4.710443979322456E-2</v>
      </c>
      <c r="H1726" s="1">
        <f t="shared" si="997"/>
        <v>0.81992288534846669</v>
      </c>
      <c r="I1726" s="1">
        <f t="shared" si="998"/>
        <v>8.1862648041631417E-2</v>
      </c>
      <c r="J1726" s="1">
        <v>5022.6909999999998</v>
      </c>
      <c r="K1726" s="1">
        <f t="shared" si="988"/>
        <v>250.45623312242867</v>
      </c>
      <c r="L1726" s="1">
        <f t="shared" si="999"/>
        <v>272.87413233989662</v>
      </c>
      <c r="M1726" s="1">
        <f t="shared" si="1022"/>
        <v>20.655669757299606</v>
      </c>
      <c r="O1726" s="1">
        <v>171.58800000000002</v>
      </c>
      <c r="P1726" s="1">
        <f t="shared" si="1000"/>
        <v>2.1812477950030651</v>
      </c>
      <c r="Q1726" s="1">
        <v>8.7215118110199996E-2</v>
      </c>
      <c r="R1726" s="1">
        <v>3.7012077868000003E-2</v>
      </c>
      <c r="S1726" s="1">
        <f t="shared" si="1001"/>
        <v>8.3619489304657152E-2</v>
      </c>
      <c r="T1726" s="1">
        <f t="shared" si="1002"/>
        <v>-3.7714409181665118E-2</v>
      </c>
      <c r="U1726" s="1">
        <f t="shared" si="1003"/>
        <v>-4.5905080122992034E-2</v>
      </c>
      <c r="V1726" s="1">
        <f t="shared" si="1004"/>
        <v>0.82157375786335829</v>
      </c>
      <c r="W1726" s="1">
        <f t="shared" si="1005"/>
        <v>7.9505734283266974E-2</v>
      </c>
      <c r="X1726" s="1">
        <v>5001.6178</v>
      </c>
      <c r="Y1726" s="1">
        <f t="shared" si="989"/>
        <v>249.63783900428118</v>
      </c>
      <c r="Z1726" s="1">
        <f t="shared" si="1006"/>
        <v>271.41003261781464</v>
      </c>
      <c r="AA1726" s="1">
        <f t="shared" si="1023"/>
        <v>19.952623237510601</v>
      </c>
      <c r="AB1726" s="1">
        <f t="shared" si="990"/>
        <v>271.25844388993681</v>
      </c>
      <c r="AC1726" s="1">
        <f t="shared" si="1007"/>
        <v>326.66295097387888</v>
      </c>
      <c r="AE1726" s="1">
        <v>171.61500000000001</v>
      </c>
      <c r="AF1726" s="1">
        <f t="shared" si="1008"/>
        <v>2.2097054167417167</v>
      </c>
      <c r="AG1726" s="1">
        <v>8.8352248072600004E-2</v>
      </c>
      <c r="AH1726" s="1">
        <v>3.6579269915800003E-2</v>
      </c>
      <c r="AI1726" s="1">
        <f t="shared" si="1009"/>
        <v>8.4664853455295827E-2</v>
      </c>
      <c r="AJ1726" s="1">
        <f t="shared" si="1010"/>
        <v>-3.7265067388080053E-2</v>
      </c>
      <c r="AK1726" s="1">
        <f t="shared" si="1011"/>
        <v>-4.7399786067215774E-2</v>
      </c>
      <c r="AL1726" s="1">
        <f t="shared" si="1012"/>
        <v>0.78618640462292222</v>
      </c>
      <c r="AM1726" s="1">
        <f t="shared" si="1013"/>
        <v>8.0409278805722267E-2</v>
      </c>
      <c r="AN1726" s="1">
        <v>5005.6702999999998</v>
      </c>
      <c r="AO1726" s="1">
        <f t="shared" si="991"/>
        <v>249.83132654473721</v>
      </c>
      <c r="AP1726" s="1">
        <f t="shared" si="1014"/>
        <v>271.90448588392456</v>
      </c>
      <c r="AQ1726" s="1">
        <f t="shared" si="1024"/>
        <v>20.213496761480695</v>
      </c>
      <c r="AS1726" s="1">
        <v>171.614</v>
      </c>
      <c r="AT1726" s="1">
        <f t="shared" si="1015"/>
        <v>2.1787986808787263</v>
      </c>
      <c r="AU1726" s="1">
        <v>8.7181486189399998E-2</v>
      </c>
      <c r="AV1726" s="1">
        <v>3.7513554096199997E-2</v>
      </c>
      <c r="AW1726" s="1">
        <f t="shared" si="1016"/>
        <v>8.3588554818523356E-2</v>
      </c>
      <c r="AX1726" s="1">
        <f t="shared" si="1017"/>
        <v>-3.8235295097222628E-2</v>
      </c>
      <c r="AY1726" s="1">
        <f t="shared" si="1018"/>
        <v>-4.5353259721300727E-2</v>
      </c>
      <c r="AZ1726" s="1">
        <f t="shared" si="1019"/>
        <v>0.84305506003717179</v>
      </c>
      <c r="BA1726" s="1">
        <f t="shared" si="1020"/>
        <v>7.9710558880330865E-2</v>
      </c>
      <c r="BB1726" s="1">
        <v>5043.7642999999998</v>
      </c>
      <c r="BC1726" s="1">
        <f t="shared" si="992"/>
        <v>251.40112834737002</v>
      </c>
      <c r="BD1726" s="1">
        <f t="shared" si="1021"/>
        <v>273.31865234638582</v>
      </c>
      <c r="BE1726" s="1">
        <f t="shared" si="1025"/>
        <v>20.16360610183623</v>
      </c>
    </row>
    <row r="1727" spans="1:57" x14ac:dyDescent="0.25">
      <c r="A1727" s="1">
        <v>171.70599999999999</v>
      </c>
      <c r="B1727" s="1">
        <f t="shared" si="993"/>
        <v>2.2431679043107646</v>
      </c>
      <c r="C1727" s="1">
        <v>8.9613400399700005E-2</v>
      </c>
      <c r="D1727" s="1">
        <v>3.7839736789499999E-2</v>
      </c>
      <c r="E1727" s="1">
        <f t="shared" si="994"/>
        <v>8.582295479535991E-2</v>
      </c>
      <c r="F1727" s="1">
        <f t="shared" si="995"/>
        <v>-3.8574248417723833E-2</v>
      </c>
      <c r="G1727" s="1">
        <f t="shared" si="996"/>
        <v>-4.7248706377636077E-2</v>
      </c>
      <c r="H1727" s="1">
        <f t="shared" si="997"/>
        <v>0.81640856173751097</v>
      </c>
      <c r="I1727" s="1">
        <f t="shared" si="998"/>
        <v>8.1956911219999484E-2</v>
      </c>
      <c r="J1727" s="1">
        <v>5025.1225999999997</v>
      </c>
      <c r="K1727" s="1">
        <f t="shared" si="988"/>
        <v>250.57748473365868</v>
      </c>
      <c r="L1727" s="1">
        <f t="shared" si="999"/>
        <v>273.03258520424578</v>
      </c>
      <c r="M1727" s="1">
        <f t="shared" si="1022"/>
        <v>20.6813992084437</v>
      </c>
      <c r="O1727" s="1">
        <v>171.69400000000002</v>
      </c>
      <c r="P1727" s="1">
        <f t="shared" si="1000"/>
        <v>2.1838054816948502</v>
      </c>
      <c r="Q1727" s="1">
        <v>8.7317384779500004E-2</v>
      </c>
      <c r="R1727" s="1">
        <v>3.7043016403900002E-2</v>
      </c>
      <c r="S1727" s="1">
        <f t="shared" si="1001"/>
        <v>8.3713547838378324E-2</v>
      </c>
      <c r="T1727" s="1">
        <f t="shared" si="1002"/>
        <v>-3.7746537344636566E-2</v>
      </c>
      <c r="U1727" s="1">
        <f t="shared" si="1003"/>
        <v>-4.5967010493741758E-2</v>
      </c>
      <c r="V1727" s="1">
        <f t="shared" si="1004"/>
        <v>0.82116580867871802</v>
      </c>
      <c r="W1727" s="1">
        <f t="shared" si="1005"/>
        <v>7.9602072694084119E-2</v>
      </c>
      <c r="X1727" s="1">
        <v>4998.3756999999996</v>
      </c>
      <c r="Y1727" s="1">
        <f t="shared" si="989"/>
        <v>249.47602119448453</v>
      </c>
      <c r="Z1727" s="1">
        <f t="shared" si="1006"/>
        <v>271.25961493038199</v>
      </c>
      <c r="AA1727" s="1">
        <f t="shared" si="1023"/>
        <v>19.978763203232347</v>
      </c>
      <c r="AB1727" s="1">
        <f t="shared" si="990"/>
        <v>271.28985055472987</v>
      </c>
      <c r="AC1727" s="1">
        <f t="shared" si="1007"/>
        <v>326.00355898193396</v>
      </c>
      <c r="AE1727" s="1">
        <v>171.708</v>
      </c>
      <c r="AF1727" s="1">
        <f t="shared" si="1008"/>
        <v>2.2125873565023975</v>
      </c>
      <c r="AG1727" s="1">
        <v>8.8467478752099996E-2</v>
      </c>
      <c r="AH1727" s="1">
        <v>3.6642413586399997E-2</v>
      </c>
      <c r="AI1727" s="1">
        <f t="shared" si="1009"/>
        <v>8.4770724123581026E-2</v>
      </c>
      <c r="AJ1727" s="1">
        <f t="shared" si="1010"/>
        <v>-3.7330610652794999E-2</v>
      </c>
      <c r="AK1727" s="1">
        <f t="shared" si="1011"/>
        <v>-4.7440113470786027E-2</v>
      </c>
      <c r="AL1727" s="1">
        <f t="shared" si="1012"/>
        <v>0.78689969145591243</v>
      </c>
      <c r="AM1727" s="1">
        <f t="shared" si="1013"/>
        <v>8.0514009789441468E-2</v>
      </c>
      <c r="AN1727" s="1">
        <v>5006.4808000000003</v>
      </c>
      <c r="AO1727" s="1">
        <f t="shared" si="991"/>
        <v>249.87177832802078</v>
      </c>
      <c r="AP1727" s="1">
        <f t="shared" si="1014"/>
        <v>271.9773045680044</v>
      </c>
      <c r="AQ1727" s="1">
        <f t="shared" si="1024"/>
        <v>20.241977398951189</v>
      </c>
      <c r="AS1727" s="1">
        <v>171.69399999999999</v>
      </c>
      <c r="AT1727" s="1">
        <f t="shared" si="1015"/>
        <v>2.1806640465486797</v>
      </c>
      <c r="AU1727" s="1">
        <v>8.7256126105799997E-2</v>
      </c>
      <c r="AV1727" s="1">
        <v>3.7493120878899999E-2</v>
      </c>
      <c r="AW1727" s="1">
        <f t="shared" si="1016"/>
        <v>8.365720697575911E-2</v>
      </c>
      <c r="AX1727" s="1">
        <f t="shared" si="1017"/>
        <v>-3.821406570693324E-2</v>
      </c>
      <c r="AY1727" s="1">
        <f t="shared" si="1018"/>
        <v>-4.5443141268825871E-2</v>
      </c>
      <c r="AZ1727" s="1">
        <f t="shared" si="1019"/>
        <v>0.84092042583218607</v>
      </c>
      <c r="BA1727" s="1">
        <f t="shared" si="1020"/>
        <v>7.9770842970326092E-2</v>
      </c>
      <c r="BB1727" s="1">
        <v>5054.3009000000002</v>
      </c>
      <c r="BC1727" s="1">
        <f t="shared" si="992"/>
        <v>251.92631409582876</v>
      </c>
      <c r="BD1727" s="1">
        <f t="shared" si="1021"/>
        <v>273.9084283279438</v>
      </c>
      <c r="BE1727" s="1">
        <f t="shared" si="1025"/>
        <v>20.18010064512583</v>
      </c>
    </row>
    <row r="1728" spans="1:57" x14ac:dyDescent="0.25">
      <c r="A1728" s="1">
        <v>171.80699999999999</v>
      </c>
      <c r="B1728" s="1">
        <f t="shared" si="993"/>
        <v>2.2448691577268622</v>
      </c>
      <c r="C1728" s="1">
        <v>8.9681364595899996E-2</v>
      </c>
      <c r="D1728" s="1">
        <v>3.7922699004399998E-2</v>
      </c>
      <c r="E1728" s="1">
        <f t="shared" si="994"/>
        <v>8.5885327446654017E-2</v>
      </c>
      <c r="F1728" s="1">
        <f t="shared" si="995"/>
        <v>-3.866047707939705E-2</v>
      </c>
      <c r="G1728" s="1">
        <f t="shared" si="996"/>
        <v>-4.7224850367256967E-2</v>
      </c>
      <c r="H1728" s="1">
        <f t="shared" si="997"/>
        <v>0.81864689414033665</v>
      </c>
      <c r="I1728" s="1">
        <f t="shared" si="998"/>
        <v>8.2014677587851595E-2</v>
      </c>
      <c r="J1728" s="1">
        <v>5030.7960999999996</v>
      </c>
      <c r="K1728" s="1">
        <f t="shared" si="988"/>
        <v>250.86039352470718</v>
      </c>
      <c r="L1728" s="1">
        <f t="shared" si="999"/>
        <v>273.35789593906742</v>
      </c>
      <c r="M1728" s="1">
        <f t="shared" si="1022"/>
        <v>20.697180705206009</v>
      </c>
      <c r="O1728" s="1">
        <v>171.798</v>
      </c>
      <c r="P1728" s="1">
        <f t="shared" si="1000"/>
        <v>2.1860523552274582</v>
      </c>
      <c r="Q1728" s="1">
        <v>8.7407223880300006E-2</v>
      </c>
      <c r="R1728" s="1">
        <v>3.69880646467E-2</v>
      </c>
      <c r="S1728" s="1">
        <f t="shared" si="1001"/>
        <v>8.3796168967043116E-2</v>
      </c>
      <c r="T1728" s="1">
        <f t="shared" si="1002"/>
        <v>-3.7689473332155173E-2</v>
      </c>
      <c r="U1728" s="1">
        <f t="shared" si="1003"/>
        <v>-4.6106695634887944E-2</v>
      </c>
      <c r="V1728" s="1">
        <f t="shared" si="1004"/>
        <v>0.81744034815707678</v>
      </c>
      <c r="W1728" s="1">
        <f t="shared" si="1005"/>
        <v>7.9688354564711142E-2</v>
      </c>
      <c r="X1728" s="1">
        <v>4993.5127000000002</v>
      </c>
      <c r="Y1728" s="1">
        <f t="shared" si="989"/>
        <v>249.23330196650241</v>
      </c>
      <c r="Z1728" s="1">
        <f t="shared" si="1006"/>
        <v>271.01809298991492</v>
      </c>
      <c r="AA1728" s="1">
        <f t="shared" si="1023"/>
        <v>20.002157570751695</v>
      </c>
      <c r="AB1728" s="1">
        <f t="shared" si="990"/>
        <v>271.31791950451679</v>
      </c>
      <c r="AC1728" s="1">
        <f t="shared" si="1007"/>
        <v>325.31688966577281</v>
      </c>
      <c r="AE1728" s="1">
        <v>171.81300000000002</v>
      </c>
      <c r="AF1728" s="1">
        <f t="shared" si="1008"/>
        <v>2.2141323042966383</v>
      </c>
      <c r="AG1728" s="1">
        <v>8.8529251515900007E-2</v>
      </c>
      <c r="AH1728" s="1">
        <v>3.6607358604699998E-2</v>
      </c>
      <c r="AI1728" s="1">
        <f t="shared" si="1009"/>
        <v>8.4827474566020966E-2</v>
      </c>
      <c r="AJ1728" s="1">
        <f t="shared" si="1010"/>
        <v>-3.7294222976595043E-2</v>
      </c>
      <c r="AK1728" s="1">
        <f t="shared" si="1011"/>
        <v>-4.7533251589425923E-2</v>
      </c>
      <c r="AL1728" s="1">
        <f t="shared" si="1012"/>
        <v>0.78459229548881482</v>
      </c>
      <c r="AM1728" s="1">
        <f t="shared" si="1013"/>
        <v>8.0572586132482457E-2</v>
      </c>
      <c r="AN1728" s="1">
        <v>5004.0492999999997</v>
      </c>
      <c r="AO1728" s="1">
        <f t="shared" si="991"/>
        <v>249.75042297817009</v>
      </c>
      <c r="AP1728" s="1">
        <f t="shared" si="1014"/>
        <v>271.86064099020689</v>
      </c>
      <c r="AQ1728" s="1">
        <f t="shared" si="1024"/>
        <v>20.257905417980052</v>
      </c>
      <c r="AS1728" s="1">
        <v>171.80099999999999</v>
      </c>
      <c r="AT1728" s="1">
        <f t="shared" si="1015"/>
        <v>2.1830081360292795</v>
      </c>
      <c r="AU1728" s="1">
        <v>8.7349921464900004E-2</v>
      </c>
      <c r="AV1728" s="1">
        <v>3.7503179162699997E-2</v>
      </c>
      <c r="AW1728" s="1">
        <f t="shared" si="1016"/>
        <v>8.3743471206710718E-2</v>
      </c>
      <c r="AX1728" s="1">
        <f t="shared" si="1017"/>
        <v>-3.8224515851834548E-2</v>
      </c>
      <c r="AY1728" s="1">
        <f t="shared" si="1018"/>
        <v>-4.551895535487617E-2</v>
      </c>
      <c r="AZ1728" s="1">
        <f t="shared" si="1019"/>
        <v>0.8397494088743358</v>
      </c>
      <c r="BA1728" s="1">
        <f t="shared" si="1020"/>
        <v>7.9863627926496913E-2</v>
      </c>
      <c r="BB1728" s="1">
        <v>5045.3852999999999</v>
      </c>
      <c r="BC1728" s="1">
        <f t="shared" si="992"/>
        <v>251.48192538799523</v>
      </c>
      <c r="BD1728" s="1">
        <f t="shared" si="1021"/>
        <v>273.44885182047847</v>
      </c>
      <c r="BE1728" s="1">
        <f t="shared" si="1025"/>
        <v>20.205493905750004</v>
      </c>
    </row>
    <row r="1729" spans="1:57" x14ac:dyDescent="0.25">
      <c r="A1729" s="1">
        <v>171.90699999999998</v>
      </c>
      <c r="B1729" s="1">
        <f t="shared" si="993"/>
        <v>2.2473240578275422</v>
      </c>
      <c r="C1729" s="1">
        <v>8.9779436588299996E-2</v>
      </c>
      <c r="D1729" s="1">
        <v>3.7922620773299998E-2</v>
      </c>
      <c r="E1729" s="1">
        <f t="shared" si="994"/>
        <v>8.5975324011320714E-2</v>
      </c>
      <c r="F1729" s="1">
        <f t="shared" si="995"/>
        <v>-3.8660395764624544E-2</v>
      </c>
      <c r="G1729" s="1">
        <f t="shared" si="996"/>
        <v>-4.731492824669617E-2</v>
      </c>
      <c r="H1729" s="1">
        <f t="shared" si="997"/>
        <v>0.81708664045842783</v>
      </c>
      <c r="I1729" s="1">
        <f t="shared" si="998"/>
        <v>8.2107444029794877E-2</v>
      </c>
      <c r="J1729" s="1">
        <v>5026.7435999999998</v>
      </c>
      <c r="K1729" s="1">
        <f t="shared" si="988"/>
        <v>250.65831581681539</v>
      </c>
      <c r="L1729" s="1">
        <f t="shared" si="999"/>
        <v>273.16227818702123</v>
      </c>
      <c r="M1729" s="1">
        <f t="shared" si="1022"/>
        <v>20.722530071207959</v>
      </c>
      <c r="O1729" s="1">
        <v>171.89800000000002</v>
      </c>
      <c r="P1729" s="1">
        <f t="shared" si="1000"/>
        <v>2.1878643139463883</v>
      </c>
      <c r="Q1729" s="1">
        <v>8.7479673325999999E-2</v>
      </c>
      <c r="R1729" s="1">
        <v>3.7120483815700003E-2</v>
      </c>
      <c r="S1729" s="1">
        <f t="shared" si="1001"/>
        <v>8.3862792611536729E-2</v>
      </c>
      <c r="T1729" s="1">
        <f t="shared" si="1002"/>
        <v>-3.7826988007868517E-2</v>
      </c>
      <c r="U1729" s="1">
        <f t="shared" si="1003"/>
        <v>-4.6035804603668212E-2</v>
      </c>
      <c r="V1729" s="1">
        <f t="shared" si="1004"/>
        <v>0.82168625776238513</v>
      </c>
      <c r="W1729" s="1">
        <f t="shared" si="1005"/>
        <v>7.9746703005761019E-2</v>
      </c>
      <c r="X1729" s="1">
        <v>5003.2388000000001</v>
      </c>
      <c r="Y1729" s="1">
        <f t="shared" si="989"/>
        <v>249.71874541360856</v>
      </c>
      <c r="Z1729" s="1">
        <f t="shared" si="1006"/>
        <v>271.56405968576956</v>
      </c>
      <c r="AA1729" s="1">
        <f t="shared" si="1023"/>
        <v>20.01798698212675</v>
      </c>
      <c r="AB1729" s="1">
        <f t="shared" si="990"/>
        <v>271.33686945596969</v>
      </c>
      <c r="AC1729" s="1">
        <f t="shared" si="1007"/>
        <v>324.77219805577147</v>
      </c>
      <c r="AE1729" s="1">
        <v>171.90800000000002</v>
      </c>
      <c r="AF1729" s="1">
        <f t="shared" si="1008"/>
        <v>2.2162342233766195</v>
      </c>
      <c r="AG1729" s="1">
        <v>8.8613294065000001E-2</v>
      </c>
      <c r="AH1729" s="1">
        <v>3.6697313189500001E-2</v>
      </c>
      <c r="AI1729" s="1">
        <f t="shared" si="1009"/>
        <v>8.4904679018538168E-2</v>
      </c>
      <c r="AJ1729" s="1">
        <f t="shared" si="1010"/>
        <v>-3.7387600049294048E-2</v>
      </c>
      <c r="AK1729" s="1">
        <f t="shared" si="1011"/>
        <v>-4.751707896924412E-2</v>
      </c>
      <c r="AL1729" s="1">
        <f t="shared" si="1012"/>
        <v>0.78682446102155246</v>
      </c>
      <c r="AM1729" s="1">
        <f t="shared" si="1013"/>
        <v>8.0650840500988114E-2</v>
      </c>
      <c r="AN1729" s="1">
        <v>5002.4282999999996</v>
      </c>
      <c r="AO1729" s="1">
        <f t="shared" si="991"/>
        <v>249.66951941160298</v>
      </c>
      <c r="AP1729" s="1">
        <f t="shared" si="1014"/>
        <v>271.79355795429058</v>
      </c>
      <c r="AQ1729" s="1">
        <f t="shared" si="1024"/>
        <v>20.279177075991978</v>
      </c>
      <c r="AS1729" s="1">
        <v>171.88800000000001</v>
      </c>
      <c r="AT1729" s="1">
        <f t="shared" si="1015"/>
        <v>2.1850395933522506</v>
      </c>
      <c r="AU1729" s="1">
        <v>8.7431207299199995E-2</v>
      </c>
      <c r="AV1729" s="1">
        <v>3.7572875618899999E-2</v>
      </c>
      <c r="AW1729" s="1">
        <f t="shared" si="1016"/>
        <v>8.3818224323944229E-2</v>
      </c>
      <c r="AX1729" s="1">
        <f t="shared" si="1017"/>
        <v>-3.8296930615444938E-2</v>
      </c>
      <c r="AY1729" s="1">
        <f t="shared" si="1018"/>
        <v>-4.5521293708499291E-2</v>
      </c>
      <c r="AZ1729" s="1">
        <f t="shared" si="1019"/>
        <v>0.84129706112228764</v>
      </c>
      <c r="BA1729" s="1">
        <f t="shared" si="1020"/>
        <v>7.9938714314283288E-2</v>
      </c>
      <c r="BB1729" s="1">
        <v>5044.5748000000003</v>
      </c>
      <c r="BC1729" s="1">
        <f t="shared" si="992"/>
        <v>251.44152686768265</v>
      </c>
      <c r="BD1729" s="1">
        <f t="shared" si="1021"/>
        <v>273.42536312687838</v>
      </c>
      <c r="BE1729" s="1">
        <f t="shared" si="1025"/>
        <v>20.226025310436956</v>
      </c>
    </row>
    <row r="1730" spans="1:57" x14ac:dyDescent="0.25">
      <c r="A1730" s="1">
        <v>172.00699999999998</v>
      </c>
      <c r="B1730" s="1">
        <f t="shared" si="993"/>
        <v>2.2501659455219354</v>
      </c>
      <c r="C1730" s="1">
        <v>8.9892968535400006E-2</v>
      </c>
      <c r="D1730" s="1">
        <v>3.7998244166399998E-2</v>
      </c>
      <c r="E1730" s="1">
        <f t="shared" si="994"/>
        <v>8.6079497415485262E-2</v>
      </c>
      <c r="F1730" s="1">
        <f t="shared" si="995"/>
        <v>-3.8739003127243793E-2</v>
      </c>
      <c r="G1730" s="1">
        <f t="shared" si="996"/>
        <v>-4.7340494288241469E-2</v>
      </c>
      <c r="H1730" s="1">
        <f t="shared" si="997"/>
        <v>0.81830584385904626</v>
      </c>
      <c r="I1730" s="1">
        <f t="shared" si="998"/>
        <v>8.2206848494551413E-2</v>
      </c>
      <c r="J1730" s="1">
        <v>5032.4170999999997</v>
      </c>
      <c r="K1730" s="1">
        <f t="shared" si="988"/>
        <v>250.94122460786389</v>
      </c>
      <c r="L1730" s="1">
        <f t="shared" si="999"/>
        <v>273.49907621577336</v>
      </c>
      <c r="M1730" s="1">
        <f t="shared" si="1022"/>
        <v>20.749700360876705</v>
      </c>
      <c r="O1730" s="1">
        <v>171.99700000000001</v>
      </c>
      <c r="P1730" s="1">
        <f t="shared" si="1000"/>
        <v>2.1900806279123923</v>
      </c>
      <c r="Q1730" s="1">
        <v>8.7568290531599993E-2</v>
      </c>
      <c r="R1730" s="1">
        <v>3.71181219816E-2</v>
      </c>
      <c r="S1730" s="1">
        <f t="shared" si="1001"/>
        <v>8.3944277900249095E-2</v>
      </c>
      <c r="T1730" s="1">
        <f t="shared" si="1002"/>
        <v>-3.7824535124445814E-2</v>
      </c>
      <c r="U1730" s="1">
        <f t="shared" si="1003"/>
        <v>-4.6119742775803281E-2</v>
      </c>
      <c r="V1730" s="1">
        <f t="shared" si="1004"/>
        <v>0.82013759938597175</v>
      </c>
      <c r="W1730" s="1">
        <f t="shared" si="1005"/>
        <v>7.9833854527221498E-2</v>
      </c>
      <c r="X1730" s="1">
        <v>4995.9441999999999</v>
      </c>
      <c r="Y1730" s="1">
        <f t="shared" si="989"/>
        <v>249.35466158049348</v>
      </c>
      <c r="Z1730" s="1">
        <f t="shared" si="1006"/>
        <v>271.19022303118294</v>
      </c>
      <c r="AA1730" s="1">
        <f t="shared" si="1023"/>
        <v>20.041637912885736</v>
      </c>
      <c r="AB1730" s="1">
        <f t="shared" si="990"/>
        <v>271.36512601756925</v>
      </c>
      <c r="AC1730" s="1">
        <f t="shared" si="1007"/>
        <v>324.22338848525669</v>
      </c>
      <c r="AE1730" s="1">
        <v>172.01500000000001</v>
      </c>
      <c r="AF1730" s="1">
        <f t="shared" si="1008"/>
        <v>2.2186603746567717</v>
      </c>
      <c r="AG1730" s="1">
        <v>8.8710300624399996E-2</v>
      </c>
      <c r="AH1730" s="1">
        <v>3.6761492490799998E-2</v>
      </c>
      <c r="AI1730" s="1">
        <f t="shared" si="1009"/>
        <v>8.499378525860346E-2</v>
      </c>
      <c r="AJ1730" s="1">
        <f t="shared" si="1010"/>
        <v>-3.7454226500379502E-2</v>
      </c>
      <c r="AK1730" s="1">
        <f t="shared" si="1011"/>
        <v>-4.7539558758223958E-2</v>
      </c>
      <c r="AL1730" s="1">
        <f t="shared" si="1012"/>
        <v>0.78785389428757002</v>
      </c>
      <c r="AM1730" s="1">
        <f t="shared" si="1013"/>
        <v>8.073543203710945E-2</v>
      </c>
      <c r="AN1730" s="1">
        <v>5007.2912999999999</v>
      </c>
      <c r="AO1730" s="1">
        <f t="shared" si="991"/>
        <v>249.9122301113043</v>
      </c>
      <c r="AP1730" s="1">
        <f t="shared" si="1014"/>
        <v>272.08201917419228</v>
      </c>
      <c r="AQ1730" s="1">
        <f t="shared" si="1024"/>
        <v>20.302180711256067</v>
      </c>
      <c r="AS1730" s="1">
        <v>171.98099999999999</v>
      </c>
      <c r="AT1730" s="1">
        <f t="shared" si="1015"/>
        <v>2.18766782617887</v>
      </c>
      <c r="AU1730" s="1">
        <v>8.7536372244400001E-2</v>
      </c>
      <c r="AV1730" s="1">
        <v>3.7639878690200003E-2</v>
      </c>
      <c r="AW1730" s="1">
        <f t="shared" si="1016"/>
        <v>8.3914929163382793E-2</v>
      </c>
      <c r="AX1730" s="1">
        <f t="shared" si="1017"/>
        <v>-3.8366551890707541E-2</v>
      </c>
      <c r="AY1730" s="1">
        <f t="shared" si="1018"/>
        <v>-4.5548377272675251E-2</v>
      </c>
      <c r="AZ1730" s="1">
        <f t="shared" si="1019"/>
        <v>0.84232532941901028</v>
      </c>
      <c r="BA1730" s="1">
        <f t="shared" si="1020"/>
        <v>8.0029433542797401E-2</v>
      </c>
      <c r="BB1730" s="1">
        <v>5051.8693999999996</v>
      </c>
      <c r="BC1730" s="1">
        <f t="shared" si="992"/>
        <v>251.80511853489091</v>
      </c>
      <c r="BD1730" s="1">
        <f t="shared" si="1021"/>
        <v>273.8472251240064</v>
      </c>
      <c r="BE1730" s="1">
        <f t="shared" si="1025"/>
        <v>20.250849383933478</v>
      </c>
    </row>
    <row r="1731" spans="1:57" x14ac:dyDescent="0.25">
      <c r="A1731" s="1">
        <v>172.107</v>
      </c>
      <c r="B1731" s="1">
        <f t="shared" si="993"/>
        <v>2.2524472140810294</v>
      </c>
      <c r="C1731" s="1">
        <v>8.9984104037300006E-2</v>
      </c>
      <c r="D1731" s="1">
        <v>3.79605926573E-2</v>
      </c>
      <c r="E1731" s="1">
        <f t="shared" si="994"/>
        <v>8.6163112682694373E-2</v>
      </c>
      <c r="F1731" s="1">
        <f t="shared" si="995"/>
        <v>-3.8699865181730603E-2</v>
      </c>
      <c r="G1731" s="1">
        <f t="shared" si="996"/>
        <v>-4.7463247500963771E-2</v>
      </c>
      <c r="H1731" s="1">
        <f t="shared" si="997"/>
        <v>0.81536488165806142</v>
      </c>
      <c r="I1731" s="1">
        <f t="shared" si="998"/>
        <v>8.2291387465154811E-2</v>
      </c>
      <c r="J1731" s="1">
        <v>5030.7960999999996</v>
      </c>
      <c r="K1731" s="1">
        <f t="shared" si="988"/>
        <v>250.86039352470718</v>
      </c>
      <c r="L1731" s="1">
        <f t="shared" si="999"/>
        <v>273.43384127447246</v>
      </c>
      <c r="M1731" s="1">
        <f t="shared" si="1022"/>
        <v>20.772818933793573</v>
      </c>
      <c r="O1731" s="1">
        <v>172.09399999999999</v>
      </c>
      <c r="P1731" s="1">
        <f t="shared" si="1000"/>
        <v>2.1924458266009363</v>
      </c>
      <c r="Q1731" s="1">
        <v>8.76628607512E-2</v>
      </c>
      <c r="R1731" s="1">
        <v>3.7147566676100002E-2</v>
      </c>
      <c r="S1731" s="1">
        <f t="shared" si="1001"/>
        <v>8.403122978083781E-2</v>
      </c>
      <c r="T1731" s="1">
        <f t="shared" si="1002"/>
        <v>-3.7855115349691652E-2</v>
      </c>
      <c r="U1731" s="1">
        <f t="shared" si="1003"/>
        <v>-4.6176114431146158E-2</v>
      </c>
      <c r="V1731" s="1">
        <f t="shared" si="1004"/>
        <v>0.81979863000681741</v>
      </c>
      <c r="W1731" s="1">
        <f t="shared" si="1005"/>
        <v>7.9920448983228767E-2</v>
      </c>
      <c r="X1731" s="1">
        <v>4995.9441999999999</v>
      </c>
      <c r="Y1731" s="1">
        <f t="shared" si="989"/>
        <v>249.35466158049348</v>
      </c>
      <c r="Z1731" s="1">
        <f t="shared" si="1006"/>
        <v>271.2138045562869</v>
      </c>
      <c r="AA1731" s="1">
        <f t="shared" si="1023"/>
        <v>20.06512250373828</v>
      </c>
      <c r="AB1731" s="1">
        <f t="shared" si="990"/>
        <v>271.39314512827269</v>
      </c>
      <c r="AC1731" s="1">
        <f t="shared" si="1007"/>
        <v>323.56702721347142</v>
      </c>
      <c r="AE1731" s="1">
        <v>172.113</v>
      </c>
      <c r="AF1731" s="1">
        <f t="shared" si="1008"/>
        <v>2.2209834797259198</v>
      </c>
      <c r="AG1731" s="1">
        <v>8.8803187012699999E-2</v>
      </c>
      <c r="AH1731" s="1">
        <v>3.6759253591300001E-2</v>
      </c>
      <c r="AI1731" s="1">
        <f t="shared" si="1009"/>
        <v>8.5079099438179179E-2</v>
      </c>
      <c r="AJ1731" s="1">
        <f t="shared" si="1010"/>
        <v>-3.7451902157155492E-2</v>
      </c>
      <c r="AK1731" s="1">
        <f t="shared" si="1011"/>
        <v>-4.7627197281023687E-2</v>
      </c>
      <c r="AL1731" s="1">
        <f t="shared" si="1012"/>
        <v>0.78635536616129242</v>
      </c>
      <c r="AM1731" s="1">
        <f t="shared" si="1013"/>
        <v>8.0823140234171947E-2</v>
      </c>
      <c r="AN1731" s="1">
        <v>5004.0492999999997</v>
      </c>
      <c r="AO1731" s="1">
        <f t="shared" si="991"/>
        <v>249.75042297817009</v>
      </c>
      <c r="AP1731" s="1">
        <f t="shared" si="1014"/>
        <v>271.92905649640147</v>
      </c>
      <c r="AQ1731" s="1">
        <f t="shared" si="1024"/>
        <v>20.326037826570616</v>
      </c>
      <c r="AS1731" s="1">
        <v>172.107</v>
      </c>
      <c r="AT1731" s="1">
        <f t="shared" si="1015"/>
        <v>2.1902104063562771</v>
      </c>
      <c r="AU1731" s="1">
        <v>8.7638109922399995E-2</v>
      </c>
      <c r="AV1731" s="1">
        <v>3.7611048668600003E-2</v>
      </c>
      <c r="AW1731" s="1">
        <f t="shared" si="1016"/>
        <v>8.4008473546978865E-2</v>
      </c>
      <c r="AX1731" s="1">
        <f t="shared" si="1017"/>
        <v>-3.8336594716536644E-2</v>
      </c>
      <c r="AY1731" s="1">
        <f t="shared" si="1018"/>
        <v>-4.5671878830442221E-2</v>
      </c>
      <c r="AZ1731" s="1">
        <f t="shared" si="1019"/>
        <v>0.83939167159866646</v>
      </c>
      <c r="BA1731" s="1">
        <f t="shared" si="1020"/>
        <v>8.0125731671863792E-2</v>
      </c>
      <c r="BB1731" s="1">
        <v>5047.8167999999996</v>
      </c>
      <c r="BC1731" s="1">
        <f t="shared" si="992"/>
        <v>251.60312094893303</v>
      </c>
      <c r="BD1731" s="1">
        <f t="shared" si="1021"/>
        <v>273.65314291947453</v>
      </c>
      <c r="BE1731" s="1">
        <f t="shared" si="1025"/>
        <v>20.277211014486351</v>
      </c>
    </row>
    <row r="1732" spans="1:57" x14ac:dyDescent="0.25">
      <c r="A1732" s="1">
        <v>172.197</v>
      </c>
      <c r="B1732" s="1">
        <f t="shared" si="993"/>
        <v>2.2548008446560348</v>
      </c>
      <c r="C1732" s="1">
        <v>9.0078130364400003E-2</v>
      </c>
      <c r="D1732" s="1">
        <v>3.8089901208899997E-2</v>
      </c>
      <c r="E1732" s="1">
        <f t="shared" si="994"/>
        <v>8.6249372905613367E-2</v>
      </c>
      <c r="F1732" s="1">
        <f t="shared" si="995"/>
        <v>-3.8834285083482113E-2</v>
      </c>
      <c r="G1732" s="1">
        <f t="shared" si="996"/>
        <v>-4.7415087822131254E-2</v>
      </c>
      <c r="H1732" s="1">
        <f t="shared" si="997"/>
        <v>0.81902801127695046</v>
      </c>
      <c r="I1732" s="1">
        <f t="shared" si="998"/>
        <v>8.2381056609159592E-2</v>
      </c>
      <c r="J1732" s="1">
        <v>5025.9331000000002</v>
      </c>
      <c r="K1732" s="1">
        <f t="shared" si="988"/>
        <v>250.61790027523708</v>
      </c>
      <c r="L1732" s="1">
        <f t="shared" si="999"/>
        <v>273.19309216788207</v>
      </c>
      <c r="M1732" s="1">
        <f t="shared" si="1022"/>
        <v>20.797326718399439</v>
      </c>
      <c r="O1732" s="1">
        <v>172.19799999999998</v>
      </c>
      <c r="P1732" s="1">
        <f t="shared" si="1000"/>
        <v>2.1947517695393568</v>
      </c>
      <c r="Q1732" s="1">
        <v>8.7755061686000002E-2</v>
      </c>
      <c r="R1732" s="1">
        <v>3.7169925868500001E-2</v>
      </c>
      <c r="S1732" s="1">
        <f t="shared" si="1001"/>
        <v>8.4115995961996967E-2</v>
      </c>
      <c r="T1732" s="1">
        <f t="shared" si="1002"/>
        <v>-3.7878337446080282E-2</v>
      </c>
      <c r="U1732" s="1">
        <f t="shared" si="1003"/>
        <v>-4.6237658515916685E-2</v>
      </c>
      <c r="V1732" s="1">
        <f t="shared" si="1004"/>
        <v>0.81920968020128393</v>
      </c>
      <c r="W1732" s="1">
        <f t="shared" si="1005"/>
        <v>8.0008201552026134E-2</v>
      </c>
      <c r="X1732" s="1">
        <v>4991.8915999999999</v>
      </c>
      <c r="Y1732" s="1">
        <f t="shared" si="989"/>
        <v>249.15239056603318</v>
      </c>
      <c r="Z1732" s="1">
        <f t="shared" si="1006"/>
        <v>271.01677396936975</v>
      </c>
      <c r="AA1732" s="1">
        <f t="shared" si="1023"/>
        <v>20.088913566811335</v>
      </c>
      <c r="AB1732" s="1">
        <f t="shared" si="990"/>
        <v>271.42148106884468</v>
      </c>
      <c r="AC1732" s="1">
        <f t="shared" si="1007"/>
        <v>322.90724887409044</v>
      </c>
      <c r="AE1732" s="1">
        <v>172.21600000000001</v>
      </c>
      <c r="AF1732" s="1">
        <f t="shared" si="1008"/>
        <v>2.2238598292767273</v>
      </c>
      <c r="AG1732" s="1">
        <v>8.89181941748E-2</v>
      </c>
      <c r="AH1732" s="1">
        <v>3.6751169711400002E-2</v>
      </c>
      <c r="AI1732" s="1">
        <f t="shared" si="1009"/>
        <v>8.5184720995831617E-2</v>
      </c>
      <c r="AJ1732" s="1">
        <f t="shared" si="1010"/>
        <v>-3.7443509814941184E-2</v>
      </c>
      <c r="AK1732" s="1">
        <f t="shared" si="1011"/>
        <v>-4.7741211180890433E-2</v>
      </c>
      <c r="AL1732" s="1">
        <f t="shared" si="1012"/>
        <v>0.78430163141585418</v>
      </c>
      <c r="AM1732" s="1">
        <f t="shared" si="1013"/>
        <v>8.0925554624898713E-2</v>
      </c>
      <c r="AN1732" s="1">
        <v>5007.2912999999999</v>
      </c>
      <c r="AO1732" s="1">
        <f t="shared" si="991"/>
        <v>249.9122301113043</v>
      </c>
      <c r="AP1732" s="1">
        <f t="shared" si="1014"/>
        <v>272.13397431499857</v>
      </c>
      <c r="AQ1732" s="1">
        <f t="shared" si="1024"/>
        <v>20.353897768479371</v>
      </c>
      <c r="AS1732" s="1">
        <v>172.20099999999999</v>
      </c>
      <c r="AT1732" s="1">
        <f t="shared" si="1015"/>
        <v>2.1918696470719499</v>
      </c>
      <c r="AU1732" s="1">
        <v>8.7704502046100002E-2</v>
      </c>
      <c r="AV1732" s="1">
        <v>3.7695951759799999E-2</v>
      </c>
      <c r="AW1732" s="1">
        <f t="shared" si="1016"/>
        <v>8.406951416040262E-2</v>
      </c>
      <c r="AX1732" s="1">
        <f t="shared" si="1017"/>
        <v>-3.8424819790638318E-2</v>
      </c>
      <c r="AY1732" s="1">
        <f t="shared" si="1018"/>
        <v>-4.5644694369764302E-2</v>
      </c>
      <c r="AZ1732" s="1">
        <f t="shared" si="1019"/>
        <v>0.84182445125739447</v>
      </c>
      <c r="BA1732" s="1">
        <f t="shared" si="1020"/>
        <v>8.0188405678382021E-2</v>
      </c>
      <c r="BB1732" s="1">
        <v>5045.3852999999999</v>
      </c>
      <c r="BC1732" s="1">
        <f t="shared" si="992"/>
        <v>251.48192538799523</v>
      </c>
      <c r="BD1732" s="1">
        <f t="shared" si="1021"/>
        <v>273.53802242774384</v>
      </c>
      <c r="BE1732" s="1">
        <f t="shared" si="1025"/>
        <v>20.294358345818196</v>
      </c>
    </row>
    <row r="1733" spans="1:57" x14ac:dyDescent="0.25">
      <c r="A1733" s="1">
        <v>172.30699999999999</v>
      </c>
      <c r="B1733" s="1">
        <f t="shared" si="993"/>
        <v>2.2568913236672152</v>
      </c>
      <c r="C1733" s="1">
        <v>9.01616439223E-2</v>
      </c>
      <c r="D1733" s="1">
        <v>3.8071315735599999E-2</v>
      </c>
      <c r="E1733" s="1">
        <f t="shared" si="994"/>
        <v>8.6325982422535155E-2</v>
      </c>
      <c r="F1733" s="1">
        <f t="shared" si="995"/>
        <v>-3.881496384568995E-2</v>
      </c>
      <c r="G1733" s="1">
        <f t="shared" si="996"/>
        <v>-4.7511018576845206E-2</v>
      </c>
      <c r="H1733" s="1">
        <f t="shared" si="997"/>
        <v>0.81696762158255787</v>
      </c>
      <c r="I1733" s="1">
        <f t="shared" si="998"/>
        <v>8.2454874299470321E-2</v>
      </c>
      <c r="J1733" s="1">
        <v>5029.1751000000004</v>
      </c>
      <c r="K1733" s="1">
        <f t="shared" si="988"/>
        <v>250.7795624415505</v>
      </c>
      <c r="L1733" s="1">
        <f t="shared" si="999"/>
        <v>273.39026005339576</v>
      </c>
      <c r="M1733" s="1">
        <f t="shared" si="1022"/>
        <v>20.817500478711075</v>
      </c>
      <c r="O1733" s="1">
        <v>172.29500000000002</v>
      </c>
      <c r="P1733" s="1">
        <f t="shared" si="1000"/>
        <v>2.1965503118655723</v>
      </c>
      <c r="Q1733" s="1">
        <v>8.7826974690000004E-2</v>
      </c>
      <c r="R1733" s="1">
        <v>3.7179846316599999E-2</v>
      </c>
      <c r="S1733" s="1">
        <f t="shared" si="1001"/>
        <v>8.4182105171232854E-2</v>
      </c>
      <c r="T1733" s="1">
        <f t="shared" si="1002"/>
        <v>-3.7888640924829221E-2</v>
      </c>
      <c r="U1733" s="1">
        <f t="shared" si="1003"/>
        <v>-4.6293464246403633E-2</v>
      </c>
      <c r="V1733" s="1">
        <f t="shared" si="1004"/>
        <v>0.8184447101033846</v>
      </c>
      <c r="W1733" s="1">
        <f t="shared" si="1005"/>
        <v>8.0064701036487537E-2</v>
      </c>
      <c r="X1733" s="1">
        <v>5003.2388000000001</v>
      </c>
      <c r="Y1733" s="1">
        <f t="shared" si="989"/>
        <v>249.71874541360856</v>
      </c>
      <c r="Z1733" s="1">
        <f t="shared" si="1006"/>
        <v>271.6507873466681</v>
      </c>
      <c r="AA1733" s="1">
        <f t="shared" si="1023"/>
        <v>20.104243785535477</v>
      </c>
      <c r="AB1733" s="1">
        <f t="shared" si="990"/>
        <v>271.43969427194497</v>
      </c>
      <c r="AC1733" s="1">
        <f t="shared" si="1007"/>
        <v>322.3605183995985</v>
      </c>
      <c r="AE1733" s="1">
        <v>172.35599999999999</v>
      </c>
      <c r="AF1733" s="1">
        <f t="shared" si="1008"/>
        <v>2.2264747433242786</v>
      </c>
      <c r="AG1733" s="1">
        <v>8.9022748172300006E-2</v>
      </c>
      <c r="AH1733" s="1">
        <v>3.6787424236499999E-2</v>
      </c>
      <c r="AI1733" s="1">
        <f t="shared" si="1009"/>
        <v>8.5280732779757798E-2</v>
      </c>
      <c r="AJ1733" s="1">
        <f t="shared" si="1010"/>
        <v>-3.7481148279942783E-2</v>
      </c>
      <c r="AK1733" s="1">
        <f t="shared" si="1011"/>
        <v>-4.7799584499815015E-2</v>
      </c>
      <c r="AL1733" s="1">
        <f t="shared" si="1012"/>
        <v>0.78413125704236686</v>
      </c>
      <c r="AM1733" s="1">
        <f t="shared" si="1013"/>
        <v>8.1022536402492795E-2</v>
      </c>
      <c r="AN1733" s="1">
        <v>5005.6702999999998</v>
      </c>
      <c r="AO1733" s="1">
        <f t="shared" si="991"/>
        <v>249.83132654473721</v>
      </c>
      <c r="AP1733" s="1">
        <f t="shared" si="1014"/>
        <v>272.07199781328103</v>
      </c>
      <c r="AQ1733" s="1">
        <f t="shared" si="1024"/>
        <v>20.380286799756529</v>
      </c>
      <c r="AS1733" s="1">
        <v>172.29900000000001</v>
      </c>
      <c r="AT1733" s="1">
        <f t="shared" si="1015"/>
        <v>2.1940554653588942</v>
      </c>
      <c r="AU1733" s="1">
        <v>8.7791964411699994E-2</v>
      </c>
      <c r="AV1733" s="1">
        <v>3.76824885607E-2</v>
      </c>
      <c r="AW1733" s="1">
        <f t="shared" si="1016"/>
        <v>8.4149920970522166E-2</v>
      </c>
      <c r="AX1733" s="1">
        <f t="shared" si="1017"/>
        <v>-3.8410829300889814E-2</v>
      </c>
      <c r="AY1733" s="1">
        <f t="shared" si="1018"/>
        <v>-4.5739091669632352E-2</v>
      </c>
      <c r="AZ1733" s="1">
        <f t="shared" si="1019"/>
        <v>0.83978120025483571</v>
      </c>
      <c r="BA1733" s="1">
        <f t="shared" si="1020"/>
        <v>8.0262888664452331E-2</v>
      </c>
      <c r="BB1733" s="1">
        <v>5052.6799000000001</v>
      </c>
      <c r="BC1733" s="1">
        <f t="shared" si="992"/>
        <v>251.84551705520354</v>
      </c>
      <c r="BD1733" s="1">
        <f t="shared" si="1021"/>
        <v>273.95552972576019</v>
      </c>
      <c r="BE1733" s="1">
        <f t="shared" si="1025"/>
        <v>20.314747823127512</v>
      </c>
    </row>
    <row r="1734" spans="1:57" x14ac:dyDescent="0.25">
      <c r="A1734" s="1">
        <v>172.404</v>
      </c>
      <c r="B1734" s="1">
        <f t="shared" si="993"/>
        <v>2.2589969091838848</v>
      </c>
      <c r="C1734" s="1">
        <v>9.0245760977299999E-2</v>
      </c>
      <c r="D1734" s="1">
        <v>3.8126517087200003E-2</v>
      </c>
      <c r="E1734" s="1">
        <f t="shared" si="994"/>
        <v>8.6403139613299235E-2</v>
      </c>
      <c r="F1734" s="1">
        <f t="shared" si="995"/>
        <v>-3.8872351608898716E-2</v>
      </c>
      <c r="G1734" s="1">
        <f t="shared" si="996"/>
        <v>-4.7530788004400519E-2</v>
      </c>
      <c r="H1734" s="1">
        <f t="shared" si="997"/>
        <v>0.81783520200211735</v>
      </c>
      <c r="I1734" s="1">
        <f t="shared" si="998"/>
        <v>8.253610027330445E-2</v>
      </c>
      <c r="J1734" s="1">
        <v>5023.5015000000003</v>
      </c>
      <c r="K1734" s="1">
        <f t="shared" si="988"/>
        <v>250.49664866400707</v>
      </c>
      <c r="L1734" s="1">
        <f t="shared" si="999"/>
        <v>273.10290934495373</v>
      </c>
      <c r="M1734" s="1">
        <f t="shared" si="1022"/>
        <v>20.839695198650116</v>
      </c>
      <c r="O1734" s="1">
        <v>172.39499999999998</v>
      </c>
      <c r="P1734" s="1">
        <f t="shared" si="1000"/>
        <v>2.1987362526017802</v>
      </c>
      <c r="Q1734" s="1">
        <v>8.79143774509E-2</v>
      </c>
      <c r="R1734" s="1">
        <v>3.7214327603600002E-2</v>
      </c>
      <c r="S1734" s="1">
        <f t="shared" si="1001"/>
        <v>8.4262448141100052E-2</v>
      </c>
      <c r="T1734" s="1">
        <f t="shared" si="1002"/>
        <v>-3.7924454367577146E-2</v>
      </c>
      <c r="U1734" s="1">
        <f t="shared" si="1003"/>
        <v>-4.6337993773522906E-2</v>
      </c>
      <c r="V1734" s="1">
        <f t="shared" si="1004"/>
        <v>0.81843108169363221</v>
      </c>
      <c r="W1734" s="1">
        <f t="shared" si="1005"/>
        <v>8.0146714429127686E-2</v>
      </c>
      <c r="X1734" s="1">
        <v>5000.8072000000002</v>
      </c>
      <c r="Y1734" s="1">
        <f t="shared" si="989"/>
        <v>249.59738080847566</v>
      </c>
      <c r="Z1734" s="1">
        <f t="shared" si="1006"/>
        <v>271.540579155628</v>
      </c>
      <c r="AA1734" s="1">
        <f t="shared" si="1023"/>
        <v>20.126518268945322</v>
      </c>
      <c r="AB1734" s="1">
        <f t="shared" si="990"/>
        <v>271.46608903141805</v>
      </c>
      <c r="AC1734" s="1">
        <f t="shared" si="1007"/>
        <v>321.83474702590053</v>
      </c>
      <c r="AE1734" s="1">
        <v>172.40900000000002</v>
      </c>
      <c r="AF1734" s="1">
        <f t="shared" si="1008"/>
        <v>2.2282352868953113</v>
      </c>
      <c r="AG1734" s="1">
        <v>8.9093141257800004E-2</v>
      </c>
      <c r="AH1734" s="1">
        <v>3.6827757954599999E-2</v>
      </c>
      <c r="AI1734" s="1">
        <f t="shared" si="1009"/>
        <v>8.5345369455763931E-2</v>
      </c>
      <c r="AJ1734" s="1">
        <f t="shared" si="1010"/>
        <v>-3.7523023317300834E-2</v>
      </c>
      <c r="AK1734" s="1">
        <f t="shared" si="1011"/>
        <v>-4.7822346138463097E-2</v>
      </c>
      <c r="AL1734" s="1">
        <f t="shared" si="1012"/>
        <v>0.78463367750001278</v>
      </c>
      <c r="AM1734" s="1">
        <f t="shared" si="1013"/>
        <v>8.1085518801349871E-2</v>
      </c>
      <c r="AN1734" s="1">
        <v>5007.2912999999999</v>
      </c>
      <c r="AO1734" s="1">
        <f t="shared" si="991"/>
        <v>249.9122301113043</v>
      </c>
      <c r="AP1734" s="1">
        <f t="shared" si="1014"/>
        <v>272.17769573066255</v>
      </c>
      <c r="AQ1734" s="1">
        <f t="shared" si="1024"/>
        <v>20.397425875394841</v>
      </c>
      <c r="AS1734" s="1">
        <v>172.4</v>
      </c>
      <c r="AT1734" s="1">
        <f t="shared" si="1015"/>
        <v>2.1961250939717316</v>
      </c>
      <c r="AU1734" s="1">
        <v>8.78747776151E-2</v>
      </c>
      <c r="AV1734" s="1">
        <v>3.7764143198700001E-2</v>
      </c>
      <c r="AW1734" s="1">
        <f t="shared" si="1016"/>
        <v>8.4226047706147986E-2</v>
      </c>
      <c r="AX1734" s="1">
        <f t="shared" si="1017"/>
        <v>-3.8495684976389909E-2</v>
      </c>
      <c r="AY1734" s="1">
        <f t="shared" si="1018"/>
        <v>-4.5730362729758077E-2</v>
      </c>
      <c r="AZ1734" s="1">
        <f t="shared" si="1019"/>
        <v>0.84179706170009549</v>
      </c>
      <c r="BA1734" s="1">
        <f t="shared" si="1020"/>
        <v>8.0340590179811905E-2</v>
      </c>
      <c r="BB1734" s="1">
        <v>5050.2484000000004</v>
      </c>
      <c r="BC1734" s="1">
        <f t="shared" si="992"/>
        <v>251.72432149426575</v>
      </c>
      <c r="BD1734" s="1">
        <f t="shared" si="1021"/>
        <v>273.84454026588634</v>
      </c>
      <c r="BE1734" s="1">
        <f t="shared" si="1025"/>
        <v>20.336030270903727</v>
      </c>
    </row>
    <row r="1735" spans="1:57" x14ac:dyDescent="0.25">
      <c r="A1735" s="1">
        <v>172.50699999999998</v>
      </c>
      <c r="B1735" s="1">
        <f t="shared" si="993"/>
        <v>2.2611675832132669</v>
      </c>
      <c r="C1735" s="1">
        <v>9.0332478284799997E-2</v>
      </c>
      <c r="D1735" s="1">
        <v>3.8125637918700002E-2</v>
      </c>
      <c r="E1735" s="1">
        <f t="shared" si="994"/>
        <v>8.6482675679453086E-2</v>
      </c>
      <c r="F1735" s="1">
        <f t="shared" si="995"/>
        <v>-3.8871437592540185E-2</v>
      </c>
      <c r="G1735" s="1">
        <f t="shared" si="996"/>
        <v>-4.7611238086912901E-2</v>
      </c>
      <c r="H1735" s="1">
        <f t="shared" si="997"/>
        <v>0.81643408477598356</v>
      </c>
      <c r="I1735" s="1">
        <f t="shared" si="998"/>
        <v>8.2609713004088051E-2</v>
      </c>
      <c r="J1735" s="1">
        <v>5030.7960999999996</v>
      </c>
      <c r="K1735" s="1">
        <f t="shared" si="988"/>
        <v>250.86039352470718</v>
      </c>
      <c r="L1735" s="1">
        <f t="shared" si="999"/>
        <v>273.52123457529422</v>
      </c>
      <c r="M1735" s="1">
        <f t="shared" si="1022"/>
        <v>20.859814446623226</v>
      </c>
      <c r="O1735" s="1">
        <v>172.48899999999998</v>
      </c>
      <c r="P1735" s="1">
        <f t="shared" si="1000"/>
        <v>2.2010421955427018</v>
      </c>
      <c r="Q1735" s="1">
        <v>8.8006578385800005E-2</v>
      </c>
      <c r="R1735" s="1">
        <v>3.7246998399499999E-2</v>
      </c>
      <c r="S1735" s="1">
        <f t="shared" si="1001"/>
        <v>8.4347194725949912E-2</v>
      </c>
      <c r="T1735" s="1">
        <f t="shared" si="1002"/>
        <v>-3.7958388555806452E-2</v>
      </c>
      <c r="U1735" s="1">
        <f t="shared" si="1003"/>
        <v>-4.638880617014346E-2</v>
      </c>
      <c r="V1735" s="1">
        <f t="shared" si="1004"/>
        <v>0.81826612257672304</v>
      </c>
      <c r="W1735" s="1">
        <f t="shared" si="1005"/>
        <v>8.0231779314099874E-2</v>
      </c>
      <c r="X1735" s="1">
        <v>4999.9966999999997</v>
      </c>
      <c r="Y1735" s="1">
        <f t="shared" si="989"/>
        <v>249.55692760381194</v>
      </c>
      <c r="Z1735" s="1">
        <f t="shared" si="1006"/>
        <v>271.51957891469624</v>
      </c>
      <c r="AA1735" s="1">
        <f t="shared" si="1023"/>
        <v>20.149615943884939</v>
      </c>
      <c r="AB1735" s="1">
        <f t="shared" si="990"/>
        <v>271.49341183829404</v>
      </c>
      <c r="AC1735" s="1">
        <f t="shared" si="1007"/>
        <v>321.19959822339547</v>
      </c>
      <c r="AE1735" s="1">
        <v>172.517</v>
      </c>
      <c r="AF1735" s="1">
        <f t="shared" si="1008"/>
        <v>2.2309703904651452</v>
      </c>
      <c r="AG1735" s="1">
        <v>8.9202500879800001E-2</v>
      </c>
      <c r="AH1735" s="1">
        <v>3.6840960383399998E-2</v>
      </c>
      <c r="AI1735" s="1">
        <f t="shared" si="1009"/>
        <v>8.5445777885158433E-2</v>
      </c>
      <c r="AJ1735" s="1">
        <f t="shared" si="1010"/>
        <v>-3.7536730646799008E-2</v>
      </c>
      <c r="AK1735" s="1">
        <f t="shared" si="1011"/>
        <v>-4.7909047238359426E-2</v>
      </c>
      <c r="AL1735" s="1">
        <f t="shared" si="1012"/>
        <v>0.78349983584612815</v>
      </c>
      <c r="AM1735" s="1">
        <f t="shared" si="1013"/>
        <v>8.1189636997559017E-2</v>
      </c>
      <c r="AN1735" s="1">
        <v>5002.4282999999996</v>
      </c>
      <c r="AO1735" s="1">
        <f t="shared" si="991"/>
        <v>249.66951941160298</v>
      </c>
      <c r="AP1735" s="1">
        <f t="shared" si="1014"/>
        <v>271.94066493657573</v>
      </c>
      <c r="AQ1735" s="1">
        <f t="shared" si="1024"/>
        <v>20.425752186513318</v>
      </c>
      <c r="AS1735" s="1">
        <v>172.5</v>
      </c>
      <c r="AT1735" s="1">
        <f t="shared" si="1015"/>
        <v>2.1983261807736234</v>
      </c>
      <c r="AU1735" s="1">
        <v>8.7962850928300002E-2</v>
      </c>
      <c r="AV1735" s="1">
        <v>3.78196612E-2</v>
      </c>
      <c r="AW1735" s="1">
        <f t="shared" si="1016"/>
        <v>8.4307003483447301E-2</v>
      </c>
      <c r="AX1735" s="1">
        <f t="shared" si="1017"/>
        <v>-3.8553383515242672E-2</v>
      </c>
      <c r="AY1735" s="1">
        <f t="shared" si="1018"/>
        <v>-4.575361996820463E-2</v>
      </c>
      <c r="AZ1735" s="1">
        <f t="shared" si="1019"/>
        <v>0.8426302343297517</v>
      </c>
      <c r="BA1735" s="1">
        <f t="shared" si="1020"/>
        <v>8.0424349553633118E-2</v>
      </c>
      <c r="BB1735" s="1">
        <v>5046.1958000000004</v>
      </c>
      <c r="BC1735" s="1">
        <f t="shared" si="992"/>
        <v>251.52232390830787</v>
      </c>
      <c r="BD1735" s="1">
        <f t="shared" si="1021"/>
        <v>273.64694459139395</v>
      </c>
      <c r="BE1735" s="1">
        <f t="shared" si="1025"/>
        <v>20.358959042875775</v>
      </c>
    </row>
    <row r="1736" spans="1:57" x14ac:dyDescent="0.25">
      <c r="A1736" s="1">
        <v>172.60999999999999</v>
      </c>
      <c r="B1736" s="1">
        <f t="shared" si="993"/>
        <v>2.2634162142644878</v>
      </c>
      <c r="C1736" s="1">
        <v>9.0422309935100004E-2</v>
      </c>
      <c r="D1736" s="1">
        <v>3.8140796124899998E-2</v>
      </c>
      <c r="E1736" s="1">
        <f t="shared" si="994"/>
        <v>8.6565061512868233E-2</v>
      </c>
      <c r="F1736" s="1">
        <f t="shared" si="995"/>
        <v>-3.888719674595776E-2</v>
      </c>
      <c r="G1736" s="1">
        <f t="shared" si="996"/>
        <v>-4.7677864766910473E-2</v>
      </c>
      <c r="H1736" s="1">
        <f t="shared" si="997"/>
        <v>0.8156237058029151</v>
      </c>
      <c r="I1736" s="1">
        <f t="shared" si="998"/>
        <v>8.2695523840253277E-2</v>
      </c>
      <c r="J1736" s="1">
        <v>5025.9331000000002</v>
      </c>
      <c r="K1736" s="1">
        <f t="shared" si="988"/>
        <v>250.61790027523708</v>
      </c>
      <c r="L1736" s="1">
        <f t="shared" si="999"/>
        <v>273.27934972920855</v>
      </c>
      <c r="M1736" s="1">
        <f t="shared" si="1022"/>
        <v>20.883275154300627</v>
      </c>
      <c r="O1736" s="1">
        <v>172.59499999999997</v>
      </c>
      <c r="P1736" s="1">
        <f t="shared" si="1000"/>
        <v>2.2039794544185223</v>
      </c>
      <c r="Q1736" s="1">
        <v>8.8124021887799997E-2</v>
      </c>
      <c r="R1736" s="1">
        <v>3.7283372134000001E-2</v>
      </c>
      <c r="S1736" s="1">
        <f t="shared" si="1001"/>
        <v>8.4455132643002709E-2</v>
      </c>
      <c r="T1736" s="1">
        <f t="shared" si="1002"/>
        <v>-3.7996170231453505E-2</v>
      </c>
      <c r="U1736" s="1">
        <f t="shared" si="1003"/>
        <v>-4.6458962411549204E-2</v>
      </c>
      <c r="V1736" s="1">
        <f t="shared" si="1004"/>
        <v>0.81784371107711307</v>
      </c>
      <c r="W1736" s="1">
        <f t="shared" si="1005"/>
        <v>8.033793855291603E-2</v>
      </c>
      <c r="X1736" s="1">
        <v>5001.6178</v>
      </c>
      <c r="Y1736" s="1">
        <f t="shared" si="989"/>
        <v>249.63783900428118</v>
      </c>
      <c r="Z1736" s="1">
        <f t="shared" si="1006"/>
        <v>271.63692939271755</v>
      </c>
      <c r="AA1736" s="1">
        <f t="shared" si="1023"/>
        <v>20.178446484624917</v>
      </c>
      <c r="AB1736" s="1">
        <f t="shared" si="990"/>
        <v>271.52743283060363</v>
      </c>
      <c r="AC1736" s="1">
        <f t="shared" si="1007"/>
        <v>320.47132862839601</v>
      </c>
      <c r="AE1736" s="1">
        <v>172.643</v>
      </c>
      <c r="AF1736" s="1">
        <f t="shared" si="1008"/>
        <v>2.2334500214232547</v>
      </c>
      <c r="AG1736" s="1">
        <v>8.9301645755800005E-2</v>
      </c>
      <c r="AH1736" s="1">
        <v>3.6880016326900002E-2</v>
      </c>
      <c r="AI1736" s="1">
        <f t="shared" si="1009"/>
        <v>8.5536798943090783E-2</v>
      </c>
      <c r="AJ1736" s="1">
        <f t="shared" si="1010"/>
        <v>-3.7577281307459381E-2</v>
      </c>
      <c r="AK1736" s="1">
        <f t="shared" si="1011"/>
        <v>-4.7959517635631402E-2</v>
      </c>
      <c r="AL1736" s="1">
        <f t="shared" si="1012"/>
        <v>0.78352083507073134</v>
      </c>
      <c r="AM1736" s="1">
        <f t="shared" si="1013"/>
        <v>8.1280270639413829E-2</v>
      </c>
      <c r="AN1736" s="1">
        <v>5002.4282999999996</v>
      </c>
      <c r="AO1736" s="1">
        <f t="shared" si="991"/>
        <v>249.66951941160298</v>
      </c>
      <c r="AP1736" s="1">
        <f t="shared" si="1014"/>
        <v>271.96541839011877</v>
      </c>
      <c r="AQ1736" s="1">
        <f t="shared" si="1024"/>
        <v>20.450400281092762</v>
      </c>
      <c r="AS1736" s="1">
        <v>172.602</v>
      </c>
      <c r="AT1736" s="1">
        <f t="shared" si="1015"/>
        <v>2.2005481221346486</v>
      </c>
      <c r="AU1736" s="1">
        <v>8.8051758706599995E-2</v>
      </c>
      <c r="AV1736" s="1">
        <v>3.7874151021200002E-2</v>
      </c>
      <c r="AW1736" s="1">
        <f t="shared" si="1016"/>
        <v>8.4388719642848053E-2</v>
      </c>
      <c r="AX1736" s="1">
        <f t="shared" si="1017"/>
        <v>-3.8610016728356636E-2</v>
      </c>
      <c r="AY1736" s="1">
        <f t="shared" si="1018"/>
        <v>-4.5778702914491418E-2</v>
      </c>
      <c r="AZ1736" s="1">
        <f t="shared" si="1019"/>
        <v>0.84340565088694319</v>
      </c>
      <c r="BA1736" s="1">
        <f t="shared" si="1020"/>
        <v>8.0498888005373956E-2</v>
      </c>
      <c r="BB1736" s="1">
        <v>5055.1113999999998</v>
      </c>
      <c r="BC1736" s="1">
        <f t="shared" si="992"/>
        <v>251.96671261614134</v>
      </c>
      <c r="BD1736" s="1">
        <f t="shared" si="1021"/>
        <v>274.15282479751306</v>
      </c>
      <c r="BE1736" s="1">
        <f t="shared" si="1025"/>
        <v>20.379375116212895</v>
      </c>
    </row>
    <row r="1737" spans="1:57" x14ac:dyDescent="0.25">
      <c r="A1737" s="1">
        <v>172.71099999999998</v>
      </c>
      <c r="B1737" s="1">
        <f t="shared" si="993"/>
        <v>2.265678459816947</v>
      </c>
      <c r="C1737" s="1">
        <v>9.05126854777E-2</v>
      </c>
      <c r="D1737" s="1">
        <v>3.8211952894900002E-2</v>
      </c>
      <c r="E1737" s="1">
        <f t="shared" si="994"/>
        <v>8.6647939308714395E-2</v>
      </c>
      <c r="F1737" s="1">
        <f t="shared" si="995"/>
        <v>-3.8961177846178939E-2</v>
      </c>
      <c r="G1737" s="1">
        <f t="shared" si="996"/>
        <v>-4.7686761462535456E-2</v>
      </c>
      <c r="H1737" s="1">
        <f t="shared" si="997"/>
        <v>0.81702293574262386</v>
      </c>
      <c r="I1737" s="1">
        <f t="shared" si="998"/>
        <v>8.2777456856811926E-2</v>
      </c>
      <c r="J1737" s="1">
        <v>5026.7435999999998</v>
      </c>
      <c r="K1737" s="1">
        <f t="shared" si="988"/>
        <v>250.65831581681539</v>
      </c>
      <c r="L1737" s="1">
        <f t="shared" si="999"/>
        <v>273.34607311871281</v>
      </c>
      <c r="M1737" s="1">
        <f t="shared" si="1022"/>
        <v>20.905668489211415</v>
      </c>
      <c r="O1737" s="1">
        <v>172.69900000000001</v>
      </c>
      <c r="P1737" s="1">
        <f t="shared" si="1000"/>
        <v>2.2062740306891211</v>
      </c>
      <c r="Q1737" s="1">
        <v>8.8215768337200004E-2</v>
      </c>
      <c r="R1737" s="1">
        <v>3.7340763956299997E-2</v>
      </c>
      <c r="S1737" s="1">
        <f t="shared" si="1001"/>
        <v>8.4539445258033072E-2</v>
      </c>
      <c r="T1737" s="1">
        <f t="shared" si="1002"/>
        <v>-3.8055786458490316E-2</v>
      </c>
      <c r="U1737" s="1">
        <f t="shared" si="1003"/>
        <v>-4.6483658799542756E-2</v>
      </c>
      <c r="V1737" s="1">
        <f t="shared" si="1004"/>
        <v>0.8186917175044891</v>
      </c>
      <c r="W1737" s="1">
        <f t="shared" si="1005"/>
        <v>8.04312455121622E-2</v>
      </c>
      <c r="X1737" s="1">
        <v>4990.2705999999998</v>
      </c>
      <c r="Y1737" s="1">
        <f t="shared" si="989"/>
        <v>249.07148415670576</v>
      </c>
      <c r="Z1737" s="1">
        <f t="shared" si="1006"/>
        <v>271.04351650247628</v>
      </c>
      <c r="AA1737" s="1">
        <f t="shared" si="1023"/>
        <v>20.203764415749337</v>
      </c>
      <c r="AB1737" s="1">
        <f t="shared" si="990"/>
        <v>271.55726401901211</v>
      </c>
      <c r="AC1737" s="1">
        <f t="shared" si="1007"/>
        <v>319.71021936077244</v>
      </c>
      <c r="AE1737" s="1">
        <v>172.71299999999999</v>
      </c>
      <c r="AF1737" s="1">
        <f t="shared" si="1008"/>
        <v>2.234556137704915</v>
      </c>
      <c r="AG1737" s="1">
        <v>8.9345872402200002E-2</v>
      </c>
      <c r="AH1737" s="1">
        <v>3.6925792694099999E-2</v>
      </c>
      <c r="AI1737" s="1">
        <f t="shared" si="1009"/>
        <v>8.5577399036531776E-2</v>
      </c>
      <c r="AJ1737" s="1">
        <f t="shared" si="1010"/>
        <v>-3.7624811683600115E-2</v>
      </c>
      <c r="AK1737" s="1">
        <f t="shared" si="1011"/>
        <v>-4.7952587352931661E-2</v>
      </c>
      <c r="AL1737" s="1">
        <f t="shared" si="1012"/>
        <v>0.78462526759361317</v>
      </c>
      <c r="AM1737" s="1">
        <f t="shared" si="1013"/>
        <v>8.1324146380511358E-2</v>
      </c>
      <c r="AN1737" s="1">
        <v>4998.3756999999996</v>
      </c>
      <c r="AO1737" s="1">
        <f t="shared" si="991"/>
        <v>249.46725550421874</v>
      </c>
      <c r="AP1737" s="1">
        <f t="shared" si="1014"/>
        <v>271.75612508302572</v>
      </c>
      <c r="AQ1737" s="1">
        <f t="shared" si="1024"/>
        <v>20.462328373928049</v>
      </c>
      <c r="AS1737" s="1">
        <v>172.69900000000001</v>
      </c>
      <c r="AT1737" s="1">
        <f t="shared" si="1015"/>
        <v>2.202568034970465</v>
      </c>
      <c r="AU1737" s="1">
        <v>8.8132582604900006E-2</v>
      </c>
      <c r="AV1737" s="1">
        <v>3.7885792553400001E-2</v>
      </c>
      <c r="AW1737" s="1">
        <f t="shared" si="1016"/>
        <v>8.4463000021401224E-2</v>
      </c>
      <c r="AX1737" s="1">
        <f t="shared" si="1017"/>
        <v>-3.8622116603485294E-2</v>
      </c>
      <c r="AY1737" s="1">
        <f t="shared" si="1018"/>
        <v>-4.584088341791593E-2</v>
      </c>
      <c r="AZ1737" s="1">
        <f t="shared" si="1019"/>
        <v>0.84252557376306292</v>
      </c>
      <c r="BA1737" s="1">
        <f t="shared" si="1020"/>
        <v>8.0574750576425866E-2</v>
      </c>
      <c r="BB1737" s="1">
        <v>5052.6799000000001</v>
      </c>
      <c r="BC1737" s="1">
        <f t="shared" si="992"/>
        <v>251.84551705520354</v>
      </c>
      <c r="BD1737" s="1">
        <f t="shared" si="1021"/>
        <v>274.04131289074502</v>
      </c>
      <c r="BE1737" s="1">
        <f t="shared" si="1025"/>
        <v>20.400168824573203</v>
      </c>
    </row>
    <row r="1738" spans="1:57" x14ac:dyDescent="0.25">
      <c r="A1738" s="1">
        <v>172.798</v>
      </c>
      <c r="B1738" s="1">
        <f t="shared" si="993"/>
        <v>2.2679119843651812</v>
      </c>
      <c r="C1738" s="1">
        <v>9.0601913630999995E-2</v>
      </c>
      <c r="D1738" s="1">
        <v>3.8175337016600003E-2</v>
      </c>
      <c r="E1738" s="1">
        <f t="shared" si="994"/>
        <v>8.672975816718799E-2</v>
      </c>
      <c r="F1738" s="1">
        <f t="shared" si="995"/>
        <v>-3.892310793937042E-2</v>
      </c>
      <c r="G1738" s="1">
        <f t="shared" si="996"/>
        <v>-4.780665022781757E-2</v>
      </c>
      <c r="H1738" s="1">
        <f t="shared" si="997"/>
        <v>0.81417768770425114</v>
      </c>
      <c r="I1738" s="1">
        <f t="shared" si="998"/>
        <v>8.2859583142181129E-2</v>
      </c>
      <c r="J1738" s="1">
        <v>5025.9331000000002</v>
      </c>
      <c r="K1738" s="1">
        <f t="shared" ref="K1738:K1801" si="1026">J1738/B$5</f>
        <v>250.61790027523708</v>
      </c>
      <c r="L1738" s="1">
        <f t="shared" si="999"/>
        <v>273.32436163035663</v>
      </c>
      <c r="M1738" s="1">
        <f t="shared" si="1022"/>
        <v>20.928116495274971</v>
      </c>
      <c r="O1738" s="1">
        <v>172.79500000000002</v>
      </c>
      <c r="P1738" s="1">
        <f t="shared" si="1000"/>
        <v>2.2080058637153712</v>
      </c>
      <c r="Q1738" s="1">
        <v>8.8285014033299997E-2</v>
      </c>
      <c r="R1738" s="1">
        <v>3.73104549944E-2</v>
      </c>
      <c r="S1738" s="1">
        <f t="shared" si="1001"/>
        <v>8.4603075555512636E-2</v>
      </c>
      <c r="T1738" s="1">
        <f t="shared" si="1002"/>
        <v>-3.8024302332392373E-2</v>
      </c>
      <c r="U1738" s="1">
        <f t="shared" si="1003"/>
        <v>-4.6578773223120262E-2</v>
      </c>
      <c r="V1738" s="1">
        <f t="shared" si="1004"/>
        <v>0.81634400610444346</v>
      </c>
      <c r="W1738" s="1">
        <f t="shared" si="1005"/>
        <v>8.0489943353017457E-2</v>
      </c>
      <c r="X1738" s="1">
        <v>4995.9441999999999</v>
      </c>
      <c r="Y1738" s="1">
        <f t="shared" ref="Y1738:Y1801" si="1027">X1738/P$5</f>
        <v>249.35466158049348</v>
      </c>
      <c r="Z1738" s="1">
        <f t="shared" si="1006"/>
        <v>271.36894137739614</v>
      </c>
      <c r="AA1738" s="1">
        <f t="shared" si="1023"/>
        <v>20.219683635814608</v>
      </c>
      <c r="AB1738" s="1">
        <f t="shared" ref="AB1738:AB1801" si="1028">(-245780*W1738^4)+(53382*W1738^3)+(-7164*W1738^2)+(947.3*W1738)+224.22</f>
        <v>271.57599621424453</v>
      </c>
      <c r="AC1738" s="1">
        <f t="shared" si="1007"/>
        <v>319.129204064058</v>
      </c>
      <c r="AE1738" s="1">
        <v>172.816</v>
      </c>
      <c r="AF1738" s="1">
        <f t="shared" si="1008"/>
        <v>2.2360667988740968</v>
      </c>
      <c r="AG1738" s="1">
        <v>8.9406274259099999E-2</v>
      </c>
      <c r="AH1738" s="1">
        <v>3.69821302593E-2</v>
      </c>
      <c r="AI1738" s="1">
        <f t="shared" si="1009"/>
        <v>8.5632845322157203E-2</v>
      </c>
      <c r="AJ1738" s="1">
        <f t="shared" si="1010"/>
        <v>-3.7683311031463496E-2</v>
      </c>
      <c r="AK1738" s="1">
        <f t="shared" si="1011"/>
        <v>-4.7949534290693707E-2</v>
      </c>
      <c r="AL1738" s="1">
        <f t="shared" si="1012"/>
        <v>0.78589524567660429</v>
      </c>
      <c r="AM1738" s="1">
        <f t="shared" si="1013"/>
        <v>8.1375908174715614E-2</v>
      </c>
      <c r="AN1738" s="1">
        <v>5002.4282999999996</v>
      </c>
      <c r="AO1738" s="1">
        <f t="shared" ref="AO1738:AO1801" si="1029">AN1738/AF$5</f>
        <v>249.66951941160298</v>
      </c>
      <c r="AP1738" s="1">
        <f t="shared" si="1014"/>
        <v>271.99154093825445</v>
      </c>
      <c r="AQ1738" s="1">
        <f t="shared" si="1024"/>
        <v>20.476401051321869</v>
      </c>
      <c r="AS1738" s="1">
        <v>172.797</v>
      </c>
      <c r="AT1738" s="1">
        <f t="shared" si="1015"/>
        <v>2.2054271575376814</v>
      </c>
      <c r="AU1738" s="1">
        <v>8.8246986269999994E-2</v>
      </c>
      <c r="AV1738" s="1">
        <v>3.7891101092099998E-2</v>
      </c>
      <c r="AW1738" s="1">
        <f t="shared" si="1016"/>
        <v>8.456813211034514E-2</v>
      </c>
      <c r="AX1738" s="1">
        <f t="shared" si="1017"/>
        <v>-3.8627634195164295E-2</v>
      </c>
      <c r="AY1738" s="1">
        <f t="shared" si="1018"/>
        <v>-4.5940497915180845E-2</v>
      </c>
      <c r="AZ1738" s="1">
        <f t="shared" si="1019"/>
        <v>0.84081879709884377</v>
      </c>
      <c r="BA1738" s="1">
        <f t="shared" si="1020"/>
        <v>8.0679473864094603E-2</v>
      </c>
      <c r="BB1738" s="1">
        <v>5052.6799000000001</v>
      </c>
      <c r="BC1738" s="1">
        <f t="shared" ref="BC1738:BC1801" si="1030">BB1738/AT$5</f>
        <v>251.84551705520354</v>
      </c>
      <c r="BD1738" s="1">
        <f t="shared" si="1021"/>
        <v>274.0701249409351</v>
      </c>
      <c r="BE1738" s="1">
        <f t="shared" si="1025"/>
        <v>20.428868840462489</v>
      </c>
    </row>
    <row r="1739" spans="1:57" x14ac:dyDescent="0.25">
      <c r="A1739" s="1">
        <v>172.905</v>
      </c>
      <c r="B1739" s="1">
        <f t="shared" ref="B1739:B1802" si="1031">C1739*B$6</f>
        <v>2.2701473739112195</v>
      </c>
      <c r="C1739" s="1">
        <v>9.0691216290000001E-2</v>
      </c>
      <c r="D1739" s="1">
        <v>3.83655913174E-2</v>
      </c>
      <c r="E1739" s="1">
        <f t="shared" ref="E1739:E1802" si="1032">LN(1+C1739)</f>
        <v>8.6811638642420794E-2</v>
      </c>
      <c r="F1739" s="1">
        <f t="shared" ref="F1739:F1802" si="1033">LN(1-D1739)</f>
        <v>-3.9120933101572261E-2</v>
      </c>
      <c r="G1739" s="1">
        <f t="shared" ref="G1739:G1802" si="1034">-E1739-F1739</f>
        <v>-4.7690705540848533E-2</v>
      </c>
      <c r="H1739" s="1">
        <f t="shared" ref="H1739:H1802" si="1035">F1739/G1739</f>
        <v>0.82030518647001349</v>
      </c>
      <c r="I1739" s="1">
        <f t="shared" ref="I1739:I1802" si="1036">E1739-(L1739/(B$8*1000))</f>
        <v>8.2938650035020656E-2</v>
      </c>
      <c r="J1739" s="1">
        <v>5029.1751000000004</v>
      </c>
      <c r="K1739" s="1">
        <f t="shared" si="1026"/>
        <v>250.7795624415505</v>
      </c>
      <c r="L1739" s="1">
        <f t="shared" ref="L1739:L1802" si="1037">K1739*(1+C1739)</f>
        <v>273.52306598004873</v>
      </c>
      <c r="M1739" s="1">
        <f t="shared" si="1022"/>
        <v>20.949735258754192</v>
      </c>
      <c r="O1739" s="1">
        <v>172.88600000000002</v>
      </c>
      <c r="P1739" s="1">
        <f t="shared" ref="P1739:P1802" si="1038">Q1739*P$6</f>
        <v>2.2105656001345508</v>
      </c>
      <c r="Q1739" s="1">
        <v>8.8387362659000004E-2</v>
      </c>
      <c r="R1739" s="1">
        <v>3.7371702492200003E-2</v>
      </c>
      <c r="S1739" s="1">
        <f t="shared" ref="S1739:S1802" si="1039">LN(1+Q1739)</f>
        <v>8.4697116925147573E-2</v>
      </c>
      <c r="T1739" s="1">
        <f t="shared" ref="T1739:T1802" si="1040">LN(1-R1739)</f>
        <v>-3.8087925591335128E-2</v>
      </c>
      <c r="U1739" s="1">
        <f t="shared" ref="U1739:U1802" si="1041">-S1739-T1739</f>
        <v>-4.6609191333812444E-2</v>
      </c>
      <c r="V1739" s="1">
        <f t="shared" ref="V1739:V1802" si="1042">T1739/U1739</f>
        <v>0.8171762800721325</v>
      </c>
      <c r="W1739" s="1">
        <f t="shared" ref="W1739:W1802" si="1043">S1739-(Z1739/(P$8*1000))</f>
        <v>8.0582930557122456E-2</v>
      </c>
      <c r="X1739" s="1">
        <v>4996.7547000000004</v>
      </c>
      <c r="Y1739" s="1">
        <f t="shared" si="1027"/>
        <v>249.3951147851572</v>
      </c>
      <c r="Z1739" s="1">
        <f t="shared" ref="Z1739:Z1802" si="1044">Y1739*(1+Q1739)</f>
        <v>271.43849124105583</v>
      </c>
      <c r="AA1739" s="1">
        <f t="shared" si="1023"/>
        <v>20.244920708577908</v>
      </c>
      <c r="AB1739" s="1">
        <f t="shared" si="1028"/>
        <v>271.60561714446317</v>
      </c>
      <c r="AC1739" s="1">
        <f t="shared" ref="AC1739:AC1802" si="1045">(AB1739-AB1738)/(W1739-W1738)</f>
        <v>318.54845517447518</v>
      </c>
      <c r="AE1739" s="1">
        <v>172.91400000000002</v>
      </c>
      <c r="AF1739" s="1">
        <f t="shared" ref="AF1739:AF1802" si="1046">AG1739*AF$6</f>
        <v>2.2387486091043014</v>
      </c>
      <c r="AG1739" s="1">
        <v>8.9513503014999996E-2</v>
      </c>
      <c r="AH1739" s="1">
        <v>3.7025187164499998E-2</v>
      </c>
      <c r="AI1739" s="1">
        <f t="shared" ref="AI1739:AI1802" si="1047">LN(1+AG1739)</f>
        <v>8.5731269098108048E-2</v>
      </c>
      <c r="AJ1739" s="1">
        <f t="shared" ref="AJ1739:AJ1802" si="1048">LN(1-AH1739)</f>
        <v>-3.7728022421695359E-2</v>
      </c>
      <c r="AK1739" s="1">
        <f t="shared" ref="AK1739:AK1802" si="1049">-AI1739-AJ1739</f>
        <v>-4.8003246676412689E-2</v>
      </c>
      <c r="AL1739" s="1">
        <f t="shared" ref="AL1739:AL1802" si="1050">AJ1739/AK1739</f>
        <v>0.78594730635654575</v>
      </c>
      <c r="AM1739" s="1">
        <f t="shared" ref="AM1739:AM1802" si="1051">AI1739-(AP1739/(AF$8*1000))</f>
        <v>8.1478051725919459E-2</v>
      </c>
      <c r="AN1739" s="1">
        <v>4997.5652</v>
      </c>
      <c r="AO1739" s="1">
        <f t="shared" si="1029"/>
        <v>249.42680372093523</v>
      </c>
      <c r="AP1739" s="1">
        <f t="shared" ref="AP1739:AP1802" si="1052">AO1739*(1+AG1739)</f>
        <v>271.75387066783099</v>
      </c>
      <c r="AQ1739" s="1">
        <f t="shared" si="1024"/>
        <v>20.50417109496799</v>
      </c>
      <c r="AS1739" s="1">
        <v>172.91399999999999</v>
      </c>
      <c r="AT1739" s="1">
        <f t="shared" ref="AT1739:AT1802" si="1053">AU1739*AT$6</f>
        <v>2.2074833796469688</v>
      </c>
      <c r="AU1739" s="1">
        <v>8.8329263031500002E-2</v>
      </c>
      <c r="AV1739" s="1">
        <v>3.7935450673100002E-2</v>
      </c>
      <c r="AW1739" s="1">
        <f t="shared" ref="AW1739:AW1802" si="1054">LN(1+AU1739)</f>
        <v>8.4643734112862329E-2</v>
      </c>
      <c r="AX1739" s="1">
        <f t="shared" ref="AX1739:AX1802" si="1055">LN(1-AV1739)</f>
        <v>-3.8673731475062326E-2</v>
      </c>
      <c r="AY1739" s="1">
        <f t="shared" ref="AY1739:AY1802" si="1056">-AW1739-AX1739</f>
        <v>-4.5970002637800003E-2</v>
      </c>
      <c r="AZ1739" s="1">
        <f t="shared" ref="AZ1739:AZ1802" si="1057">AX1739/AY1739</f>
        <v>0.84128190680724191</v>
      </c>
      <c r="BA1739" s="1">
        <f t="shared" ref="BA1739:BA1802" si="1058">AW1739-(BD1739/(AT$8*1000))</f>
        <v>8.0756029518218767E-2</v>
      </c>
      <c r="BB1739" s="1">
        <v>5051.0589</v>
      </c>
      <c r="BC1739" s="1">
        <f t="shared" si="1030"/>
        <v>251.76472001457833</v>
      </c>
      <c r="BD1739" s="1">
        <f t="shared" ref="BD1739:BD1802" si="1059">BC1739*(1+AU1739)</f>
        <v>274.00291219079799</v>
      </c>
      <c r="BE1739" s="1">
        <f t="shared" si="1025"/>
        <v>20.449847885395208</v>
      </c>
    </row>
    <row r="1740" spans="1:57" x14ac:dyDescent="0.25">
      <c r="A1740" s="1">
        <v>172.99799999999999</v>
      </c>
      <c r="B1740" s="1">
        <f t="shared" si="1031"/>
        <v>2.2720737328828795</v>
      </c>
      <c r="C1740" s="1">
        <v>9.0768173337000005E-2</v>
      </c>
      <c r="D1740" s="1">
        <v>3.82926799357E-2</v>
      </c>
      <c r="E1740" s="1">
        <f t="shared" si="1032"/>
        <v>8.6882194204809818E-2</v>
      </c>
      <c r="F1740" s="1">
        <f t="shared" si="1033"/>
        <v>-3.9045115704543699E-2</v>
      </c>
      <c r="G1740" s="1">
        <f t="shared" si="1034"/>
        <v>-4.7837078500266118E-2</v>
      </c>
      <c r="H1740" s="1">
        <f t="shared" si="1035"/>
        <v>0.81621028977190757</v>
      </c>
      <c r="I1740" s="1">
        <f t="shared" si="1036"/>
        <v>8.3006435473070364E-2</v>
      </c>
      <c r="J1740" s="1">
        <v>5032.4170999999997</v>
      </c>
      <c r="K1740" s="1">
        <f t="shared" si="1026"/>
        <v>250.94122460786389</v>
      </c>
      <c r="L1740" s="1">
        <f t="shared" si="1037"/>
        <v>273.71870118046957</v>
      </c>
      <c r="M1740" s="1">
        <f t="shared" si="1022"/>
        <v>20.968282770207228</v>
      </c>
      <c r="O1740" s="1">
        <v>172.99700000000001</v>
      </c>
      <c r="P1740" s="1">
        <f t="shared" si="1038"/>
        <v>2.2126579987828632</v>
      </c>
      <c r="Q1740" s="1">
        <v>8.8471025228500005E-2</v>
      </c>
      <c r="R1740" s="1">
        <v>3.7399571388999998E-2</v>
      </c>
      <c r="S1740" s="1">
        <f t="shared" si="1039"/>
        <v>8.4773982347360333E-2</v>
      </c>
      <c r="T1740" s="1">
        <f t="shared" si="1040"/>
        <v>-3.8116876849358459E-2</v>
      </c>
      <c r="U1740" s="1">
        <f t="shared" si="1041"/>
        <v>-4.6657105498001873E-2</v>
      </c>
      <c r="V1740" s="1">
        <f t="shared" si="1042"/>
        <v>0.81695759825887282</v>
      </c>
      <c r="W1740" s="1">
        <f t="shared" si="1043"/>
        <v>8.0652138311578955E-2</v>
      </c>
      <c r="X1740" s="1">
        <v>5005.6702999999998</v>
      </c>
      <c r="Y1740" s="1">
        <f t="shared" si="1027"/>
        <v>249.84010502759963</v>
      </c>
      <c r="Z1740" s="1">
        <f t="shared" si="1044"/>
        <v>271.94371526258749</v>
      </c>
      <c r="AA1740" s="1">
        <f t="shared" si="1023"/>
        <v>20.263723839739775</v>
      </c>
      <c r="AB1740" s="1">
        <f t="shared" si="1028"/>
        <v>271.62762012660289</v>
      </c>
      <c r="AC1740" s="1">
        <f t="shared" si="1045"/>
        <v>317.92654323952775</v>
      </c>
      <c r="AE1740" s="1">
        <v>173.01000000000002</v>
      </c>
      <c r="AF1740" s="1">
        <f t="shared" si="1046"/>
        <v>2.2407226987105071</v>
      </c>
      <c r="AG1740" s="1">
        <v>8.9592434465899998E-2</v>
      </c>
      <c r="AH1740" s="1">
        <v>3.7082247435999999E-2</v>
      </c>
      <c r="AI1740" s="1">
        <f t="shared" si="1047"/>
        <v>8.5803712983994349E-2</v>
      </c>
      <c r="AJ1740" s="1">
        <f t="shared" si="1048"/>
        <v>-3.7787278345459564E-2</v>
      </c>
      <c r="AK1740" s="1">
        <f t="shared" si="1049"/>
        <v>-4.8016434638534784E-2</v>
      </c>
      <c r="AL1740" s="1">
        <f t="shared" si="1050"/>
        <v>0.7869655177424193</v>
      </c>
      <c r="AM1740" s="1">
        <f t="shared" si="1051"/>
        <v>8.1546048401510002E-2</v>
      </c>
      <c r="AN1740" s="1">
        <v>5002.4282999999996</v>
      </c>
      <c r="AO1740" s="1">
        <f t="shared" si="1029"/>
        <v>249.66951941160298</v>
      </c>
      <c r="AP1740" s="1">
        <f t="shared" si="1052"/>
        <v>272.03801946761979</v>
      </c>
      <c r="AQ1740" s="1">
        <f t="shared" si="1024"/>
        <v>20.522659115339145</v>
      </c>
      <c r="AS1740" s="1">
        <v>173</v>
      </c>
      <c r="AT1740" s="1">
        <f t="shared" si="1053"/>
        <v>2.2101287429999319</v>
      </c>
      <c r="AU1740" s="1">
        <v>8.8435113430000004E-2</v>
      </c>
      <c r="AV1740" s="1">
        <v>3.7942897528400001E-2</v>
      </c>
      <c r="AW1740" s="1">
        <f t="shared" si="1054"/>
        <v>8.4740988918874521E-2</v>
      </c>
      <c r="AX1740" s="1">
        <f t="shared" si="1055"/>
        <v>-3.8681471999465283E-2</v>
      </c>
      <c r="AY1740" s="1">
        <f t="shared" si="1056"/>
        <v>-4.6059516919409238E-2</v>
      </c>
      <c r="AZ1740" s="1">
        <f t="shared" si="1057"/>
        <v>0.83981497389880599</v>
      </c>
      <c r="BA1740" s="1">
        <f t="shared" si="1058"/>
        <v>8.0852906207888264E-2</v>
      </c>
      <c r="BB1740" s="1">
        <v>5051.0589</v>
      </c>
      <c r="BC1740" s="1">
        <f t="shared" si="1030"/>
        <v>251.76472001457833</v>
      </c>
      <c r="BD1740" s="1">
        <f t="shared" si="1059"/>
        <v>274.02956158673976</v>
      </c>
      <c r="BE1740" s="1">
        <f t="shared" si="1025"/>
        <v>20.476393671340684</v>
      </c>
    </row>
    <row r="1741" spans="1:57" x14ac:dyDescent="0.25">
      <c r="A1741" s="1">
        <v>173.108</v>
      </c>
      <c r="B1741" s="1">
        <f t="shared" si="1031"/>
        <v>2.2746867850210966</v>
      </c>
      <c r="C1741" s="1">
        <v>9.0872563421699998E-2</v>
      </c>
      <c r="D1741" s="1">
        <v>3.8386411964900002E-2</v>
      </c>
      <c r="E1741" s="1">
        <f t="shared" si="1032"/>
        <v>8.6977892898935552E-2</v>
      </c>
      <c r="F1741" s="1">
        <f t="shared" si="1033"/>
        <v>-3.9142584648888382E-2</v>
      </c>
      <c r="G1741" s="1">
        <f t="shared" si="1034"/>
        <v>-4.783530825004717E-2</v>
      </c>
      <c r="H1741" s="1">
        <f t="shared" si="1035"/>
        <v>0.81827808957099768</v>
      </c>
      <c r="I1741" s="1">
        <f t="shared" si="1036"/>
        <v>8.3105508883548812E-2</v>
      </c>
      <c r="J1741" s="1">
        <v>5027.5541000000003</v>
      </c>
      <c r="K1741" s="1">
        <f t="shared" si="1026"/>
        <v>250.69873135839379</v>
      </c>
      <c r="L1741" s="1">
        <f t="shared" si="1037"/>
        <v>273.48036772349917</v>
      </c>
      <c r="M1741" s="1">
        <f t="shared" ref="M1741:M1804" si="1060">(((L1741+L1740)/2)*(I1741-I1740))+M1740</f>
        <v>20.995389209190702</v>
      </c>
      <c r="O1741" s="1">
        <v>173.08999999999997</v>
      </c>
      <c r="P1741" s="1">
        <f t="shared" si="1038"/>
        <v>2.2145633132528819</v>
      </c>
      <c r="Q1741" s="1">
        <v>8.8547207415099999E-2</v>
      </c>
      <c r="R1741" s="1">
        <v>3.7468694150400002E-2</v>
      </c>
      <c r="S1741" s="1">
        <f t="shared" si="1039"/>
        <v>8.4843969989621446E-2</v>
      </c>
      <c r="T1741" s="1">
        <f t="shared" si="1040"/>
        <v>-3.8188687791116276E-2</v>
      </c>
      <c r="U1741" s="1">
        <f t="shared" si="1041"/>
        <v>-4.665528219850517E-2</v>
      </c>
      <c r="V1741" s="1">
        <f t="shared" si="1042"/>
        <v>0.81852870653818133</v>
      </c>
      <c r="W1741" s="1">
        <f t="shared" si="1043"/>
        <v>8.0729846837119562E-2</v>
      </c>
      <c r="X1741" s="1">
        <v>4995.9441999999999</v>
      </c>
      <c r="Y1741" s="1">
        <f t="shared" si="1027"/>
        <v>249.35466158049348</v>
      </c>
      <c r="Z1741" s="1">
        <f t="shared" si="1044"/>
        <v>271.4343205193835</v>
      </c>
      <c r="AA1741" s="1">
        <f t="shared" ref="AA1741:AA1804" si="1061">(((Z1741+Z1740)/2)*(W1741-W1740))+AA1740</f>
        <v>20.284836392725659</v>
      </c>
      <c r="AB1741" s="1">
        <f t="shared" si="1028"/>
        <v>271.65228188324966</v>
      </c>
      <c r="AC1741" s="1">
        <f t="shared" si="1045"/>
        <v>317.36230323759997</v>
      </c>
      <c r="AE1741" s="1">
        <v>173.13</v>
      </c>
      <c r="AF1741" s="1">
        <f t="shared" si="1046"/>
        <v>2.2436884916267927</v>
      </c>
      <c r="AG1741" s="1">
        <v>8.9711017906699997E-2</v>
      </c>
      <c r="AH1741" s="1">
        <v>3.7044074386399999E-2</v>
      </c>
      <c r="AI1741" s="1">
        <f t="shared" si="1047"/>
        <v>8.5912539903703844E-2</v>
      </c>
      <c r="AJ1741" s="1">
        <f t="shared" si="1048"/>
        <v>-3.7747636026196872E-2</v>
      </c>
      <c r="AK1741" s="1">
        <f t="shared" si="1049"/>
        <v>-4.8164903877506972E-2</v>
      </c>
      <c r="AL1741" s="1">
        <f t="shared" si="1050"/>
        <v>0.78371662740564574</v>
      </c>
      <c r="AM1741" s="1">
        <f t="shared" si="1051"/>
        <v>8.1651652317559567E-2</v>
      </c>
      <c r="AN1741" s="1">
        <v>5005.6702999999998</v>
      </c>
      <c r="AO1741" s="1">
        <f t="shared" si="1029"/>
        <v>249.83132654473721</v>
      </c>
      <c r="AP1741" s="1">
        <f t="shared" si="1052"/>
        <v>272.24394915404673</v>
      </c>
      <c r="AQ1741" s="1">
        <f t="shared" ref="AQ1741:AQ1804" si="1062">(((AP1741+AP1740)/2)*(AM1741-AM1740))+AQ1740</f>
        <v>20.551398268999954</v>
      </c>
      <c r="AS1741" s="1">
        <v>173.089</v>
      </c>
      <c r="AT1741" s="1">
        <f t="shared" si="1053"/>
        <v>2.2118205689612833</v>
      </c>
      <c r="AU1741" s="1">
        <v>8.8502809405300004E-2</v>
      </c>
      <c r="AV1741" s="1">
        <v>3.7927292287299998E-2</v>
      </c>
      <c r="AW1741" s="1">
        <f t="shared" si="1054"/>
        <v>8.4803182677007538E-2</v>
      </c>
      <c r="AX1741" s="1">
        <f t="shared" si="1055"/>
        <v>-3.8665251429504E-2</v>
      </c>
      <c r="AY1741" s="1">
        <f t="shared" si="1056"/>
        <v>-4.6137931247503539E-2</v>
      </c>
      <c r="AZ1741" s="1">
        <f t="shared" si="1057"/>
        <v>0.83803608839952326</v>
      </c>
      <c r="BA1741" s="1">
        <f t="shared" si="1058"/>
        <v>8.0918601777075883E-2</v>
      </c>
      <c r="BB1741" s="1">
        <v>5046.1958000000004</v>
      </c>
      <c r="BC1741" s="1">
        <f t="shared" si="1030"/>
        <v>251.52232390830787</v>
      </c>
      <c r="BD1741" s="1">
        <f t="shared" si="1059"/>
        <v>273.78275620234297</v>
      </c>
      <c r="BE1741" s="1">
        <f t="shared" ref="BE1741:BE1804" si="1063">(((BD1741+BD1740)/2)*(BA1741-BA1740))+BE1740</f>
        <v>20.494388092353255</v>
      </c>
    </row>
    <row r="1742" spans="1:57" x14ac:dyDescent="0.25">
      <c r="A1742" s="1">
        <v>173.21199999999999</v>
      </c>
      <c r="B1742" s="1">
        <f t="shared" si="1031"/>
        <v>2.2773380696706105</v>
      </c>
      <c r="C1742" s="1">
        <v>9.0978480875500006E-2</v>
      </c>
      <c r="D1742" s="1">
        <v>3.84385809302E-2</v>
      </c>
      <c r="E1742" s="1">
        <f t="shared" si="1032"/>
        <v>8.7074982435968895E-2</v>
      </c>
      <c r="F1742" s="1">
        <f t="shared" si="1033"/>
        <v>-3.9196837605712478E-2</v>
      </c>
      <c r="G1742" s="1">
        <f t="shared" si="1034"/>
        <v>-4.7878144830256417E-2</v>
      </c>
      <c r="H1742" s="1">
        <f t="shared" si="1035"/>
        <v>0.8186791226911152</v>
      </c>
      <c r="I1742" s="1">
        <f t="shared" si="1036"/>
        <v>8.3205968514219963E-2</v>
      </c>
      <c r="J1742" s="1">
        <v>5022.6909999999998</v>
      </c>
      <c r="K1742" s="1">
        <f t="shared" si="1026"/>
        <v>250.45623312242867</v>
      </c>
      <c r="L1742" s="1">
        <f t="shared" si="1037"/>
        <v>273.24236073770732</v>
      </c>
      <c r="M1742" s="1">
        <f t="shared" si="1060"/>
        <v>21.022850990881071</v>
      </c>
      <c r="O1742" s="1">
        <v>173.19</v>
      </c>
      <c r="P1742" s="1">
        <f t="shared" si="1038"/>
        <v>2.2167759004427148</v>
      </c>
      <c r="Q1742" s="1">
        <v>8.8635675609100004E-2</v>
      </c>
      <c r="R1742" s="1">
        <v>3.7437912076699997E-2</v>
      </c>
      <c r="S1742" s="1">
        <f t="shared" si="1039"/>
        <v>8.4925238490066307E-2</v>
      </c>
      <c r="T1742" s="1">
        <f t="shared" si="1040"/>
        <v>-3.8156707967381812E-2</v>
      </c>
      <c r="U1742" s="1">
        <f t="shared" si="1041"/>
        <v>-4.6768530522684496E-2</v>
      </c>
      <c r="V1742" s="1">
        <f t="shared" si="1042"/>
        <v>0.81586287918270972</v>
      </c>
      <c r="W1742" s="1">
        <f t="shared" si="1043"/>
        <v>8.0806108427944154E-2</v>
      </c>
      <c r="X1742" s="1">
        <v>5001.6178</v>
      </c>
      <c r="Y1742" s="1">
        <f t="shared" si="1027"/>
        <v>249.63783900428118</v>
      </c>
      <c r="Z1742" s="1">
        <f t="shared" si="1044"/>
        <v>271.76465752202137</v>
      </c>
      <c r="AA1742" s="1">
        <f t="shared" si="1061"/>
        <v>20.305549001825522</v>
      </c>
      <c r="AB1742" s="1">
        <f t="shared" si="1028"/>
        <v>271.67643927354652</v>
      </c>
      <c r="AC1742" s="1">
        <f t="shared" si="1045"/>
        <v>316.77008092354146</v>
      </c>
      <c r="AE1742" s="1">
        <v>173.21</v>
      </c>
      <c r="AF1742" s="1">
        <f t="shared" si="1046"/>
        <v>2.2449913833115049</v>
      </c>
      <c r="AG1742" s="1">
        <v>8.9763112366200007E-2</v>
      </c>
      <c r="AH1742" s="1">
        <v>3.7120819091799998E-2</v>
      </c>
      <c r="AI1742" s="1">
        <f t="shared" si="1047"/>
        <v>8.5960344517473988E-2</v>
      </c>
      <c r="AJ1742" s="1">
        <f t="shared" si="1048"/>
        <v>-3.7827336209437595E-2</v>
      </c>
      <c r="AK1742" s="1">
        <f t="shared" si="1049"/>
        <v>-4.8133008308036393E-2</v>
      </c>
      <c r="AL1742" s="1">
        <f t="shared" si="1050"/>
        <v>0.78589179316103253</v>
      </c>
      <c r="AM1742" s="1">
        <f t="shared" si="1051"/>
        <v>8.1697873355450035E-2</v>
      </c>
      <c r="AN1742" s="1">
        <v>5007.2912999999999</v>
      </c>
      <c r="AO1742" s="1">
        <f t="shared" si="1029"/>
        <v>249.9122301113043</v>
      </c>
      <c r="AP1742" s="1">
        <f t="shared" si="1052"/>
        <v>272.34512970447292</v>
      </c>
      <c r="AQ1742" s="1">
        <f t="shared" si="1062"/>
        <v>20.563984005224281</v>
      </c>
      <c r="AS1742" s="1">
        <v>173.23</v>
      </c>
      <c r="AT1742" s="1">
        <f t="shared" si="1053"/>
        <v>2.215013550646542</v>
      </c>
      <c r="AU1742" s="1">
        <v>8.8630571961400006E-2</v>
      </c>
      <c r="AV1742" s="1">
        <v>3.79904173315E-2</v>
      </c>
      <c r="AW1742" s="1">
        <f t="shared" si="1054"/>
        <v>8.4920550365491995E-2</v>
      </c>
      <c r="AX1742" s="1">
        <f t="shared" si="1055"/>
        <v>-3.873086717217597E-2</v>
      </c>
      <c r="AY1742" s="1">
        <f t="shared" si="1056"/>
        <v>-4.6189683193316025E-2</v>
      </c>
      <c r="AZ1742" s="1">
        <f t="shared" si="1057"/>
        <v>0.83851770556808236</v>
      </c>
      <c r="BA1742" s="1">
        <f t="shared" si="1058"/>
        <v>8.1033641439799478E-2</v>
      </c>
      <c r="BB1742" s="1">
        <v>5048.6274000000003</v>
      </c>
      <c r="BC1742" s="1">
        <f t="shared" si="1030"/>
        <v>251.64352445364054</v>
      </c>
      <c r="BD1742" s="1">
        <f t="shared" si="1059"/>
        <v>273.94683395634922</v>
      </c>
      <c r="BE1742" s="1">
        <f t="shared" si="1063"/>
        <v>20.525893406011051</v>
      </c>
    </row>
    <row r="1743" spans="1:57" x14ac:dyDescent="0.25">
      <c r="A1743" s="1">
        <v>173.30499999999998</v>
      </c>
      <c r="B1743" s="1">
        <f t="shared" si="1031"/>
        <v>2.2793274656566478</v>
      </c>
      <c r="C1743" s="1">
        <v>9.1057956218699998E-2</v>
      </c>
      <c r="D1743" s="1">
        <v>3.8494184613199998E-2</v>
      </c>
      <c r="E1743" s="1">
        <f t="shared" si="1032"/>
        <v>8.7147827546970646E-2</v>
      </c>
      <c r="F1743" s="1">
        <f t="shared" si="1033"/>
        <v>-3.9254665727391391E-2</v>
      </c>
      <c r="G1743" s="1">
        <f t="shared" si="1034"/>
        <v>-4.7893161819579255E-2</v>
      </c>
      <c r="H1743" s="1">
        <f t="shared" si="1035"/>
        <v>0.81962986439002761</v>
      </c>
      <c r="I1743" s="1">
        <f t="shared" si="1036"/>
        <v>8.3279780534780301E-2</v>
      </c>
      <c r="J1743" s="1">
        <v>5021.07</v>
      </c>
      <c r="K1743" s="1">
        <f t="shared" si="1026"/>
        <v>250.37540203927196</v>
      </c>
      <c r="L1743" s="1">
        <f t="shared" si="1037"/>
        <v>273.17407443640337</v>
      </c>
      <c r="M1743" s="1">
        <f t="shared" si="1060"/>
        <v>21.04301704145486</v>
      </c>
      <c r="O1743" s="1">
        <v>173.29300000000001</v>
      </c>
      <c r="P1743" s="1">
        <f t="shared" si="1038"/>
        <v>2.2184924536856636</v>
      </c>
      <c r="Q1743" s="1">
        <v>8.87043103576E-2</v>
      </c>
      <c r="R1743" s="1">
        <v>3.7522543221699997E-2</v>
      </c>
      <c r="S1743" s="1">
        <f t="shared" si="1039"/>
        <v>8.4988283075629459E-2</v>
      </c>
      <c r="T1743" s="1">
        <f t="shared" si="1040"/>
        <v>-3.824463462352503E-2</v>
      </c>
      <c r="U1743" s="1">
        <f t="shared" si="1041"/>
        <v>-4.6743648452104429E-2</v>
      </c>
      <c r="V1743" s="1">
        <f t="shared" si="1042"/>
        <v>0.81817821008798963</v>
      </c>
      <c r="W1743" s="1">
        <f t="shared" si="1043"/>
        <v>8.0866890705198521E-2</v>
      </c>
      <c r="X1743" s="1">
        <v>5004.0492999999997</v>
      </c>
      <c r="Y1743" s="1">
        <f t="shared" si="1027"/>
        <v>249.75919861827225</v>
      </c>
      <c r="Z1743" s="1">
        <f t="shared" si="1044"/>
        <v>271.91391608717294</v>
      </c>
      <c r="AA1743" s="1">
        <f t="shared" si="1061"/>
        <v>20.322072012724707</v>
      </c>
      <c r="AB1743" s="1">
        <f t="shared" si="1028"/>
        <v>271.69566119444892</v>
      </c>
      <c r="AC1743" s="1">
        <f t="shared" si="1045"/>
        <v>316.24219707916319</v>
      </c>
      <c r="AE1743" s="1">
        <v>173.315</v>
      </c>
      <c r="AF1743" s="1">
        <f t="shared" si="1046"/>
        <v>2.2474594611682086</v>
      </c>
      <c r="AG1743" s="1">
        <v>8.9861795306200004E-2</v>
      </c>
      <c r="AH1743" s="1">
        <v>3.71304228902E-2</v>
      </c>
      <c r="AI1743" s="1">
        <f t="shared" si="1047"/>
        <v>8.6050894905038464E-2</v>
      </c>
      <c r="AJ1743" s="1">
        <f t="shared" si="1048"/>
        <v>-3.7837310302226257E-2</v>
      </c>
      <c r="AK1743" s="1">
        <f t="shared" si="1049"/>
        <v>-4.8213584602812207E-2</v>
      </c>
      <c r="AL1743" s="1">
        <f t="shared" si="1050"/>
        <v>0.78478525531618071</v>
      </c>
      <c r="AM1743" s="1">
        <f t="shared" si="1051"/>
        <v>8.1789417763003455E-2</v>
      </c>
      <c r="AN1743" s="1">
        <v>5005.6702999999998</v>
      </c>
      <c r="AO1743" s="1">
        <f t="shared" si="1029"/>
        <v>249.83132654473721</v>
      </c>
      <c r="AP1743" s="1">
        <f t="shared" si="1052"/>
        <v>272.28161807177679</v>
      </c>
      <c r="AQ1743" s="1">
        <f t="shared" si="1062"/>
        <v>20.588912771705743</v>
      </c>
      <c r="AS1743" s="1">
        <v>173.29900000000001</v>
      </c>
      <c r="AT1743" s="1">
        <f t="shared" si="1053"/>
        <v>2.2158050928167063</v>
      </c>
      <c r="AU1743" s="1">
        <v>8.8662244379500002E-2</v>
      </c>
      <c r="AV1743" s="1">
        <v>3.80418971181E-2</v>
      </c>
      <c r="AW1743" s="1">
        <f t="shared" si="1054"/>
        <v>8.4949643758777935E-2</v>
      </c>
      <c r="AX1743" s="1">
        <f t="shared" si="1055"/>
        <v>-3.8784381362667784E-2</v>
      </c>
      <c r="AY1743" s="1">
        <f t="shared" si="1056"/>
        <v>-4.616526239611015E-2</v>
      </c>
      <c r="AZ1743" s="1">
        <f t="shared" si="1057"/>
        <v>0.8401204574532154</v>
      </c>
      <c r="BA1743" s="1">
        <f t="shared" si="1058"/>
        <v>8.105887764367517E-2</v>
      </c>
      <c r="BB1743" s="1">
        <v>5053.4903999999997</v>
      </c>
      <c r="BC1743" s="1">
        <f t="shared" si="1030"/>
        <v>251.88591557551612</v>
      </c>
      <c r="BD1743" s="1">
        <f t="shared" si="1059"/>
        <v>274.21868617802664</v>
      </c>
      <c r="BE1743" s="1">
        <f t="shared" si="1063"/>
        <v>20.53281021442292</v>
      </c>
    </row>
    <row r="1744" spans="1:57" x14ac:dyDescent="0.25">
      <c r="A1744" s="1">
        <v>173.405</v>
      </c>
      <c r="B1744" s="1">
        <f t="shared" si="1031"/>
        <v>2.2808914550396464</v>
      </c>
      <c r="C1744" s="1">
        <v>9.1120436787599998E-2</v>
      </c>
      <c r="D1744" s="1">
        <v>3.84151302278E-2</v>
      </c>
      <c r="E1744" s="1">
        <f t="shared" si="1032"/>
        <v>8.720509194764231E-2</v>
      </c>
      <c r="F1744" s="1">
        <f t="shared" si="1033"/>
        <v>-3.9172449754889808E-2</v>
      </c>
      <c r="G1744" s="1">
        <f t="shared" si="1034"/>
        <v>-4.8032642192752502E-2</v>
      </c>
      <c r="H1744" s="1">
        <f t="shared" si="1035"/>
        <v>0.81553810006313621</v>
      </c>
      <c r="I1744" s="1">
        <f t="shared" si="1036"/>
        <v>8.3332452445380484E-2</v>
      </c>
      <c r="J1744" s="1">
        <v>5026.7435999999998</v>
      </c>
      <c r="K1744" s="1">
        <f t="shared" si="1026"/>
        <v>250.65831581681539</v>
      </c>
      <c r="L1744" s="1">
        <f t="shared" si="1037"/>
        <v>273.4984110384878</v>
      </c>
      <c r="M1744" s="1">
        <f t="shared" si="1060"/>
        <v>21.057414183596116</v>
      </c>
      <c r="O1744" s="1">
        <v>173.39</v>
      </c>
      <c r="P1744" s="1">
        <f t="shared" si="1038"/>
        <v>2.2208919387144812</v>
      </c>
      <c r="Q1744" s="1">
        <v>8.88002514839E-2</v>
      </c>
      <c r="R1744" s="1">
        <v>3.7528134882500001E-2</v>
      </c>
      <c r="S1744" s="1">
        <f t="shared" si="1039"/>
        <v>8.507640332854953E-2</v>
      </c>
      <c r="T1744" s="1">
        <f t="shared" si="1040"/>
        <v>-3.8250444294186337E-2</v>
      </c>
      <c r="U1744" s="1">
        <f t="shared" si="1041"/>
        <v>-4.6825959034363193E-2</v>
      </c>
      <c r="V1744" s="1">
        <f t="shared" si="1042"/>
        <v>0.81686408742031913</v>
      </c>
      <c r="W1744" s="1">
        <f t="shared" si="1043"/>
        <v>8.0957985825935719E-2</v>
      </c>
      <c r="X1744" s="1">
        <v>4999.9966999999997</v>
      </c>
      <c r="Y1744" s="1">
        <f t="shared" si="1027"/>
        <v>249.55692760381194</v>
      </c>
      <c r="Z1744" s="1">
        <f t="shared" si="1044"/>
        <v>271.71764553457984</v>
      </c>
      <c r="AA1744" s="1">
        <f t="shared" si="1061"/>
        <v>20.34683310409595</v>
      </c>
      <c r="AB1744" s="1">
        <f t="shared" si="1028"/>
        <v>271.72441594059831</v>
      </c>
      <c r="AC1744" s="1">
        <f t="shared" si="1045"/>
        <v>315.65627134239122</v>
      </c>
      <c r="AE1744" s="1">
        <v>173.411</v>
      </c>
      <c r="AF1744" s="1">
        <f t="shared" si="1046"/>
        <v>2.249767286329369</v>
      </c>
      <c r="AG1744" s="1">
        <v>8.9954070746899997E-2</v>
      </c>
      <c r="AH1744" s="1">
        <v>3.7233021110300003E-2</v>
      </c>
      <c r="AI1744" s="1">
        <f t="shared" si="1047"/>
        <v>8.6135558423817427E-2</v>
      </c>
      <c r="AJ1744" s="1">
        <f t="shared" si="1048"/>
        <v>-3.7943870618478551E-2</v>
      </c>
      <c r="AK1744" s="1">
        <f t="shared" si="1049"/>
        <v>-4.8191687805338876E-2</v>
      </c>
      <c r="AL1744" s="1">
        <f t="shared" si="1050"/>
        <v>0.7873530134853457</v>
      </c>
      <c r="AM1744" s="1">
        <f t="shared" si="1051"/>
        <v>8.1877860928162446E-2</v>
      </c>
      <c r="AN1744" s="1">
        <v>5000.8072000000002</v>
      </c>
      <c r="AO1744" s="1">
        <f t="shared" si="1029"/>
        <v>249.58861085406943</v>
      </c>
      <c r="AP1744" s="1">
        <f t="shared" si="1052"/>
        <v>272.04012241245687</v>
      </c>
      <c r="AQ1744" s="1">
        <f t="shared" si="1062"/>
        <v>20.61298354050238</v>
      </c>
      <c r="AS1744" s="1">
        <v>173.40299999999999</v>
      </c>
      <c r="AT1744" s="1">
        <f t="shared" si="1053"/>
        <v>2.2184733589445886</v>
      </c>
      <c r="AU1744" s="1">
        <v>8.8769011199499995E-2</v>
      </c>
      <c r="AV1744" s="1">
        <v>3.8049578666700001E-2</v>
      </c>
      <c r="AW1744" s="1">
        <f t="shared" si="1054"/>
        <v>8.5047710524203582E-2</v>
      </c>
      <c r="AX1744" s="1">
        <f t="shared" si="1055"/>
        <v>-3.8792366720083002E-2</v>
      </c>
      <c r="AY1744" s="1">
        <f t="shared" si="1056"/>
        <v>-4.625534380412058E-2</v>
      </c>
      <c r="AZ1744" s="1">
        <f t="shared" si="1057"/>
        <v>0.83865697516720761</v>
      </c>
      <c r="BA1744" s="1">
        <f t="shared" si="1058"/>
        <v>8.115968322853119E-2</v>
      </c>
      <c r="BB1744" s="1">
        <v>5049.4378999999999</v>
      </c>
      <c r="BC1744" s="1">
        <f t="shared" si="1030"/>
        <v>251.68392297395312</v>
      </c>
      <c r="BD1744" s="1">
        <f t="shared" si="1059"/>
        <v>274.02565595116209</v>
      </c>
      <c r="BE1744" s="1">
        <f t="shared" si="1063"/>
        <v>20.56044326019909</v>
      </c>
    </row>
    <row r="1745" spans="1:57" x14ac:dyDescent="0.25">
      <c r="A1745" s="1">
        <v>173.505</v>
      </c>
      <c r="B1745" s="1">
        <f t="shared" si="1031"/>
        <v>2.2829284085385155</v>
      </c>
      <c r="C1745" s="1">
        <v>9.1201812028900001E-2</v>
      </c>
      <c r="D1745" s="1">
        <v>3.8509339094199999E-2</v>
      </c>
      <c r="E1745" s="1">
        <f t="shared" si="1032"/>
        <v>8.7279668689351178E-2</v>
      </c>
      <c r="F1745" s="1">
        <f t="shared" si="1033"/>
        <v>-3.9270427046964387E-2</v>
      </c>
      <c r="G1745" s="1">
        <f t="shared" si="1034"/>
        <v>-4.8009241642386791E-2</v>
      </c>
      <c r="H1745" s="1">
        <f t="shared" si="1035"/>
        <v>0.81797640836494678</v>
      </c>
      <c r="I1745" s="1">
        <f t="shared" si="1036"/>
        <v>8.3402993597819969E-2</v>
      </c>
      <c r="J1745" s="1">
        <v>5031.6066000000001</v>
      </c>
      <c r="K1745" s="1">
        <f t="shared" si="1026"/>
        <v>250.90080906628555</v>
      </c>
      <c r="L1745" s="1">
        <f t="shared" si="1037"/>
        <v>273.78341749264786</v>
      </c>
      <c r="M1745" s="1">
        <f t="shared" si="1060"/>
        <v>21.076717129043004</v>
      </c>
      <c r="O1745" s="1">
        <v>173.50400000000002</v>
      </c>
      <c r="P1745" s="1">
        <f t="shared" si="1038"/>
        <v>2.2233944691134324</v>
      </c>
      <c r="Q1745" s="1">
        <v>8.8900312781300006E-2</v>
      </c>
      <c r="R1745" s="1">
        <v>3.7594735622399997E-2</v>
      </c>
      <c r="S1745" s="1">
        <f t="shared" si="1039"/>
        <v>8.5168299615038495E-2</v>
      </c>
      <c r="T1745" s="1">
        <f t="shared" si="1040"/>
        <v>-3.8319644285090798E-2</v>
      </c>
      <c r="U1745" s="1">
        <f t="shared" si="1041"/>
        <v>-4.6848655329947697E-2</v>
      </c>
      <c r="V1745" s="1">
        <f t="shared" si="1042"/>
        <v>0.81794544614379183</v>
      </c>
      <c r="W1745" s="1">
        <f t="shared" si="1043"/>
        <v>8.1046832916302838E-2</v>
      </c>
      <c r="X1745" s="1">
        <v>5003.2388000000001</v>
      </c>
      <c r="Y1745" s="1">
        <f t="shared" si="1027"/>
        <v>249.71874541360856</v>
      </c>
      <c r="Z1745" s="1">
        <f t="shared" si="1044"/>
        <v>271.91881998823214</v>
      </c>
      <c r="AA1745" s="1">
        <f t="shared" si="1061"/>
        <v>20.370983363185534</v>
      </c>
      <c r="AB1745" s="1">
        <f t="shared" si="1028"/>
        <v>271.75239930379342</v>
      </c>
      <c r="AC1745" s="1">
        <f t="shared" si="1045"/>
        <v>314.96094108980782</v>
      </c>
      <c r="AE1745" s="1">
        <v>173.512</v>
      </c>
      <c r="AF1745" s="1">
        <f t="shared" si="1046"/>
        <v>2.251953058564955</v>
      </c>
      <c r="AG1745" s="1">
        <v>9.0041466057299999E-2</v>
      </c>
      <c r="AH1745" s="1">
        <v>3.7287279963500002E-2</v>
      </c>
      <c r="AI1745" s="1">
        <f t="shared" si="1047"/>
        <v>8.6215737771867709E-2</v>
      </c>
      <c r="AJ1745" s="1">
        <f t="shared" si="1048"/>
        <v>-3.8000229408700653E-2</v>
      </c>
      <c r="AK1745" s="1">
        <f t="shared" si="1049"/>
        <v>-4.8215508363167056E-2</v>
      </c>
      <c r="AL1745" s="1">
        <f t="shared" si="1050"/>
        <v>0.78813292027280391</v>
      </c>
      <c r="AM1745" s="1">
        <f t="shared" si="1051"/>
        <v>8.1957008681278726E-2</v>
      </c>
      <c r="AN1745" s="1">
        <v>5001.6178</v>
      </c>
      <c r="AO1745" s="1">
        <f t="shared" si="1029"/>
        <v>249.62906762831946</v>
      </c>
      <c r="AP1745" s="1">
        <f t="shared" si="1052"/>
        <v>272.10603484809019</v>
      </c>
      <c r="AQ1745" s="1">
        <f t="shared" si="1062"/>
        <v>20.634517513359395</v>
      </c>
      <c r="AS1745" s="1">
        <v>173.49600000000001</v>
      </c>
      <c r="AT1745" s="1">
        <f t="shared" si="1053"/>
        <v>2.2207584225811865</v>
      </c>
      <c r="AU1745" s="1">
        <v>8.8860444724600002E-2</v>
      </c>
      <c r="AV1745" s="1">
        <v>3.80880683661E-2</v>
      </c>
      <c r="AW1745" s="1">
        <f t="shared" si="1054"/>
        <v>8.5131685807422558E-2</v>
      </c>
      <c r="AX1745" s="1">
        <f t="shared" si="1055"/>
        <v>-3.8832379665235527E-2</v>
      </c>
      <c r="AY1745" s="1">
        <f t="shared" si="1056"/>
        <v>-4.6299306142187031E-2</v>
      </c>
      <c r="AZ1745" s="1">
        <f t="shared" si="1057"/>
        <v>0.8387248730246567</v>
      </c>
      <c r="BA1745" s="1">
        <f t="shared" si="1058"/>
        <v>8.1241459606826744E-2</v>
      </c>
      <c r="BB1745" s="1">
        <v>5051.8693999999996</v>
      </c>
      <c r="BC1745" s="1">
        <f t="shared" si="1030"/>
        <v>251.80511853489091</v>
      </c>
      <c r="BD1745" s="1">
        <f t="shared" si="1059"/>
        <v>274.18063335183194</v>
      </c>
      <c r="BE1745" s="1">
        <f t="shared" si="1063"/>
        <v>20.582858422648112</v>
      </c>
    </row>
    <row r="1746" spans="1:57" x14ac:dyDescent="0.25">
      <c r="A1746" s="1">
        <v>173.59899999999999</v>
      </c>
      <c r="B1746" s="1">
        <f t="shared" si="1031"/>
        <v>2.2857341152249528</v>
      </c>
      <c r="C1746" s="1">
        <v>9.1313898563399998E-2</v>
      </c>
      <c r="D1746" s="1">
        <v>3.8524575531500002E-2</v>
      </c>
      <c r="E1746" s="1">
        <f t="shared" si="1032"/>
        <v>8.7382381841934392E-2</v>
      </c>
      <c r="F1746" s="1">
        <f t="shared" si="1033"/>
        <v>-3.9286273855097156E-2</v>
      </c>
      <c r="G1746" s="1">
        <f t="shared" si="1034"/>
        <v>-4.8096107986837236E-2</v>
      </c>
      <c r="H1746" s="1">
        <f t="shared" si="1035"/>
        <v>0.81682854391978821</v>
      </c>
      <c r="I1746" s="1">
        <f t="shared" si="1036"/>
        <v>8.3512802930539823E-2</v>
      </c>
      <c r="J1746" s="1">
        <v>5021.8805000000002</v>
      </c>
      <c r="K1746" s="1">
        <f t="shared" si="1026"/>
        <v>250.41581758085033</v>
      </c>
      <c r="L1746" s="1">
        <f t="shared" si="1037"/>
        <v>273.28226214609901</v>
      </c>
      <c r="M1746" s="1">
        <f t="shared" si="1060"/>
        <v>21.106753587660535</v>
      </c>
      <c r="O1746" s="1">
        <v>173.58999999999997</v>
      </c>
      <c r="P1746" s="1">
        <f t="shared" si="1038"/>
        <v>2.2254829546487658</v>
      </c>
      <c r="Q1746" s="1">
        <v>8.8983818888699995E-2</v>
      </c>
      <c r="R1746" s="1">
        <v>3.7623237818500001E-2</v>
      </c>
      <c r="S1746" s="1">
        <f t="shared" si="1039"/>
        <v>8.5244985152369571E-2</v>
      </c>
      <c r="T1746" s="1">
        <f t="shared" si="1040"/>
        <v>-3.8349260309875684E-2</v>
      </c>
      <c r="U1746" s="1">
        <f t="shared" si="1041"/>
        <v>-4.6895724842493887E-2</v>
      </c>
      <c r="V1746" s="1">
        <f t="shared" si="1042"/>
        <v>0.81775599883949446</v>
      </c>
      <c r="W1746" s="1">
        <f t="shared" si="1043"/>
        <v>8.1131214968670762E-2</v>
      </c>
      <c r="X1746" s="1">
        <v>4993.5127000000002</v>
      </c>
      <c r="Y1746" s="1">
        <f t="shared" si="1027"/>
        <v>249.23330196650241</v>
      </c>
      <c r="Z1746" s="1">
        <f t="shared" si="1044"/>
        <v>271.41103296972233</v>
      </c>
      <c r="AA1746" s="1">
        <f t="shared" si="1061"/>
        <v>20.393907007238212</v>
      </c>
      <c r="AB1746" s="1">
        <f t="shared" si="1028"/>
        <v>271.77891976851237</v>
      </c>
      <c r="AC1746" s="1">
        <f t="shared" si="1045"/>
        <v>314.29034936608701</v>
      </c>
      <c r="AE1746" s="1">
        <v>173.61100000000002</v>
      </c>
      <c r="AF1746" s="1">
        <f t="shared" si="1046"/>
        <v>2.2538814947855257</v>
      </c>
      <c r="AG1746" s="1">
        <v>9.0118572115900006E-2</v>
      </c>
      <c r="AH1746" s="1">
        <v>3.7231899797900002E-2</v>
      </c>
      <c r="AI1746" s="1">
        <f t="shared" si="1047"/>
        <v>8.6286472082452326E-2</v>
      </c>
      <c r="AJ1746" s="1">
        <f t="shared" si="1048"/>
        <v>-3.7942705942319473E-2</v>
      </c>
      <c r="AK1746" s="1">
        <f t="shared" si="1049"/>
        <v>-4.8343766140132853E-2</v>
      </c>
      <c r="AL1746" s="1">
        <f t="shared" si="1050"/>
        <v>0.78485209100871267</v>
      </c>
      <c r="AM1746" s="1">
        <f t="shared" si="1051"/>
        <v>8.2026751577434873E-2</v>
      </c>
      <c r="AN1746" s="1">
        <v>5002.4282999999996</v>
      </c>
      <c r="AO1746" s="1">
        <f t="shared" si="1029"/>
        <v>249.66951941160298</v>
      </c>
      <c r="AP1746" s="1">
        <f t="shared" si="1052"/>
        <v>272.16938000183961</v>
      </c>
      <c r="AQ1746" s="1">
        <f t="shared" si="1062"/>
        <v>20.653497185228506</v>
      </c>
      <c r="AS1746" s="1">
        <v>173.62899999999999</v>
      </c>
      <c r="AT1746" s="1">
        <f t="shared" si="1053"/>
        <v>2.2240219745976018</v>
      </c>
      <c r="AU1746" s="1">
        <v>8.8991031050699998E-2</v>
      </c>
      <c r="AV1746" s="1">
        <v>3.8119275122899997E-2</v>
      </c>
      <c r="AW1746" s="1">
        <f t="shared" si="1054"/>
        <v>8.5251607967137419E-2</v>
      </c>
      <c r="AX1746" s="1">
        <f t="shared" si="1055"/>
        <v>-3.8864822617647413E-2</v>
      </c>
      <c r="AY1746" s="1">
        <f t="shared" si="1056"/>
        <v>-4.6386785349490006E-2</v>
      </c>
      <c r="AZ1746" s="1">
        <f t="shared" si="1057"/>
        <v>0.83784255202919999</v>
      </c>
      <c r="BA1746" s="1">
        <f t="shared" si="1058"/>
        <v>8.1357794184946569E-2</v>
      </c>
      <c r="BB1746" s="1">
        <v>5055.9219000000003</v>
      </c>
      <c r="BC1746" s="1">
        <f t="shared" si="1030"/>
        <v>252.00711113645397</v>
      </c>
      <c r="BD1746" s="1">
        <f t="shared" si="1059"/>
        <v>274.43348378859537</v>
      </c>
      <c r="BE1746" s="1">
        <f t="shared" si="1063"/>
        <v>20.614769818582168</v>
      </c>
    </row>
    <row r="1747" spans="1:57" x14ac:dyDescent="0.25">
      <c r="A1747" s="1">
        <v>173.709</v>
      </c>
      <c r="B1747" s="1">
        <f t="shared" si="1031"/>
        <v>2.2882500008391715</v>
      </c>
      <c r="C1747" s="1">
        <v>9.1414406895600001E-2</v>
      </c>
      <c r="D1747" s="1">
        <v>3.8525134325000002E-2</v>
      </c>
      <c r="E1747" s="1">
        <f t="shared" si="1032"/>
        <v>8.7474476063665554E-2</v>
      </c>
      <c r="F1747" s="1">
        <f t="shared" si="1033"/>
        <v>-3.9286855038607613E-2</v>
      </c>
      <c r="G1747" s="1">
        <f t="shared" si="1034"/>
        <v>-4.8187621025057942E-2</v>
      </c>
      <c r="H1747" s="1">
        <f t="shared" si="1035"/>
        <v>0.81528936691392462</v>
      </c>
      <c r="I1747" s="1">
        <f t="shared" si="1036"/>
        <v>8.3593922700251469E-2</v>
      </c>
      <c r="J1747" s="1">
        <v>5035.6592000000001</v>
      </c>
      <c r="K1747" s="1">
        <f t="shared" si="1026"/>
        <v>251.10289176067226</v>
      </c>
      <c r="L1747" s="1">
        <f t="shared" si="1037"/>
        <v>274.05731368074419</v>
      </c>
      <c r="M1747" s="1">
        <f t="shared" si="1060"/>
        <v>21.128953617833108</v>
      </c>
      <c r="O1747" s="1">
        <v>173.72699999999998</v>
      </c>
      <c r="P1747" s="1">
        <f t="shared" si="1038"/>
        <v>2.228649223937305</v>
      </c>
      <c r="Q1747" s="1">
        <v>8.9110419154199996E-2</v>
      </c>
      <c r="R1747" s="1">
        <v>3.7613630294799999E-2</v>
      </c>
      <c r="S1747" s="1">
        <f t="shared" si="1039"/>
        <v>8.5361233809963355E-2</v>
      </c>
      <c r="T1747" s="1">
        <f t="shared" si="1040"/>
        <v>-3.8339277238669825E-2</v>
      </c>
      <c r="U1747" s="1">
        <f t="shared" si="1041"/>
        <v>-4.702195657129353E-2</v>
      </c>
      <c r="V1747" s="1">
        <f t="shared" si="1042"/>
        <v>0.81534840390022389</v>
      </c>
      <c r="W1747" s="1">
        <f t="shared" si="1043"/>
        <v>8.1238304076558882E-2</v>
      </c>
      <c r="X1747" s="1">
        <v>5004.0492999999997</v>
      </c>
      <c r="Y1747" s="1">
        <f t="shared" si="1027"/>
        <v>249.75919861827225</v>
      </c>
      <c r="Z1747" s="1">
        <f t="shared" si="1044"/>
        <v>272.01534549476361</v>
      </c>
      <c r="AA1747" s="1">
        <f t="shared" si="1061"/>
        <v>20.423004530274529</v>
      </c>
      <c r="AB1747" s="1">
        <f t="shared" si="1028"/>
        <v>271.81249731483598</v>
      </c>
      <c r="AC1747" s="1">
        <f t="shared" si="1045"/>
        <v>313.54772661560503</v>
      </c>
      <c r="AE1747" s="1">
        <v>173.71100000000001</v>
      </c>
      <c r="AF1747" s="1">
        <f t="shared" si="1046"/>
        <v>2.256776851050903</v>
      </c>
      <c r="AG1747" s="1">
        <v>9.0234339237200006E-2</v>
      </c>
      <c r="AH1747" s="1">
        <v>3.7232380360399997E-2</v>
      </c>
      <c r="AI1747" s="1">
        <f t="shared" si="1047"/>
        <v>8.6392663259858615E-2</v>
      </c>
      <c r="AJ1747" s="1">
        <f t="shared" si="1048"/>
        <v>-3.7943205089123209E-2</v>
      </c>
      <c r="AK1747" s="1">
        <f t="shared" si="1049"/>
        <v>-4.8449458170735406E-2</v>
      </c>
      <c r="AL1747" s="1">
        <f t="shared" si="1050"/>
        <v>0.78315024608555439</v>
      </c>
      <c r="AM1747" s="1">
        <f t="shared" si="1051"/>
        <v>8.2131109908484032E-2</v>
      </c>
      <c r="AN1747" s="1">
        <v>5004.0492999999997</v>
      </c>
      <c r="AO1747" s="1">
        <f t="shared" si="1029"/>
        <v>249.75042297817009</v>
      </c>
      <c r="AP1747" s="1">
        <f t="shared" si="1052"/>
        <v>272.28648736981648</v>
      </c>
      <c r="AQ1747" s="1">
        <f t="shared" si="1062"/>
        <v>20.68190643805292</v>
      </c>
      <c r="AS1747" s="1">
        <v>173.697</v>
      </c>
      <c r="AT1747" s="1">
        <f t="shared" si="1053"/>
        <v>2.2251129286262334</v>
      </c>
      <c r="AU1747" s="1">
        <v>8.90346840024E-2</v>
      </c>
      <c r="AV1747" s="1">
        <v>3.8141053170000001E-2</v>
      </c>
      <c r="AW1747" s="1">
        <f t="shared" si="1054"/>
        <v>8.5291692848967759E-2</v>
      </c>
      <c r="AX1747" s="1">
        <f t="shared" si="1055"/>
        <v>-3.8887463983754519E-2</v>
      </c>
      <c r="AY1747" s="1">
        <f t="shared" si="1056"/>
        <v>-4.640422886521324E-2</v>
      </c>
      <c r="AZ1747" s="1">
        <f t="shared" si="1057"/>
        <v>0.83801552002314095</v>
      </c>
      <c r="BA1747" s="1">
        <f t="shared" si="1058"/>
        <v>8.1400844134984704E-2</v>
      </c>
      <c r="BB1747" s="1">
        <v>5051.8693999999996</v>
      </c>
      <c r="BC1747" s="1">
        <f t="shared" si="1030"/>
        <v>251.80511853489091</v>
      </c>
      <c r="BD1747" s="1">
        <f t="shared" si="1059"/>
        <v>274.22450769383175</v>
      </c>
      <c r="BE1747" s="1">
        <f t="shared" si="1063"/>
        <v>20.626579668142838</v>
      </c>
    </row>
    <row r="1748" spans="1:57" x14ac:dyDescent="0.25">
      <c r="A1748" s="1">
        <v>173.79899999999998</v>
      </c>
      <c r="B1748" s="1">
        <f t="shared" si="1031"/>
        <v>2.2894115231244085</v>
      </c>
      <c r="C1748" s="1">
        <v>9.1460809111599997E-2</v>
      </c>
      <c r="D1748" s="1">
        <v>3.8641121238499998E-2</v>
      </c>
      <c r="E1748" s="1">
        <f t="shared" si="1032"/>
        <v>8.7516990831039129E-2</v>
      </c>
      <c r="F1748" s="1">
        <f t="shared" si="1033"/>
        <v>-3.9407496684279043E-2</v>
      </c>
      <c r="G1748" s="1">
        <f t="shared" si="1034"/>
        <v>-4.8109494146760086E-2</v>
      </c>
      <c r="H1748" s="1">
        <f t="shared" si="1035"/>
        <v>0.8191209943730603</v>
      </c>
      <c r="I1748" s="1">
        <f t="shared" si="1036"/>
        <v>8.3642518658627388E-2</v>
      </c>
      <c r="J1748" s="1">
        <v>5027.5541000000003</v>
      </c>
      <c r="K1748" s="1">
        <f t="shared" si="1026"/>
        <v>250.69873135839379</v>
      </c>
      <c r="L1748" s="1">
        <f t="shared" si="1037"/>
        <v>273.62784017168411</v>
      </c>
      <c r="M1748" s="1">
        <f t="shared" si="1060"/>
        <v>21.14226126030297</v>
      </c>
      <c r="O1748" s="1">
        <v>173.79699999999997</v>
      </c>
      <c r="P1748" s="1">
        <f t="shared" si="1038"/>
        <v>2.2299748383258953</v>
      </c>
      <c r="Q1748" s="1">
        <v>8.9163422584499996E-2</v>
      </c>
      <c r="R1748" s="1">
        <v>3.7711963057499999E-2</v>
      </c>
      <c r="S1748" s="1">
        <f t="shared" si="1039"/>
        <v>8.5409899344383075E-2</v>
      </c>
      <c r="T1748" s="1">
        <f t="shared" si="1040"/>
        <v>-3.8441458430923343E-2</v>
      </c>
      <c r="U1748" s="1">
        <f t="shared" si="1041"/>
        <v>-4.6968440913459732E-2</v>
      </c>
      <c r="V1748" s="1">
        <f t="shared" si="1042"/>
        <v>0.81845293740434089</v>
      </c>
      <c r="W1748" s="1">
        <f t="shared" si="1043"/>
        <v>8.1283429868539953E-2</v>
      </c>
      <c r="X1748" s="1">
        <v>5008.1018000000004</v>
      </c>
      <c r="Y1748" s="1">
        <f t="shared" si="1027"/>
        <v>249.96146464159074</v>
      </c>
      <c r="Z1748" s="1">
        <f t="shared" si="1044"/>
        <v>272.24888434326942</v>
      </c>
      <c r="AA1748" s="1">
        <f t="shared" si="1061"/>
        <v>20.435284707483735</v>
      </c>
      <c r="AB1748" s="1">
        <f t="shared" si="1028"/>
        <v>271.826619720606</v>
      </c>
      <c r="AC1748" s="1">
        <f t="shared" si="1045"/>
        <v>312.95640807696316</v>
      </c>
      <c r="AE1748" s="1">
        <v>173.81800000000001</v>
      </c>
      <c r="AF1748" s="1">
        <f t="shared" si="1046"/>
        <v>2.2582073858735634</v>
      </c>
      <c r="AG1748" s="1">
        <v>9.0291537344500003E-2</v>
      </c>
      <c r="AH1748" s="1">
        <v>3.7336334586100001E-2</v>
      </c>
      <c r="AI1748" s="1">
        <f t="shared" si="1047"/>
        <v>8.6445125932214192E-2</v>
      </c>
      <c r="AJ1748" s="1">
        <f t="shared" si="1048"/>
        <v>-3.8051185287230449E-2</v>
      </c>
      <c r="AK1748" s="1">
        <f t="shared" si="1049"/>
        <v>-4.8393940644983743E-2</v>
      </c>
      <c r="AL1748" s="1">
        <f t="shared" si="1050"/>
        <v>0.78627995116935434</v>
      </c>
      <c r="AM1748" s="1">
        <f t="shared" si="1051"/>
        <v>8.2185419827540254E-2</v>
      </c>
      <c r="AN1748" s="1">
        <v>5001.6178</v>
      </c>
      <c r="AO1748" s="1">
        <f t="shared" si="1029"/>
        <v>249.62906762831946</v>
      </c>
      <c r="AP1748" s="1">
        <f t="shared" si="1052"/>
        <v>272.16845991035456</v>
      </c>
      <c r="AQ1748" s="1">
        <f t="shared" si="1062"/>
        <v>20.696691090111194</v>
      </c>
      <c r="AS1748" s="1">
        <v>173.798</v>
      </c>
      <c r="AT1748" s="1">
        <f t="shared" si="1053"/>
        <v>2.2270222378271312</v>
      </c>
      <c r="AU1748" s="1">
        <v>8.91110822558E-2</v>
      </c>
      <c r="AV1748" s="1">
        <v>3.8245439529400002E-2</v>
      </c>
      <c r="AW1748" s="1">
        <f t="shared" si="1054"/>
        <v>8.5361842656767425E-2</v>
      </c>
      <c r="AX1748" s="1">
        <f t="shared" si="1055"/>
        <v>-3.8995995514757194E-2</v>
      </c>
      <c r="AY1748" s="1">
        <f t="shared" si="1056"/>
        <v>-4.6365847142010232E-2</v>
      </c>
      <c r="AZ1748" s="1">
        <f t="shared" si="1057"/>
        <v>0.84104999516819978</v>
      </c>
      <c r="BA1748" s="1">
        <f t="shared" si="1058"/>
        <v>8.1469472441578247E-2</v>
      </c>
      <c r="BB1748" s="1">
        <v>5053.4903999999997</v>
      </c>
      <c r="BC1748" s="1">
        <f t="shared" si="1030"/>
        <v>251.88591557551612</v>
      </c>
      <c r="BD1748" s="1">
        <f t="shared" si="1059"/>
        <v>274.33174211744341</v>
      </c>
      <c r="BE1748" s="1">
        <f t="shared" si="1063"/>
        <v>20.645402911390764</v>
      </c>
    </row>
    <row r="1749" spans="1:57" x14ac:dyDescent="0.25">
      <c r="A1749" s="1">
        <v>173.91299999999998</v>
      </c>
      <c r="B1749" s="1">
        <f t="shared" si="1031"/>
        <v>2.2922992898318575</v>
      </c>
      <c r="C1749" s="1">
        <v>9.15761739016E-2</v>
      </c>
      <c r="D1749" s="1">
        <v>3.8666408509000001E-2</v>
      </c>
      <c r="E1749" s="1">
        <f t="shared" si="1032"/>
        <v>8.7622682847257952E-2</v>
      </c>
      <c r="F1749" s="1">
        <f t="shared" si="1033"/>
        <v>-3.9433800704181024E-2</v>
      </c>
      <c r="G1749" s="1">
        <f t="shared" si="1034"/>
        <v>-4.8188882143076928E-2</v>
      </c>
      <c r="H1749" s="1">
        <f t="shared" si="1035"/>
        <v>0.81831739916893453</v>
      </c>
      <c r="I1749" s="1">
        <f t="shared" si="1036"/>
        <v>8.3745302449042949E-2</v>
      </c>
      <c r="J1749" s="1">
        <v>5030.7960999999996</v>
      </c>
      <c r="K1749" s="1">
        <f t="shared" si="1026"/>
        <v>250.86039352470718</v>
      </c>
      <c r="L1749" s="1">
        <f t="shared" si="1037"/>
        <v>273.83322854714959</v>
      </c>
      <c r="M1749" s="1">
        <f t="shared" si="1060"/>
        <v>21.170396322176909</v>
      </c>
      <c r="O1749" s="1">
        <v>173.89100000000002</v>
      </c>
      <c r="P1749" s="1">
        <f t="shared" si="1038"/>
        <v>2.2321777358991843</v>
      </c>
      <c r="Q1749" s="1">
        <v>8.9251503348399999E-2</v>
      </c>
      <c r="R1749" s="1">
        <v>3.7682518363000003E-2</v>
      </c>
      <c r="S1749" s="1">
        <f t="shared" si="1039"/>
        <v>8.5490766182834785E-2</v>
      </c>
      <c r="T1749" s="1">
        <f t="shared" si="1040"/>
        <v>-3.8410860270190555E-2</v>
      </c>
      <c r="U1749" s="1">
        <f t="shared" si="1041"/>
        <v>-4.7079905912644229E-2</v>
      </c>
      <c r="V1749" s="1">
        <f t="shared" si="1042"/>
        <v>0.81586527257427177</v>
      </c>
      <c r="W1749" s="1">
        <f t="shared" si="1043"/>
        <v>8.1377988488406688E-2</v>
      </c>
      <c r="X1749" s="1">
        <v>4991.0811000000003</v>
      </c>
      <c r="Y1749" s="1">
        <f t="shared" si="1027"/>
        <v>249.11193736136948</v>
      </c>
      <c r="Z1749" s="1">
        <f t="shared" si="1044"/>
        <v>271.34555227290417</v>
      </c>
      <c r="AA1749" s="1">
        <f t="shared" si="1061"/>
        <v>20.460985477330567</v>
      </c>
      <c r="AB1749" s="1">
        <f t="shared" si="1028"/>
        <v>271.85616104889777</v>
      </c>
      <c r="AC1749" s="1">
        <f t="shared" si="1045"/>
        <v>312.41285388264049</v>
      </c>
      <c r="AE1749" s="1">
        <v>173.91300000000001</v>
      </c>
      <c r="AF1749" s="1">
        <f t="shared" si="1046"/>
        <v>2.2610244791932099</v>
      </c>
      <c r="AG1749" s="1">
        <v>9.0404175221900002E-2</v>
      </c>
      <c r="AH1749" s="1">
        <v>3.7325453013199998E-2</v>
      </c>
      <c r="AI1749" s="1">
        <f t="shared" si="1047"/>
        <v>8.6548430466497656E-2</v>
      </c>
      <c r="AJ1749" s="1">
        <f t="shared" si="1048"/>
        <v>-3.8039881742918086E-2</v>
      </c>
      <c r="AK1749" s="1">
        <f t="shared" si="1049"/>
        <v>-4.850854872357957E-2</v>
      </c>
      <c r="AL1749" s="1">
        <f t="shared" si="1050"/>
        <v>0.78418923558575238</v>
      </c>
      <c r="AM1749" s="1">
        <f t="shared" si="1051"/>
        <v>8.2285522906832553E-2</v>
      </c>
      <c r="AN1749" s="1">
        <v>5004.8598000000002</v>
      </c>
      <c r="AO1749" s="1">
        <f t="shared" si="1029"/>
        <v>249.79087476145367</v>
      </c>
      <c r="AP1749" s="1">
        <f t="shared" si="1052"/>
        <v>272.37301277221979</v>
      </c>
      <c r="AQ1749" s="1">
        <f t="shared" si="1062"/>
        <v>20.72394622922014</v>
      </c>
      <c r="AS1749" s="1">
        <v>173.92400000000001</v>
      </c>
      <c r="AT1749" s="1">
        <f t="shared" si="1053"/>
        <v>2.2299327519833749</v>
      </c>
      <c r="AU1749" s="1">
        <v>8.9227542281200001E-2</v>
      </c>
      <c r="AV1749" s="1">
        <v>3.8211066275800003E-2</v>
      </c>
      <c r="AW1749" s="1">
        <f t="shared" si="1054"/>
        <v>8.5468768204705073E-2</v>
      </c>
      <c r="AX1749" s="1">
        <f t="shared" si="1055"/>
        <v>-3.8960256002022076E-2</v>
      </c>
      <c r="AY1749" s="1">
        <f t="shared" si="1056"/>
        <v>-4.6508512202682997E-2</v>
      </c>
      <c r="AZ1749" s="1">
        <f t="shared" si="1057"/>
        <v>0.83770161969994228</v>
      </c>
      <c r="BA1749" s="1">
        <f t="shared" si="1058"/>
        <v>8.1580976581885706E-2</v>
      </c>
      <c r="BB1749" s="1">
        <v>5047.0063</v>
      </c>
      <c r="BC1749" s="1">
        <f t="shared" si="1030"/>
        <v>251.56272242862045</v>
      </c>
      <c r="BD1749" s="1">
        <f t="shared" si="1059"/>
        <v>274.009045880494</v>
      </c>
      <c r="BE1749" s="1">
        <f t="shared" si="1063"/>
        <v>20.675974045471378</v>
      </c>
    </row>
    <row r="1750" spans="1:57" x14ac:dyDescent="0.25">
      <c r="A1750" s="1">
        <v>174.006</v>
      </c>
      <c r="B1750" s="1">
        <f t="shared" si="1031"/>
        <v>2.294723603922999</v>
      </c>
      <c r="C1750" s="1">
        <v>9.1673023998700004E-2</v>
      </c>
      <c r="D1750" s="1">
        <v>3.8725040852999999E-2</v>
      </c>
      <c r="E1750" s="1">
        <f t="shared" si="1032"/>
        <v>8.7711403912408545E-2</v>
      </c>
      <c r="F1750" s="1">
        <f t="shared" si="1033"/>
        <v>-3.9494793196905201E-2</v>
      </c>
      <c r="G1750" s="1">
        <f t="shared" si="1034"/>
        <v>-4.8216610715503344E-2</v>
      </c>
      <c r="H1750" s="1">
        <f t="shared" si="1035"/>
        <v>0.81911176689584753</v>
      </c>
      <c r="I1750" s="1">
        <f t="shared" si="1036"/>
        <v>8.383492895615581E-2</v>
      </c>
      <c r="J1750" s="1">
        <v>5029.1751000000004</v>
      </c>
      <c r="K1750" s="1">
        <f t="shared" si="1026"/>
        <v>250.7795624415505</v>
      </c>
      <c r="L1750" s="1">
        <f t="shared" si="1037"/>
        <v>273.76928328763825</v>
      </c>
      <c r="M1750" s="1">
        <f t="shared" si="1060"/>
        <v>21.194936172387902</v>
      </c>
      <c r="O1750" s="1">
        <v>174.00099999999998</v>
      </c>
      <c r="P1750" s="1">
        <f t="shared" si="1038"/>
        <v>2.2338257164515816</v>
      </c>
      <c r="Q1750" s="1">
        <v>8.9317396283099995E-2</v>
      </c>
      <c r="R1750" s="1">
        <v>3.77955697477E-2</v>
      </c>
      <c r="S1750" s="1">
        <f t="shared" si="1039"/>
        <v>8.5551258127552418E-2</v>
      </c>
      <c r="T1750" s="1">
        <f t="shared" si="1040"/>
        <v>-3.8528345432746205E-2</v>
      </c>
      <c r="U1750" s="1">
        <f t="shared" si="1041"/>
        <v>-4.7022912694806213E-2</v>
      </c>
      <c r="V1750" s="1">
        <f t="shared" si="1042"/>
        <v>0.81935259269895777</v>
      </c>
      <c r="W1750" s="1">
        <f t="shared" si="1043"/>
        <v>8.1430216597220523E-2</v>
      </c>
      <c r="X1750" s="1">
        <v>5000.8072000000002</v>
      </c>
      <c r="Y1750" s="1">
        <f t="shared" si="1027"/>
        <v>249.59738080847566</v>
      </c>
      <c r="Z1750" s="1">
        <f t="shared" si="1044"/>
        <v>271.89076898137012</v>
      </c>
      <c r="AA1750" s="1">
        <f t="shared" si="1061"/>
        <v>20.475171580179616</v>
      </c>
      <c r="AB1750" s="1">
        <f t="shared" si="1028"/>
        <v>271.87244791007294</v>
      </c>
      <c r="AC1750" s="1">
        <f t="shared" si="1045"/>
        <v>311.84091373506578</v>
      </c>
      <c r="AE1750" s="1">
        <v>174.012</v>
      </c>
      <c r="AF1750" s="1">
        <f t="shared" si="1046"/>
        <v>2.2631606848982502</v>
      </c>
      <c r="AG1750" s="1">
        <v>9.0489588677899996E-2</v>
      </c>
      <c r="AH1750" s="1">
        <v>3.7389874458299999E-2</v>
      </c>
      <c r="AI1750" s="1">
        <f t="shared" si="1047"/>
        <v>8.6626759321811478E-2</v>
      </c>
      <c r="AJ1750" s="1">
        <f t="shared" si="1048"/>
        <v>-3.8106803218005122E-2</v>
      </c>
      <c r="AK1750" s="1">
        <f t="shared" si="1049"/>
        <v>-4.8519956103806355E-2</v>
      </c>
      <c r="AL1750" s="1">
        <f t="shared" si="1050"/>
        <v>0.78538412393608226</v>
      </c>
      <c r="AM1750" s="1">
        <f t="shared" si="1051"/>
        <v>8.2357994551996702E-2</v>
      </c>
      <c r="AN1750" s="1">
        <v>5011.3438999999998</v>
      </c>
      <c r="AO1750" s="1">
        <f t="shared" si="1029"/>
        <v>250.11449401868853</v>
      </c>
      <c r="AP1750" s="1">
        <f t="shared" si="1052"/>
        <v>272.74725170482077</v>
      </c>
      <c r="AQ1750" s="1">
        <f t="shared" si="1062"/>
        <v>20.743699110409622</v>
      </c>
      <c r="AS1750" s="1">
        <v>174.006</v>
      </c>
      <c r="AT1750" s="1">
        <f t="shared" si="1053"/>
        <v>2.2311019106006365</v>
      </c>
      <c r="AU1750" s="1">
        <v>8.9274324476700001E-2</v>
      </c>
      <c r="AV1750" s="1">
        <v>3.81951481104E-2</v>
      </c>
      <c r="AW1750" s="1">
        <f t="shared" si="1054"/>
        <v>8.5511717165383944E-2</v>
      </c>
      <c r="AX1750" s="1">
        <f t="shared" si="1055"/>
        <v>-3.8943705558244043E-2</v>
      </c>
      <c r="AY1750" s="1">
        <f t="shared" si="1056"/>
        <v>-4.65680116071399E-2</v>
      </c>
      <c r="AZ1750" s="1">
        <f t="shared" si="1057"/>
        <v>0.83627589442262373</v>
      </c>
      <c r="BA1750" s="1">
        <f t="shared" si="1058"/>
        <v>8.1620012275886056E-2</v>
      </c>
      <c r="BB1750" s="1">
        <v>5051.8693999999996</v>
      </c>
      <c r="BC1750" s="1">
        <f t="shared" si="1030"/>
        <v>251.80511853489091</v>
      </c>
      <c r="BD1750" s="1">
        <f t="shared" si="1059"/>
        <v>274.28485039186864</v>
      </c>
      <c r="BE1750" s="1">
        <f t="shared" si="1063"/>
        <v>20.686675561849952</v>
      </c>
    </row>
    <row r="1751" spans="1:57" x14ac:dyDescent="0.25">
      <c r="A1751" s="1">
        <v>174.10599999999999</v>
      </c>
      <c r="B1751" s="1">
        <f t="shared" si="1031"/>
        <v>2.2967357529162848</v>
      </c>
      <c r="C1751" s="1">
        <v>9.1753408312800003E-2</v>
      </c>
      <c r="D1751" s="1">
        <v>3.8710124790699997E-2</v>
      </c>
      <c r="E1751" s="1">
        <f t="shared" si="1032"/>
        <v>8.7785035258944169E-2</v>
      </c>
      <c r="F1751" s="1">
        <f t="shared" si="1033"/>
        <v>-3.9479276360194451E-2</v>
      </c>
      <c r="G1751" s="1">
        <f t="shared" si="1034"/>
        <v>-4.8305758898749718E-2</v>
      </c>
      <c r="H1751" s="1">
        <f t="shared" si="1035"/>
        <v>0.81727887647814768</v>
      </c>
      <c r="I1751" s="1">
        <f t="shared" si="1036"/>
        <v>8.3910149193929362E-2</v>
      </c>
      <c r="J1751" s="1">
        <v>5026.7435999999998</v>
      </c>
      <c r="K1751" s="1">
        <f t="shared" si="1026"/>
        <v>250.65831581681539</v>
      </c>
      <c r="L1751" s="1">
        <f t="shared" si="1037"/>
        <v>273.65707061495442</v>
      </c>
      <c r="M1751" s="1">
        <f t="shared" si="1060"/>
        <v>21.215524942639931</v>
      </c>
      <c r="O1751" s="1">
        <v>174.09100000000001</v>
      </c>
      <c r="P1751" s="1">
        <f t="shared" si="1038"/>
        <v>2.2367534720476661</v>
      </c>
      <c r="Q1751" s="1">
        <v>8.9434459805499994E-2</v>
      </c>
      <c r="R1751" s="1">
        <v>3.7751168012599999E-2</v>
      </c>
      <c r="S1751" s="1">
        <f t="shared" si="1039"/>
        <v>8.5658717379679214E-2</v>
      </c>
      <c r="T1751" s="1">
        <f t="shared" si="1040"/>
        <v>-3.8482200653884482E-2</v>
      </c>
      <c r="U1751" s="1">
        <f t="shared" si="1041"/>
        <v>-4.7176516725794732E-2</v>
      </c>
      <c r="V1751" s="1">
        <f t="shared" si="1042"/>
        <v>0.81570669741379076</v>
      </c>
      <c r="W1751" s="1">
        <f t="shared" si="1043"/>
        <v>8.153723298151179E-2</v>
      </c>
      <c r="X1751" s="1">
        <v>5000.8072000000002</v>
      </c>
      <c r="Y1751" s="1">
        <f t="shared" si="1027"/>
        <v>249.59738080847566</v>
      </c>
      <c r="Z1751" s="1">
        <f t="shared" si="1044"/>
        <v>271.91998772994936</v>
      </c>
      <c r="AA1751" s="1">
        <f t="shared" si="1061"/>
        <v>20.504269910640588</v>
      </c>
      <c r="AB1751" s="1">
        <f t="shared" si="1028"/>
        <v>271.9057534802709</v>
      </c>
      <c r="AC1751" s="1">
        <f t="shared" si="1045"/>
        <v>311.2193559756189</v>
      </c>
      <c r="AE1751" s="1">
        <v>174.11500000000001</v>
      </c>
      <c r="AF1751" s="1">
        <f t="shared" si="1046"/>
        <v>2.2652396841162501</v>
      </c>
      <c r="AG1751" s="1">
        <v>9.0572714805600002E-2</v>
      </c>
      <c r="AH1751" s="1">
        <v>3.7317771464599997E-2</v>
      </c>
      <c r="AI1751" s="1">
        <f t="shared" si="1047"/>
        <v>8.6702984680076006E-2</v>
      </c>
      <c r="AJ1751" s="1">
        <f t="shared" si="1048"/>
        <v>-3.8031902392080173E-2</v>
      </c>
      <c r="AK1751" s="1">
        <f t="shared" si="1049"/>
        <v>-4.8671082287995833E-2</v>
      </c>
      <c r="AL1751" s="1">
        <f t="shared" si="1050"/>
        <v>0.78140654787658803</v>
      </c>
      <c r="AM1751" s="1">
        <f t="shared" si="1051"/>
        <v>8.2437346860077032E-2</v>
      </c>
      <c r="AN1751" s="1">
        <v>5007.2912999999999</v>
      </c>
      <c r="AO1751" s="1">
        <f t="shared" si="1029"/>
        <v>249.9122301113043</v>
      </c>
      <c r="AP1751" s="1">
        <f t="shared" si="1052"/>
        <v>272.5474592556069</v>
      </c>
      <c r="AQ1751" s="1">
        <f t="shared" si="1062"/>
        <v>20.765334307358977</v>
      </c>
      <c r="AS1751" s="1">
        <v>174.09800000000001</v>
      </c>
      <c r="AT1751" s="1">
        <f t="shared" si="1053"/>
        <v>2.233118099408661</v>
      </c>
      <c r="AU1751" s="1">
        <v>8.9354999363399995E-2</v>
      </c>
      <c r="AV1751" s="1">
        <v>3.8258031010599998E-2</v>
      </c>
      <c r="AW1751" s="1">
        <f t="shared" si="1054"/>
        <v>8.5585777388345233E-2</v>
      </c>
      <c r="AX1751" s="1">
        <f t="shared" si="1055"/>
        <v>-3.9009087798530372E-2</v>
      </c>
      <c r="AY1751" s="1">
        <f t="shared" si="1056"/>
        <v>-4.6576689589814861E-2</v>
      </c>
      <c r="AZ1751" s="1">
        <f t="shared" si="1057"/>
        <v>0.83752383739742353</v>
      </c>
      <c r="BA1751" s="1">
        <f t="shared" si="1058"/>
        <v>8.1700028489522472E-2</v>
      </c>
      <c r="BB1751" s="1">
        <v>5043.7642999999998</v>
      </c>
      <c r="BC1751" s="1">
        <f t="shared" si="1030"/>
        <v>251.40112834737002</v>
      </c>
      <c r="BD1751" s="1">
        <f t="shared" si="1059"/>
        <v>273.86507601080729</v>
      </c>
      <c r="BE1751" s="1">
        <f t="shared" si="1063"/>
        <v>20.708606002657863</v>
      </c>
    </row>
    <row r="1752" spans="1:57" x14ac:dyDescent="0.25">
      <c r="A1752" s="1">
        <v>174.20599999999999</v>
      </c>
      <c r="B1752" s="1">
        <f t="shared" si="1031"/>
        <v>2.2984295463311546</v>
      </c>
      <c r="C1752" s="1">
        <v>9.18210744858E-2</v>
      </c>
      <c r="D1752" s="1">
        <v>3.8818296045100002E-2</v>
      </c>
      <c r="E1752" s="1">
        <f t="shared" si="1032"/>
        <v>8.7847012694158413E-2</v>
      </c>
      <c r="F1752" s="1">
        <f t="shared" si="1033"/>
        <v>-3.9591809888061914E-2</v>
      </c>
      <c r="G1752" s="1">
        <f t="shared" si="1034"/>
        <v>-4.8255202806096499E-2</v>
      </c>
      <c r="H1752" s="1">
        <f t="shared" si="1035"/>
        <v>0.82046717422685744</v>
      </c>
      <c r="I1752" s="1">
        <f t="shared" si="1036"/>
        <v>8.3975010623270174E-2</v>
      </c>
      <c r="J1752" s="1">
        <v>5022.6909999999998</v>
      </c>
      <c r="K1752" s="1">
        <f t="shared" si="1026"/>
        <v>250.45623312242867</v>
      </c>
      <c r="L1752" s="1">
        <f t="shared" si="1037"/>
        <v>273.45339355939603</v>
      </c>
      <c r="M1752" s="1">
        <f t="shared" si="1060"/>
        <v>21.233268125996762</v>
      </c>
      <c r="O1752" s="1">
        <v>174.19400000000002</v>
      </c>
      <c r="P1752" s="1">
        <f t="shared" si="1038"/>
        <v>2.2382812640610439</v>
      </c>
      <c r="Q1752" s="1">
        <v>8.9495547115800003E-2</v>
      </c>
      <c r="R1752" s="1">
        <v>3.7803363054999997E-2</v>
      </c>
      <c r="S1752" s="1">
        <f t="shared" si="1039"/>
        <v>8.5714788304511264E-2</v>
      </c>
      <c r="T1752" s="1">
        <f t="shared" si="1040"/>
        <v>-3.8536444895413142E-2</v>
      </c>
      <c r="U1752" s="1">
        <f t="shared" si="1041"/>
        <v>-4.7178343409098121E-2</v>
      </c>
      <c r="V1752" s="1">
        <f t="shared" si="1042"/>
        <v>0.81682488427479572</v>
      </c>
      <c r="W1752" s="1">
        <f t="shared" si="1043"/>
        <v>8.1598416982319399E-2</v>
      </c>
      <c r="X1752" s="1">
        <v>4994.3231999999998</v>
      </c>
      <c r="Y1752" s="1">
        <f t="shared" si="1027"/>
        <v>249.2737551711661</v>
      </c>
      <c r="Z1752" s="1">
        <f t="shared" si="1044"/>
        <v>271.58264627181961</v>
      </c>
      <c r="AA1752" s="1">
        <f t="shared" si="1061"/>
        <v>20.52089674343944</v>
      </c>
      <c r="AB1752" s="1">
        <f t="shared" si="1028"/>
        <v>271.92475489680663</v>
      </c>
      <c r="AC1752" s="1">
        <f t="shared" si="1045"/>
        <v>310.56185089103269</v>
      </c>
      <c r="AE1752" s="1">
        <v>174.21299999999999</v>
      </c>
      <c r="AF1752" s="1">
        <f t="shared" si="1046"/>
        <v>2.2677878883219762</v>
      </c>
      <c r="AG1752" s="1">
        <v>9.0674601495300003E-2</v>
      </c>
      <c r="AH1752" s="1">
        <v>3.7401400506500003E-2</v>
      </c>
      <c r="AI1752" s="1">
        <f t="shared" si="1047"/>
        <v>8.6796405255553793E-2</v>
      </c>
      <c r="AJ1752" s="1">
        <f t="shared" si="1048"/>
        <v>-3.8118777034714176E-2</v>
      </c>
      <c r="AK1752" s="1">
        <f t="shared" si="1049"/>
        <v>-4.8677628220839618E-2</v>
      </c>
      <c r="AL1752" s="1">
        <f t="shared" si="1050"/>
        <v>0.78308616150683696</v>
      </c>
      <c r="AM1752" s="1">
        <f t="shared" si="1051"/>
        <v>8.2535202541353173E-2</v>
      </c>
      <c r="AN1752" s="1">
        <v>5001.6178</v>
      </c>
      <c r="AO1752" s="1">
        <f t="shared" si="1029"/>
        <v>249.62906762831946</v>
      </c>
      <c r="AP1752" s="1">
        <f t="shared" si="1052"/>
        <v>272.26408385716059</v>
      </c>
      <c r="AQ1752" s="1">
        <f t="shared" si="1062"/>
        <v>20.791990759718178</v>
      </c>
      <c r="AS1752" s="1">
        <v>174.197</v>
      </c>
      <c r="AT1752" s="1">
        <f t="shared" si="1053"/>
        <v>2.2355975573129947</v>
      </c>
      <c r="AU1752" s="1">
        <v>8.9454211294700006E-2</v>
      </c>
      <c r="AV1752" s="1">
        <v>3.8298107683699997E-2</v>
      </c>
      <c r="AW1752" s="1">
        <f t="shared" si="1054"/>
        <v>8.567684725429163E-2</v>
      </c>
      <c r="AX1752" s="1">
        <f t="shared" si="1055"/>
        <v>-3.9050759587254805E-2</v>
      </c>
      <c r="AY1752" s="1">
        <f t="shared" si="1056"/>
        <v>-4.6626087667036825E-2</v>
      </c>
      <c r="AZ1752" s="1">
        <f t="shared" si="1057"/>
        <v>0.83753026559126176</v>
      </c>
      <c r="BA1752" s="1">
        <f t="shared" si="1058"/>
        <v>8.1784499674157018E-2</v>
      </c>
      <c r="BB1752" s="1">
        <v>5051.8693999999996</v>
      </c>
      <c r="BC1752" s="1">
        <f t="shared" si="1030"/>
        <v>251.80511853489091</v>
      </c>
      <c r="BD1752" s="1">
        <f t="shared" si="1059"/>
        <v>274.33014681339807</v>
      </c>
      <c r="BE1752" s="1">
        <f t="shared" si="1063"/>
        <v>20.731759352599344</v>
      </c>
    </row>
    <row r="1753" spans="1:57" x14ac:dyDescent="0.25">
      <c r="A1753" s="1">
        <v>174.30599999999998</v>
      </c>
      <c r="B1753" s="1">
        <f t="shared" si="1031"/>
        <v>2.3007124933900243</v>
      </c>
      <c r="C1753" s="1">
        <v>9.1912277042900004E-2</v>
      </c>
      <c r="D1753" s="1">
        <v>3.8841985166099997E-2</v>
      </c>
      <c r="E1753" s="1">
        <f t="shared" si="1032"/>
        <v>8.7930541717598232E-2</v>
      </c>
      <c r="F1753" s="1">
        <f t="shared" si="1033"/>
        <v>-3.9616456021905694E-2</v>
      </c>
      <c r="G1753" s="1">
        <f t="shared" si="1034"/>
        <v>-4.8314085695692538E-2</v>
      </c>
      <c r="H1753" s="1">
        <f t="shared" si="1035"/>
        <v>0.81997735135527394</v>
      </c>
      <c r="I1753" s="1">
        <f t="shared" si="1036"/>
        <v>8.4055716658800822E-2</v>
      </c>
      <c r="J1753" s="1">
        <v>5025.9331000000002</v>
      </c>
      <c r="K1753" s="1">
        <f t="shared" si="1026"/>
        <v>250.61790027523708</v>
      </c>
      <c r="L1753" s="1">
        <f t="shared" si="1037"/>
        <v>273.65276215724452</v>
      </c>
      <c r="M1753" s="1">
        <f t="shared" si="1060"/>
        <v>21.255345510417914</v>
      </c>
      <c r="O1753" s="1">
        <v>174.291</v>
      </c>
      <c r="P1753" s="1">
        <f t="shared" si="1038"/>
        <v>2.2406578294149084</v>
      </c>
      <c r="Q1753" s="1">
        <v>8.9590571820700002E-2</v>
      </c>
      <c r="R1753" s="1">
        <v>3.77936027944E-2</v>
      </c>
      <c r="S1753" s="1">
        <f t="shared" si="1039"/>
        <v>8.5802003494525395E-2</v>
      </c>
      <c r="T1753" s="1">
        <f t="shared" si="1040"/>
        <v>-3.8526301219242574E-2</v>
      </c>
      <c r="U1753" s="1">
        <f t="shared" si="1041"/>
        <v>-4.727570227528282E-2</v>
      </c>
      <c r="V1753" s="1">
        <f t="shared" si="1042"/>
        <v>0.81492816320119055</v>
      </c>
      <c r="W1753" s="1">
        <f t="shared" si="1043"/>
        <v>8.1681264663562791E-2</v>
      </c>
      <c r="X1753" s="1">
        <v>4999.1862000000001</v>
      </c>
      <c r="Y1753" s="1">
        <f t="shared" si="1027"/>
        <v>249.51647439914825</v>
      </c>
      <c r="Z1753" s="1">
        <f t="shared" si="1044"/>
        <v>271.87079801925296</v>
      </c>
      <c r="AA1753" s="1">
        <f t="shared" si="1061"/>
        <v>20.543408672301066</v>
      </c>
      <c r="AB1753" s="1">
        <f t="shared" si="1028"/>
        <v>271.95043750015986</v>
      </c>
      <c r="AC1753" s="1">
        <f t="shared" si="1045"/>
        <v>309.99785350396252</v>
      </c>
      <c r="AE1753" s="1">
        <v>174.32300000000001</v>
      </c>
      <c r="AF1753" s="1">
        <f t="shared" si="1046"/>
        <v>2.2701586965183789</v>
      </c>
      <c r="AG1753" s="1">
        <v>9.0769395232199998E-2</v>
      </c>
      <c r="AH1753" s="1">
        <v>3.7494473159299997E-2</v>
      </c>
      <c r="AI1753" s="1">
        <f t="shared" si="1047"/>
        <v>8.6883314419485477E-2</v>
      </c>
      <c r="AJ1753" s="1">
        <f t="shared" si="1048"/>
        <v>-3.8215470664528114E-2</v>
      </c>
      <c r="AK1753" s="1">
        <f t="shared" si="1049"/>
        <v>-4.8667843754957363E-2</v>
      </c>
      <c r="AL1753" s="1">
        <f t="shared" si="1050"/>
        <v>0.78523040504820896</v>
      </c>
      <c r="AM1753" s="1">
        <f t="shared" si="1051"/>
        <v>8.2622432014381214E-2</v>
      </c>
      <c r="AN1753" s="1">
        <v>5000.8072000000002</v>
      </c>
      <c r="AO1753" s="1">
        <f t="shared" si="1029"/>
        <v>249.58861085406943</v>
      </c>
      <c r="AP1753" s="1">
        <f t="shared" si="1052"/>
        <v>272.24361811813822</v>
      </c>
      <c r="AQ1753" s="1">
        <f t="shared" si="1062"/>
        <v>20.815739319669685</v>
      </c>
      <c r="AS1753" s="1">
        <v>174.298</v>
      </c>
      <c r="AT1753" s="1">
        <f t="shared" si="1053"/>
        <v>2.2370415492042968</v>
      </c>
      <c r="AU1753" s="1">
        <v>8.9511990547199993E-2</v>
      </c>
      <c r="AV1753" s="1">
        <v>3.8300484418900001E-2</v>
      </c>
      <c r="AW1753" s="1">
        <f t="shared" si="1054"/>
        <v>8.5729880892412805E-2</v>
      </c>
      <c r="AX1753" s="1">
        <f t="shared" si="1055"/>
        <v>-3.9053230974860353E-2</v>
      </c>
      <c r="AY1753" s="1">
        <f t="shared" si="1056"/>
        <v>-4.6676649917552451E-2</v>
      </c>
      <c r="AZ1753" s="1">
        <f t="shared" si="1057"/>
        <v>0.83667596204616734</v>
      </c>
      <c r="BA1753" s="1">
        <f t="shared" si="1058"/>
        <v>8.1832330768633693E-2</v>
      </c>
      <c r="BB1753" s="1">
        <v>5058.3535000000002</v>
      </c>
      <c r="BC1753" s="1">
        <f t="shared" si="1030"/>
        <v>252.12831168178664</v>
      </c>
      <c r="BD1753" s="1">
        <f t="shared" si="1059"/>
        <v>274.69681873372821</v>
      </c>
      <c r="BE1753" s="1">
        <f t="shared" si="1063"/>
        <v>20.744889632929006</v>
      </c>
    </row>
    <row r="1754" spans="1:57" x14ac:dyDescent="0.25">
      <c r="A1754" s="1">
        <v>174.40699999999998</v>
      </c>
      <c r="B1754" s="1">
        <f t="shared" si="1031"/>
        <v>2.3027686563910525</v>
      </c>
      <c r="C1754" s="1">
        <v>9.1994419693900001E-2</v>
      </c>
      <c r="D1754" s="1">
        <v>3.8820609450299998E-2</v>
      </c>
      <c r="E1754" s="1">
        <f t="shared" si="1032"/>
        <v>8.800576713923508E-2</v>
      </c>
      <c r="F1754" s="1">
        <f t="shared" si="1033"/>
        <v>-3.9594216725368996E-2</v>
      </c>
      <c r="G1754" s="1">
        <f t="shared" si="1034"/>
        <v>-4.8411550413866085E-2</v>
      </c>
      <c r="H1754" s="1">
        <f t="shared" si="1035"/>
        <v>0.81786714920058379</v>
      </c>
      <c r="I1754" s="1">
        <f t="shared" si="1036"/>
        <v>8.4133150322011185E-2</v>
      </c>
      <c r="J1754" s="1">
        <v>5022.6909999999998</v>
      </c>
      <c r="K1754" s="1">
        <f t="shared" si="1026"/>
        <v>250.45623312242867</v>
      </c>
      <c r="L1754" s="1">
        <f t="shared" si="1037"/>
        <v>273.49680894724662</v>
      </c>
      <c r="M1754" s="1">
        <f t="shared" si="1060"/>
        <v>21.276529408225215</v>
      </c>
      <c r="O1754" s="1">
        <v>174.39999999999998</v>
      </c>
      <c r="P1754" s="1">
        <f t="shared" si="1038"/>
        <v>2.2427386750585909</v>
      </c>
      <c r="Q1754" s="1">
        <v>8.9673772454299999E-2</v>
      </c>
      <c r="R1754" s="1">
        <v>3.7807065993499998E-2</v>
      </c>
      <c r="S1754" s="1">
        <f t="shared" si="1039"/>
        <v>8.5878360118134642E-2</v>
      </c>
      <c r="T1754" s="1">
        <f t="shared" si="1040"/>
        <v>-3.8540293324604347E-2</v>
      </c>
      <c r="U1754" s="1">
        <f t="shared" si="1041"/>
        <v>-4.7338066793530295E-2</v>
      </c>
      <c r="V1754" s="1">
        <f t="shared" si="1042"/>
        <v>0.81415013191606844</v>
      </c>
      <c r="W1754" s="1">
        <f t="shared" si="1043"/>
        <v>8.1756638497939585E-2</v>
      </c>
      <c r="X1754" s="1">
        <v>4999.9966999999997</v>
      </c>
      <c r="Y1754" s="1">
        <f t="shared" si="1027"/>
        <v>249.55692760381194</v>
      </c>
      <c r="Z1754" s="1">
        <f t="shared" si="1044"/>
        <v>271.93563874415037</v>
      </c>
      <c r="AA1754" s="1">
        <f t="shared" si="1061"/>
        <v>20.563903060449885</v>
      </c>
      <c r="AB1754" s="1">
        <f t="shared" si="1028"/>
        <v>271.97375645794</v>
      </c>
      <c r="AC1754" s="1">
        <f t="shared" si="1045"/>
        <v>309.37735850829449</v>
      </c>
      <c r="AE1754" s="1">
        <v>174.41300000000001</v>
      </c>
      <c r="AF1754" s="1">
        <f t="shared" si="1046"/>
        <v>2.2717189242181064</v>
      </c>
      <c r="AG1754" s="1">
        <v>9.0831778943500002E-2</v>
      </c>
      <c r="AH1754" s="1">
        <v>3.7466861307599998E-2</v>
      </c>
      <c r="AI1754" s="1">
        <f t="shared" si="1047"/>
        <v>8.6940505176490504E-2</v>
      </c>
      <c r="AJ1754" s="1">
        <f t="shared" si="1048"/>
        <v>-3.8186783602604385E-2</v>
      </c>
      <c r="AK1754" s="1">
        <f t="shared" si="1049"/>
        <v>-4.8753721573886119E-2</v>
      </c>
      <c r="AL1754" s="1">
        <f t="shared" si="1050"/>
        <v>0.78325884403988377</v>
      </c>
      <c r="AM1754" s="1">
        <f t="shared" si="1051"/>
        <v>8.2675235293838009E-2</v>
      </c>
      <c r="AN1754" s="1">
        <v>5005.6702999999998</v>
      </c>
      <c r="AO1754" s="1">
        <f t="shared" si="1029"/>
        <v>249.83132654473721</v>
      </c>
      <c r="AP1754" s="1">
        <f t="shared" si="1052"/>
        <v>272.52395037061012</v>
      </c>
      <c r="AQ1754" s="1">
        <f t="shared" si="1062"/>
        <v>20.830122076748641</v>
      </c>
      <c r="AS1754" s="1">
        <v>174.398</v>
      </c>
      <c r="AT1754" s="1">
        <f t="shared" si="1053"/>
        <v>2.2393588256827948</v>
      </c>
      <c r="AU1754" s="1">
        <v>8.9604713022699997E-2</v>
      </c>
      <c r="AV1754" s="1">
        <v>3.83277274668E-2</v>
      </c>
      <c r="AW1754" s="1">
        <f t="shared" si="1054"/>
        <v>8.5814981865118059E-2</v>
      </c>
      <c r="AX1754" s="1">
        <f t="shared" si="1055"/>
        <v>-3.9081559401085798E-2</v>
      </c>
      <c r="AY1754" s="1">
        <f t="shared" si="1056"/>
        <v>-4.6733422464032261E-2</v>
      </c>
      <c r="AZ1754" s="1">
        <f t="shared" si="1057"/>
        <v>0.836265724624906</v>
      </c>
      <c r="BA1754" s="1">
        <f t="shared" si="1058"/>
        <v>8.1925219445081285E-2</v>
      </c>
      <c r="BB1754" s="1">
        <v>5047.8167999999996</v>
      </c>
      <c r="BC1754" s="1">
        <f t="shared" si="1030"/>
        <v>251.60312094893303</v>
      </c>
      <c r="BD1754" s="1">
        <f t="shared" si="1059"/>
        <v>274.14794639717786</v>
      </c>
      <c r="BE1754" s="1">
        <f t="shared" si="1063"/>
        <v>20.770380364833105</v>
      </c>
    </row>
    <row r="1755" spans="1:57" x14ac:dyDescent="0.25">
      <c r="A1755" s="1">
        <v>174.5</v>
      </c>
      <c r="B1755" s="1">
        <f t="shared" si="1031"/>
        <v>2.304763833881045</v>
      </c>
      <c r="C1755" s="1">
        <v>9.2074126005199999E-2</v>
      </c>
      <c r="D1755" s="1">
        <v>3.8838237524000001E-2</v>
      </c>
      <c r="E1755" s="1">
        <f t="shared" si="1032"/>
        <v>8.8078755976048279E-2</v>
      </c>
      <c r="F1755" s="1">
        <f t="shared" si="1033"/>
        <v>-3.9612556938991045E-2</v>
      </c>
      <c r="G1755" s="1">
        <f t="shared" si="1034"/>
        <v>-4.8466199037057234E-2</v>
      </c>
      <c r="H1755" s="1">
        <f t="shared" si="1035"/>
        <v>0.81732336609898582</v>
      </c>
      <c r="I1755" s="1">
        <f t="shared" si="1036"/>
        <v>8.4208981294758928E-2</v>
      </c>
      <c r="J1755" s="1">
        <v>5018.6385</v>
      </c>
      <c r="K1755" s="1">
        <f t="shared" si="1026"/>
        <v>250.25415541453691</v>
      </c>
      <c r="L1755" s="1">
        <f t="shared" si="1037"/>
        <v>273.29608805349989</v>
      </c>
      <c r="M1755" s="1">
        <f t="shared" si="1060"/>
        <v>21.297261326860777</v>
      </c>
      <c r="O1755" s="1">
        <v>174.49599999999998</v>
      </c>
      <c r="P1755" s="1">
        <f t="shared" si="1038"/>
        <v>2.2449531256365098</v>
      </c>
      <c r="Q1755" s="1">
        <v>8.9762315154100006E-2</v>
      </c>
      <c r="R1755" s="1">
        <v>3.7847686558999998E-2</v>
      </c>
      <c r="S1755" s="1">
        <f t="shared" si="1039"/>
        <v>8.5959612970973251E-2</v>
      </c>
      <c r="T1755" s="1">
        <f t="shared" si="1040"/>
        <v>-3.8582510869049486E-2</v>
      </c>
      <c r="U1755" s="1">
        <f t="shared" si="1041"/>
        <v>-4.7377102101923765E-2</v>
      </c>
      <c r="V1755" s="1">
        <f t="shared" si="1042"/>
        <v>0.81437042700597828</v>
      </c>
      <c r="W1755" s="1">
        <f t="shared" si="1043"/>
        <v>8.1832210866647354E-2</v>
      </c>
      <c r="X1755" s="1">
        <v>5006.4808000000003</v>
      </c>
      <c r="Y1755" s="1">
        <f t="shared" si="1027"/>
        <v>249.88055823226335</v>
      </c>
      <c r="Z1755" s="1">
        <f t="shared" si="1044"/>
        <v>272.31041565119023</v>
      </c>
      <c r="AA1755" s="1">
        <f t="shared" si="1061"/>
        <v>20.584468042195141</v>
      </c>
      <c r="AB1755" s="1">
        <f t="shared" si="1028"/>
        <v>271.99709202977226</v>
      </c>
      <c r="AC1755" s="1">
        <f t="shared" si="1045"/>
        <v>308.78444372306581</v>
      </c>
      <c r="AE1755" s="1">
        <v>174.51300000000001</v>
      </c>
      <c r="AF1755" s="1">
        <f t="shared" si="1046"/>
        <v>2.2737541334562632</v>
      </c>
      <c r="AG1755" s="1">
        <v>9.0913154184800005E-2</v>
      </c>
      <c r="AH1755" s="1">
        <v>3.7469264119900002E-2</v>
      </c>
      <c r="AI1755" s="1">
        <f t="shared" si="1047"/>
        <v>8.7015101652093252E-2</v>
      </c>
      <c r="AJ1755" s="1">
        <f t="shared" si="1048"/>
        <v>-3.8189279948135306E-2</v>
      </c>
      <c r="AK1755" s="1">
        <f t="shared" si="1049"/>
        <v>-4.8825821703957946E-2</v>
      </c>
      <c r="AL1755" s="1">
        <f t="shared" si="1050"/>
        <v>0.7821533486867992</v>
      </c>
      <c r="AM1755" s="1">
        <f t="shared" si="1051"/>
        <v>8.2745369486859302E-2</v>
      </c>
      <c r="AN1755" s="1">
        <v>5010.5334000000003</v>
      </c>
      <c r="AO1755" s="1">
        <f t="shared" si="1029"/>
        <v>250.07404223540502</v>
      </c>
      <c r="AP1755" s="1">
        <f t="shared" si="1052"/>
        <v>272.80906219476861</v>
      </c>
      <c r="AQ1755" s="1">
        <f t="shared" si="1062"/>
        <v>20.849245322130713</v>
      </c>
      <c r="AS1755" s="1">
        <v>174.499</v>
      </c>
      <c r="AT1755" s="1">
        <f t="shared" si="1053"/>
        <v>2.2417621272117851</v>
      </c>
      <c r="AU1755" s="1">
        <v>8.9700877666500006E-2</v>
      </c>
      <c r="AV1755" s="1">
        <v>3.8364078849599997E-2</v>
      </c>
      <c r="AW1755" s="1">
        <f t="shared" si="1054"/>
        <v>8.5903234420678223E-2</v>
      </c>
      <c r="AX1755" s="1">
        <f t="shared" si="1055"/>
        <v>-3.9119360293239966E-2</v>
      </c>
      <c r="AY1755" s="1">
        <f t="shared" si="1056"/>
        <v>-4.6783874127438257E-2</v>
      </c>
      <c r="AZ1755" s="1">
        <f t="shared" si="1057"/>
        <v>0.83617188663511866</v>
      </c>
      <c r="BA1755" s="1">
        <f t="shared" si="1058"/>
        <v>8.2007507112292488E-2</v>
      </c>
      <c r="BB1755" s="1">
        <v>5055.1113999999998</v>
      </c>
      <c r="BC1755" s="1">
        <f t="shared" si="1030"/>
        <v>251.96671261614134</v>
      </c>
      <c r="BD1755" s="1">
        <f t="shared" si="1059"/>
        <v>274.56834788055198</v>
      </c>
      <c r="BE1755" s="1">
        <f t="shared" si="1063"/>
        <v>20.792956656741552</v>
      </c>
    </row>
    <row r="1756" spans="1:57" x14ac:dyDescent="0.25">
      <c r="A1756" s="1">
        <v>174.6</v>
      </c>
      <c r="B1756" s="1">
        <f t="shared" si="1031"/>
        <v>2.3066081328316934</v>
      </c>
      <c r="C1756" s="1">
        <v>9.2147804796699997E-2</v>
      </c>
      <c r="D1756" s="1">
        <v>3.8894236087800002E-2</v>
      </c>
      <c r="E1756" s="1">
        <f t="shared" si="1032"/>
        <v>8.8146220541337014E-2</v>
      </c>
      <c r="F1756" s="1">
        <f t="shared" si="1033"/>
        <v>-3.967081996746874E-2</v>
      </c>
      <c r="G1756" s="1">
        <f t="shared" si="1034"/>
        <v>-4.8475400573868274E-2</v>
      </c>
      <c r="H1756" s="1">
        <f t="shared" si="1035"/>
        <v>0.81837013202226461</v>
      </c>
      <c r="I1756" s="1">
        <f t="shared" si="1036"/>
        <v>8.4268684665778276E-2</v>
      </c>
      <c r="J1756" s="1">
        <v>5028.3645999999999</v>
      </c>
      <c r="K1756" s="1">
        <f t="shared" si="1026"/>
        <v>250.73914689997213</v>
      </c>
      <c r="L1756" s="1">
        <f t="shared" si="1037"/>
        <v>273.84420886340183</v>
      </c>
      <c r="M1756" s="1">
        <f t="shared" si="1060"/>
        <v>21.31359438693401</v>
      </c>
      <c r="O1756" s="1">
        <v>174.59199999999998</v>
      </c>
      <c r="P1756" s="1">
        <f t="shared" si="1038"/>
        <v>2.2464695509820651</v>
      </c>
      <c r="Q1756" s="1">
        <v>8.9822947979000006E-2</v>
      </c>
      <c r="R1756" s="1">
        <v>3.7863276898899997E-2</v>
      </c>
      <c r="S1756" s="1">
        <f t="shared" si="1039"/>
        <v>8.6015250000587282E-2</v>
      </c>
      <c r="T1756" s="1">
        <f t="shared" si="1040"/>
        <v>-3.8598714609344567E-2</v>
      </c>
      <c r="U1756" s="1">
        <f t="shared" si="1041"/>
        <v>-4.7416535391242715E-2</v>
      </c>
      <c r="V1756" s="1">
        <f t="shared" si="1042"/>
        <v>0.8140348992362969</v>
      </c>
      <c r="W1756" s="1">
        <f t="shared" si="1043"/>
        <v>8.1894968788731148E-2</v>
      </c>
      <c r="X1756" s="1">
        <v>4997.5652</v>
      </c>
      <c r="Y1756" s="1">
        <f t="shared" si="1027"/>
        <v>249.43556798982087</v>
      </c>
      <c r="Z1756" s="1">
        <f t="shared" si="1044"/>
        <v>271.84060603748287</v>
      </c>
      <c r="AA1756" s="1">
        <f t="shared" si="1061"/>
        <v>20.60154293590562</v>
      </c>
      <c r="AB1756" s="1">
        <f t="shared" si="1028"/>
        <v>272.01643654956558</v>
      </c>
      <c r="AC1756" s="1">
        <f t="shared" si="1045"/>
        <v>308.24028506700051</v>
      </c>
      <c r="AE1756" s="1">
        <v>174.613</v>
      </c>
      <c r="AF1756" s="1">
        <f t="shared" si="1046"/>
        <v>2.2759399056918492</v>
      </c>
      <c r="AG1756" s="1">
        <v>9.1000549495200006E-2</v>
      </c>
      <c r="AH1756" s="1">
        <v>3.7479348480700003E-2</v>
      </c>
      <c r="AI1756" s="1">
        <f t="shared" si="1047"/>
        <v>8.7095210512768417E-2</v>
      </c>
      <c r="AJ1756" s="1">
        <f t="shared" si="1048"/>
        <v>-3.8199756926429053E-2</v>
      </c>
      <c r="AK1756" s="1">
        <f t="shared" si="1049"/>
        <v>-4.8895453586339364E-2</v>
      </c>
      <c r="AL1756" s="1">
        <f t="shared" si="1050"/>
        <v>0.78125375928819429</v>
      </c>
      <c r="AM1756" s="1">
        <f t="shared" si="1051"/>
        <v>8.2829971442957062E-2</v>
      </c>
      <c r="AN1756" s="1">
        <v>5004.8598000000002</v>
      </c>
      <c r="AO1756" s="1">
        <f t="shared" si="1029"/>
        <v>249.79087476145367</v>
      </c>
      <c r="AP1756" s="1">
        <f t="shared" si="1052"/>
        <v>272.52198162363266</v>
      </c>
      <c r="AQ1756" s="1">
        <f t="shared" si="1062"/>
        <v>20.872313358644647</v>
      </c>
      <c r="AS1756" s="1">
        <v>174.59899999999999</v>
      </c>
      <c r="AT1756" s="1">
        <f t="shared" si="1053"/>
        <v>2.2437267382313917</v>
      </c>
      <c r="AU1756" s="1">
        <v>8.9779488742399993E-2</v>
      </c>
      <c r="AV1756" s="1">
        <v>3.8418330252199998E-2</v>
      </c>
      <c r="AW1756" s="1">
        <f t="shared" si="1054"/>
        <v>8.597537186880172E-2</v>
      </c>
      <c r="AX1756" s="1">
        <f t="shared" si="1055"/>
        <v>-3.9175777625185246E-2</v>
      </c>
      <c r="AY1756" s="1">
        <f t="shared" si="1056"/>
        <v>-4.6799594243616474E-2</v>
      </c>
      <c r="AZ1756" s="1">
        <f t="shared" si="1057"/>
        <v>0.83709652312912675</v>
      </c>
      <c r="BA1756" s="1">
        <f t="shared" si="1058"/>
        <v>8.2083736127051193E-2</v>
      </c>
      <c r="BB1756" s="1">
        <v>5049.4378999999999</v>
      </c>
      <c r="BC1756" s="1">
        <f t="shared" si="1030"/>
        <v>251.68392297395312</v>
      </c>
      <c r="BD1756" s="1">
        <f t="shared" si="1059"/>
        <v>274.27997690323622</v>
      </c>
      <c r="BE1756" s="1">
        <f t="shared" si="1063"/>
        <v>20.813875740266671</v>
      </c>
    </row>
    <row r="1757" spans="1:57" x14ac:dyDescent="0.25">
      <c r="A1757" s="1">
        <v>174.70699999999999</v>
      </c>
      <c r="B1757" s="1">
        <f t="shared" si="1031"/>
        <v>2.3085975288177312</v>
      </c>
      <c r="C1757" s="1">
        <v>9.2227280139900003E-2</v>
      </c>
      <c r="D1757" s="1">
        <v>3.8905005902099998E-2</v>
      </c>
      <c r="E1757" s="1">
        <f t="shared" si="1032"/>
        <v>8.8218987662499679E-2</v>
      </c>
      <c r="F1757" s="1">
        <f t="shared" si="1033"/>
        <v>-3.9682025679728783E-2</v>
      </c>
      <c r="G1757" s="1">
        <f t="shared" si="1034"/>
        <v>-4.8536961982770896E-2</v>
      </c>
      <c r="H1757" s="1">
        <f t="shared" si="1035"/>
        <v>0.81756302946638193</v>
      </c>
      <c r="I1757" s="1">
        <f t="shared" si="1036"/>
        <v>8.4343669813371464E-2</v>
      </c>
      <c r="J1757" s="1">
        <v>5025.1225999999997</v>
      </c>
      <c r="K1757" s="1">
        <f t="shared" si="1026"/>
        <v>250.57748473365868</v>
      </c>
      <c r="L1757" s="1">
        <f t="shared" si="1037"/>
        <v>273.68756461494132</v>
      </c>
      <c r="M1757" s="1">
        <f t="shared" si="1060"/>
        <v>21.334122762357126</v>
      </c>
      <c r="O1757" s="1">
        <v>174.69599999999997</v>
      </c>
      <c r="P1757" s="1">
        <f t="shared" si="1038"/>
        <v>2.2490291010619359</v>
      </c>
      <c r="Q1757" s="1">
        <v>8.9925289154100002E-2</v>
      </c>
      <c r="R1757" s="1">
        <v>3.7922952324200003E-2</v>
      </c>
      <c r="S1757" s="1">
        <f t="shared" si="1039"/>
        <v>8.6109151831479269E-2</v>
      </c>
      <c r="T1757" s="1">
        <f t="shared" si="1040"/>
        <v>-3.8660740384469316E-2</v>
      </c>
      <c r="U1757" s="1">
        <f t="shared" si="1041"/>
        <v>-4.7448411447009953E-2</v>
      </c>
      <c r="V1757" s="1">
        <f t="shared" si="1042"/>
        <v>0.81479525247426576</v>
      </c>
      <c r="W1757" s="1">
        <f t="shared" si="1043"/>
        <v>8.1980464188262714E-2</v>
      </c>
      <c r="X1757" s="1">
        <v>5007.2912999999999</v>
      </c>
      <c r="Y1757" s="1">
        <f t="shared" si="1027"/>
        <v>249.92101143692702</v>
      </c>
      <c r="Z1757" s="1">
        <f t="shared" si="1044"/>
        <v>272.39523065607784</v>
      </c>
      <c r="AA1757" s="1">
        <f t="shared" si="1061"/>
        <v>20.624807766054374</v>
      </c>
      <c r="AB1757" s="1">
        <f t="shared" si="1028"/>
        <v>272.04273973863843</v>
      </c>
      <c r="AC1757" s="1">
        <f t="shared" si="1045"/>
        <v>307.65619222747927</v>
      </c>
      <c r="AE1757" s="1">
        <v>174.721</v>
      </c>
      <c r="AF1757" s="1">
        <f t="shared" si="1046"/>
        <v>2.2780589680856105</v>
      </c>
      <c r="AG1757" s="1">
        <v>9.1085277497800002E-2</v>
      </c>
      <c r="AH1757" s="1">
        <v>3.7486869841799997E-2</v>
      </c>
      <c r="AI1757" s="1">
        <f t="shared" si="1047"/>
        <v>8.7172868322185834E-2</v>
      </c>
      <c r="AJ1757" s="1">
        <f t="shared" si="1048"/>
        <v>-3.8207571190440076E-2</v>
      </c>
      <c r="AK1757" s="1">
        <f t="shared" si="1049"/>
        <v>-4.8965297131745758E-2</v>
      </c>
      <c r="AL1757" s="1">
        <f t="shared" si="1050"/>
        <v>0.78029897557118866</v>
      </c>
      <c r="AM1757" s="1">
        <f t="shared" si="1051"/>
        <v>8.2907988787929487E-2</v>
      </c>
      <c r="AN1757" s="1">
        <v>5004.0492999999997</v>
      </c>
      <c r="AO1757" s="1">
        <f t="shared" si="1029"/>
        <v>249.75042297817009</v>
      </c>
      <c r="AP1757" s="1">
        <f t="shared" si="1052"/>
        <v>272.49900956032963</v>
      </c>
      <c r="AQ1757" s="1">
        <f t="shared" si="1062"/>
        <v>20.893573903987853</v>
      </c>
      <c r="AS1757" s="1">
        <v>174.72</v>
      </c>
      <c r="AT1757" s="1">
        <f t="shared" si="1053"/>
        <v>2.2466393005984227</v>
      </c>
      <c r="AU1757" s="1">
        <v>8.9896030724000001E-2</v>
      </c>
      <c r="AV1757" s="1">
        <v>3.8472425192600003E-2</v>
      </c>
      <c r="AW1757" s="1">
        <f t="shared" si="1054"/>
        <v>8.6082307034765909E-2</v>
      </c>
      <c r="AX1757" s="1">
        <f t="shared" si="1055"/>
        <v>-3.923203541768186E-2</v>
      </c>
      <c r="AY1757" s="1">
        <f t="shared" si="1056"/>
        <v>-4.6850271617084049E-2</v>
      </c>
      <c r="AZ1757" s="1">
        <f t="shared" si="1057"/>
        <v>0.83739184562968072</v>
      </c>
      <c r="BA1757" s="1">
        <f t="shared" si="1058"/>
        <v>8.2185882045841402E-2</v>
      </c>
      <c r="BB1757" s="1">
        <v>5055.1113999999998</v>
      </c>
      <c r="BC1757" s="1">
        <f t="shared" si="1030"/>
        <v>251.96671261614134</v>
      </c>
      <c r="BD1757" s="1">
        <f t="shared" si="1059"/>
        <v>274.61751995490727</v>
      </c>
      <c r="BE1757" s="1">
        <f t="shared" si="1063"/>
        <v>20.841909559835781</v>
      </c>
    </row>
    <row r="1758" spans="1:57" x14ac:dyDescent="0.25">
      <c r="A1758" s="1">
        <v>174.80699999999999</v>
      </c>
      <c r="B1758" s="1">
        <f t="shared" si="1031"/>
        <v>2.311313715481929</v>
      </c>
      <c r="C1758" s="1">
        <v>9.2335790395700001E-2</v>
      </c>
      <c r="D1758" s="1">
        <v>3.8966588676000002E-2</v>
      </c>
      <c r="E1758" s="1">
        <f t="shared" si="1032"/>
        <v>8.8318330416529381E-2</v>
      </c>
      <c r="F1758" s="1">
        <f t="shared" si="1033"/>
        <v>-3.9746103369593166E-2</v>
      </c>
      <c r="G1758" s="1">
        <f t="shared" si="1034"/>
        <v>-4.8572227046936214E-2</v>
      </c>
      <c r="H1758" s="1">
        <f t="shared" si="1035"/>
        <v>0.8182886761849687</v>
      </c>
      <c r="I1758" s="1">
        <f t="shared" si="1036"/>
        <v>8.4442002452977935E-2</v>
      </c>
      <c r="J1758" s="1">
        <v>5025.9331000000002</v>
      </c>
      <c r="K1758" s="1">
        <f t="shared" si="1026"/>
        <v>250.61790027523708</v>
      </c>
      <c r="L1758" s="1">
        <f t="shared" si="1037"/>
        <v>273.75890218446182</v>
      </c>
      <c r="M1758" s="1">
        <f t="shared" si="1060"/>
        <v>21.361038690418937</v>
      </c>
      <c r="O1758" s="1">
        <v>174.79199999999997</v>
      </c>
      <c r="P1758" s="1">
        <f t="shared" si="1038"/>
        <v>2.2511826188434552</v>
      </c>
      <c r="Q1758" s="1">
        <v>9.0011395514000003E-2</v>
      </c>
      <c r="R1758" s="1">
        <v>3.7924602627800001E-2</v>
      </c>
      <c r="S1758" s="1">
        <f t="shared" si="1039"/>
        <v>8.6188150786403434E-2</v>
      </c>
      <c r="T1758" s="1">
        <f t="shared" si="1040"/>
        <v>-3.8662455740863501E-2</v>
      </c>
      <c r="U1758" s="1">
        <f t="shared" si="1041"/>
        <v>-4.7525695045539933E-2</v>
      </c>
      <c r="V1758" s="1">
        <f t="shared" si="1042"/>
        <v>0.81350637173883467</v>
      </c>
      <c r="W1758" s="1">
        <f t="shared" si="1043"/>
        <v>8.2063815337994298E-2</v>
      </c>
      <c r="X1758" s="1">
        <v>5001.6178</v>
      </c>
      <c r="Y1758" s="1">
        <f t="shared" si="1027"/>
        <v>249.63783900428118</v>
      </c>
      <c r="Z1758" s="1">
        <f t="shared" si="1044"/>
        <v>272.10808926615579</v>
      </c>
      <c r="AA1758" s="1">
        <f t="shared" si="1061"/>
        <v>20.647500254928467</v>
      </c>
      <c r="AB1758" s="1">
        <f t="shared" si="1028"/>
        <v>272.06832769999096</v>
      </c>
      <c r="AC1758" s="1">
        <f t="shared" si="1045"/>
        <v>306.98990277793609</v>
      </c>
      <c r="AE1758" s="1">
        <v>174.81399999999999</v>
      </c>
      <c r="AF1758" s="1">
        <f t="shared" si="1046"/>
        <v>2.2801819436242825</v>
      </c>
      <c r="AG1758" s="1">
        <v>9.1170161962499996E-2</v>
      </c>
      <c r="AH1758" s="1">
        <v>3.76229956746E-2</v>
      </c>
      <c r="AI1758" s="1">
        <f t="shared" si="1047"/>
        <v>8.7250663490623048E-2</v>
      </c>
      <c r="AJ1758" s="1">
        <f t="shared" si="1048"/>
        <v>-3.8349008699613482E-2</v>
      </c>
      <c r="AK1758" s="1">
        <f t="shared" si="1049"/>
        <v>-4.8901654791009566E-2</v>
      </c>
      <c r="AL1758" s="1">
        <f t="shared" si="1050"/>
        <v>0.7842067689427934</v>
      </c>
      <c r="AM1758" s="1">
        <f t="shared" si="1051"/>
        <v>8.2979925420958528E-2</v>
      </c>
      <c r="AN1758" s="1">
        <v>5010.5334000000003</v>
      </c>
      <c r="AO1758" s="1">
        <f t="shared" si="1029"/>
        <v>250.07404223540502</v>
      </c>
      <c r="AP1758" s="1">
        <f t="shared" si="1052"/>
        <v>272.87333316862396</v>
      </c>
      <c r="AQ1758" s="1">
        <f t="shared" si="1062"/>
        <v>20.913190029029394</v>
      </c>
      <c r="AS1758" s="1">
        <v>174.798</v>
      </c>
      <c r="AT1758" s="1">
        <f t="shared" si="1053"/>
        <v>2.2478008249607098</v>
      </c>
      <c r="AU1758" s="1">
        <v>8.9942507445799999E-2</v>
      </c>
      <c r="AV1758" s="1">
        <v>3.8398690521700002E-2</v>
      </c>
      <c r="AW1758" s="1">
        <f t="shared" si="1054"/>
        <v>8.6124949387392707E-2</v>
      </c>
      <c r="AX1758" s="1">
        <f t="shared" si="1055"/>
        <v>-3.9155353431842399E-2</v>
      </c>
      <c r="AY1758" s="1">
        <f t="shared" si="1056"/>
        <v>-4.6969595955550308E-2</v>
      </c>
      <c r="AZ1758" s="1">
        <f t="shared" si="1057"/>
        <v>0.83363189815166983</v>
      </c>
      <c r="BA1758" s="1">
        <f t="shared" si="1058"/>
        <v>8.2233356252129394E-2</v>
      </c>
      <c r="BB1758" s="1">
        <v>5048.6274000000003</v>
      </c>
      <c r="BC1758" s="1">
        <f t="shared" si="1030"/>
        <v>251.64352445364054</v>
      </c>
      <c r="BD1758" s="1">
        <f t="shared" si="1059"/>
        <v>274.27697402549944</v>
      </c>
      <c r="BE1758" s="1">
        <f t="shared" si="1063"/>
        <v>20.854938725054566</v>
      </c>
    </row>
    <row r="1759" spans="1:57" x14ac:dyDescent="0.25">
      <c r="A1759" s="1">
        <v>174.91</v>
      </c>
      <c r="B1759" s="1">
        <f t="shared" si="1031"/>
        <v>2.3133812549878328</v>
      </c>
      <c r="C1759" s="1">
        <v>9.2418387532199997E-2</v>
      </c>
      <c r="D1759" s="1">
        <v>3.8975764066E-2</v>
      </c>
      <c r="E1759" s="1">
        <f t="shared" si="1032"/>
        <v>8.8393942709549575E-2</v>
      </c>
      <c r="F1759" s="1">
        <f t="shared" si="1033"/>
        <v>-3.9755650835573871E-2</v>
      </c>
      <c r="G1759" s="1">
        <f t="shared" si="1034"/>
        <v>-4.8638291873975704E-2</v>
      </c>
      <c r="H1759" s="1">
        <f t="shared" si="1035"/>
        <v>0.81737349943502935</v>
      </c>
      <c r="I1759" s="1">
        <f t="shared" si="1036"/>
        <v>8.4514821005591795E-2</v>
      </c>
      <c r="J1759" s="1">
        <v>5029.1751000000004</v>
      </c>
      <c r="K1759" s="1">
        <f t="shared" si="1026"/>
        <v>250.7795624415505</v>
      </c>
      <c r="L1759" s="1">
        <f t="shared" si="1037"/>
        <v>273.95620522842927</v>
      </c>
      <c r="M1759" s="1">
        <f t="shared" si="1060"/>
        <v>21.380980601102213</v>
      </c>
      <c r="O1759" s="1">
        <v>174.89800000000002</v>
      </c>
      <c r="P1759" s="1">
        <f t="shared" si="1038"/>
        <v>2.2529086753661405</v>
      </c>
      <c r="Q1759" s="1">
        <v>9.0080410242100006E-2</v>
      </c>
      <c r="R1759" s="1">
        <v>3.7986800074600001E-2</v>
      </c>
      <c r="S1759" s="1">
        <f t="shared" si="1039"/>
        <v>8.6251464384427864E-2</v>
      </c>
      <c r="T1759" s="1">
        <f t="shared" si="1040"/>
        <v>-3.8727107074392579E-2</v>
      </c>
      <c r="U1759" s="1">
        <f t="shared" si="1041"/>
        <v>-4.7524357310035285E-2</v>
      </c>
      <c r="V1759" s="1">
        <f t="shared" si="1042"/>
        <v>0.814889653777915</v>
      </c>
      <c r="W1759" s="1">
        <f t="shared" si="1043"/>
        <v>8.2128873026235158E-2</v>
      </c>
      <c r="X1759" s="1">
        <v>4999.1862000000001</v>
      </c>
      <c r="Y1759" s="1">
        <f t="shared" si="1027"/>
        <v>249.51647439914825</v>
      </c>
      <c r="Z1759" s="1">
        <f t="shared" si="1044"/>
        <v>271.99302077518598</v>
      </c>
      <c r="AA1759" s="1">
        <f t="shared" si="1061"/>
        <v>20.665199235122756</v>
      </c>
      <c r="AB1759" s="1">
        <f t="shared" si="1028"/>
        <v>272.08826159147162</v>
      </c>
      <c r="AC1759" s="1">
        <f t="shared" si="1045"/>
        <v>306.40331711236456</v>
      </c>
      <c r="AE1759" s="1">
        <v>174.92600000000002</v>
      </c>
      <c r="AF1759" s="1">
        <f t="shared" si="1046"/>
        <v>2.2824631221168787</v>
      </c>
      <c r="AG1759" s="1">
        <v>9.1261371970199998E-2</v>
      </c>
      <c r="AH1759" s="1">
        <v>3.76739762723E-2</v>
      </c>
      <c r="AI1759" s="1">
        <f t="shared" si="1047"/>
        <v>8.7334249166814884E-2</v>
      </c>
      <c r="AJ1759" s="1">
        <f t="shared" si="1048"/>
        <v>-3.8401983726896953E-2</v>
      </c>
      <c r="AK1759" s="1">
        <f t="shared" si="1049"/>
        <v>-4.8932265439917931E-2</v>
      </c>
      <c r="AL1759" s="1">
        <f t="shared" si="1050"/>
        <v>0.78479881079794456</v>
      </c>
      <c r="AM1759" s="1">
        <f t="shared" si="1051"/>
        <v>8.3069372196183947E-2</v>
      </c>
      <c r="AN1759" s="1">
        <v>5003.2388000000001</v>
      </c>
      <c r="AO1759" s="1">
        <f t="shared" si="1029"/>
        <v>249.70997119488655</v>
      </c>
      <c r="AP1759" s="1">
        <f t="shared" si="1052"/>
        <v>272.49884576077102</v>
      </c>
      <c r="AQ1759" s="1">
        <f t="shared" si="1062"/>
        <v>20.937580920380842</v>
      </c>
      <c r="AS1759" s="1">
        <v>174.899</v>
      </c>
      <c r="AT1759" s="1">
        <f t="shared" si="1053"/>
        <v>2.2506141419830858</v>
      </c>
      <c r="AU1759" s="1">
        <v>9.0055078268099997E-2</v>
      </c>
      <c r="AV1759" s="1">
        <v>3.8496501743800003E-2</v>
      </c>
      <c r="AW1759" s="1">
        <f t="shared" si="1054"/>
        <v>8.6228225485621215E-2</v>
      </c>
      <c r="AX1759" s="1">
        <f t="shared" si="1055"/>
        <v>-3.9257075627940105E-2</v>
      </c>
      <c r="AY1759" s="1">
        <f t="shared" si="1056"/>
        <v>-4.697114985768111E-2</v>
      </c>
      <c r="AZ1759" s="1">
        <f t="shared" si="1057"/>
        <v>0.83576995127617604</v>
      </c>
      <c r="BA1759" s="1">
        <f t="shared" si="1058"/>
        <v>8.2333106342214885E-2</v>
      </c>
      <c r="BB1759" s="1">
        <v>5052.6799000000001</v>
      </c>
      <c r="BC1759" s="1">
        <f t="shared" si="1030"/>
        <v>251.84551705520354</v>
      </c>
      <c r="BD1759" s="1">
        <f t="shared" si="1059"/>
        <v>274.52548480508</v>
      </c>
      <c r="BE1759" s="1">
        <f t="shared" si="1063"/>
        <v>20.882310272408311</v>
      </c>
    </row>
    <row r="1760" spans="1:57" x14ac:dyDescent="0.25">
      <c r="A1760" s="1">
        <v>175.005</v>
      </c>
      <c r="B1760" s="1">
        <f t="shared" si="1031"/>
        <v>2.3156815465510583</v>
      </c>
      <c r="C1760" s="1">
        <v>9.2510282993299997E-2</v>
      </c>
      <c r="D1760" s="1">
        <v>3.9013974368599998E-2</v>
      </c>
      <c r="E1760" s="1">
        <f t="shared" si="1032"/>
        <v>8.8478060294158944E-2</v>
      </c>
      <c r="F1760" s="1">
        <f t="shared" si="1033"/>
        <v>-3.9795411604149476E-2</v>
      </c>
      <c r="G1760" s="1">
        <f t="shared" si="1034"/>
        <v>-4.8682648690009468E-2</v>
      </c>
      <c r="H1760" s="1">
        <f t="shared" si="1035"/>
        <v>0.81744548982019938</v>
      </c>
      <c r="I1760" s="1">
        <f t="shared" si="1036"/>
        <v>8.4602363613720463E-2</v>
      </c>
      <c r="J1760" s="1">
        <v>5024.3119999999999</v>
      </c>
      <c r="K1760" s="1">
        <f t="shared" si="1026"/>
        <v>250.53706420558538</v>
      </c>
      <c r="L1760" s="1">
        <f t="shared" si="1037"/>
        <v>273.71431891555466</v>
      </c>
      <c r="M1760" s="1">
        <f t="shared" si="1060"/>
        <v>21.404952854141591</v>
      </c>
      <c r="O1760" s="1">
        <v>174.99799999999999</v>
      </c>
      <c r="P1760" s="1">
        <f t="shared" si="1038"/>
        <v>2.2552356745939286</v>
      </c>
      <c r="Q1760" s="1">
        <v>9.0173453092599998E-2</v>
      </c>
      <c r="R1760" s="1">
        <v>3.8012385368299997E-2</v>
      </c>
      <c r="S1760" s="1">
        <f t="shared" si="1039"/>
        <v>8.633681485862825E-2</v>
      </c>
      <c r="T1760" s="1">
        <f t="shared" si="1040"/>
        <v>-3.8753703002531413E-2</v>
      </c>
      <c r="U1760" s="1">
        <f t="shared" si="1041"/>
        <v>-4.7583111856096837E-2</v>
      </c>
      <c r="V1760" s="1">
        <f t="shared" si="1042"/>
        <v>0.81444238282969483</v>
      </c>
      <c r="W1760" s="1">
        <f t="shared" si="1043"/>
        <v>8.2209860910456234E-2</v>
      </c>
      <c r="X1760" s="1">
        <v>5004.0492999999997</v>
      </c>
      <c r="Y1760" s="1">
        <f t="shared" si="1027"/>
        <v>249.75919861827225</v>
      </c>
      <c r="Z1760" s="1">
        <f t="shared" si="1044"/>
        <v>272.28084799932236</v>
      </c>
      <c r="AA1760" s="1">
        <f t="shared" si="1061"/>
        <v>20.687239029657189</v>
      </c>
      <c r="AB1760" s="1">
        <f t="shared" si="1028"/>
        <v>272.11302972385414</v>
      </c>
      <c r="AC1760" s="1">
        <f t="shared" si="1045"/>
        <v>305.82515669761767</v>
      </c>
      <c r="AE1760" s="1">
        <v>175.01400000000001</v>
      </c>
      <c r="AF1760" s="1">
        <f t="shared" si="1046"/>
        <v>2.2851924491360101</v>
      </c>
      <c r="AG1760" s="1">
        <v>9.1370500624200005E-2</v>
      </c>
      <c r="AH1760" s="1">
        <v>3.7619154900300003E-2</v>
      </c>
      <c r="AI1760" s="1">
        <f t="shared" si="1047"/>
        <v>8.743424647324223E-2</v>
      </c>
      <c r="AJ1760" s="1">
        <f t="shared" si="1048"/>
        <v>-3.8345017782728849E-2</v>
      </c>
      <c r="AK1760" s="1">
        <f t="shared" si="1049"/>
        <v>-4.9089228690513381E-2</v>
      </c>
      <c r="AL1760" s="1">
        <f t="shared" si="1050"/>
        <v>0.78112895243226999</v>
      </c>
      <c r="AM1760" s="1">
        <f t="shared" si="1051"/>
        <v>8.3166870130726558E-2</v>
      </c>
      <c r="AN1760" s="1">
        <v>5005.6702999999998</v>
      </c>
      <c r="AO1760" s="1">
        <f t="shared" si="1029"/>
        <v>249.83132654473721</v>
      </c>
      <c r="AP1760" s="1">
        <f t="shared" si="1052"/>
        <v>272.65853992273787</v>
      </c>
      <c r="AQ1760" s="1">
        <f t="shared" si="1062"/>
        <v>20.964156779933237</v>
      </c>
      <c r="AS1760" s="1">
        <v>174.999</v>
      </c>
      <c r="AT1760" s="1">
        <f t="shared" si="1053"/>
        <v>2.2520847606746002</v>
      </c>
      <c r="AU1760" s="1">
        <v>9.0113922953600004E-2</v>
      </c>
      <c r="AV1760" s="1">
        <v>3.85544747114E-2</v>
      </c>
      <c r="AW1760" s="1">
        <f t="shared" si="1054"/>
        <v>8.6282207250779244E-2</v>
      </c>
      <c r="AX1760" s="1">
        <f t="shared" si="1055"/>
        <v>-3.9317371524407084E-2</v>
      </c>
      <c r="AY1760" s="1">
        <f t="shared" si="1056"/>
        <v>-4.696483572637216E-2</v>
      </c>
      <c r="AZ1760" s="1">
        <f t="shared" si="1057"/>
        <v>0.83716616733164051</v>
      </c>
      <c r="BA1760" s="1">
        <f t="shared" si="1058"/>
        <v>8.238562813729812E-2</v>
      </c>
      <c r="BB1760" s="1">
        <v>5054.3009000000002</v>
      </c>
      <c r="BC1760" s="1">
        <f t="shared" si="1030"/>
        <v>251.92631409582876</v>
      </c>
      <c r="BD1760" s="1">
        <f t="shared" si="1059"/>
        <v>274.62838255424475</v>
      </c>
      <c r="BE1760" s="1">
        <f t="shared" si="1063"/>
        <v>20.896731545853619</v>
      </c>
    </row>
    <row r="1761" spans="1:57" x14ac:dyDescent="0.25">
      <c r="A1761" s="1">
        <v>175.107</v>
      </c>
      <c r="B1761" s="1">
        <f t="shared" si="1031"/>
        <v>2.3177815370643042</v>
      </c>
      <c r="C1761" s="1">
        <v>9.2594176530800001E-2</v>
      </c>
      <c r="D1761" s="1">
        <v>3.9003763347899997E-2</v>
      </c>
      <c r="E1761" s="1">
        <f t="shared" si="1032"/>
        <v>8.8554847046550214E-2</v>
      </c>
      <c r="F1761" s="1">
        <f t="shared" si="1033"/>
        <v>-3.978478609433031E-2</v>
      </c>
      <c r="G1761" s="1">
        <f t="shared" si="1034"/>
        <v>-4.8770060952219904E-2</v>
      </c>
      <c r="H1761" s="1">
        <f t="shared" si="1035"/>
        <v>0.81576248455599676</v>
      </c>
      <c r="I1761" s="1">
        <f t="shared" si="1036"/>
        <v>8.4672600091194081E-2</v>
      </c>
      <c r="J1761" s="1">
        <v>5032.4170999999997</v>
      </c>
      <c r="K1761" s="1">
        <f t="shared" si="1026"/>
        <v>250.94122460786389</v>
      </c>
      <c r="L1761" s="1">
        <f t="shared" si="1037"/>
        <v>274.1769206580596</v>
      </c>
      <c r="M1761" s="1">
        <f t="shared" si="1060"/>
        <v>21.424193829494744</v>
      </c>
      <c r="O1761" s="1">
        <v>175.096</v>
      </c>
      <c r="P1761" s="1">
        <f t="shared" si="1038"/>
        <v>2.2576523027941335</v>
      </c>
      <c r="Q1761" s="1">
        <v>9.0270079672299997E-2</v>
      </c>
      <c r="R1761" s="1">
        <v>3.7994984537400002E-2</v>
      </c>
      <c r="S1761" s="1">
        <f t="shared" si="1039"/>
        <v>8.6425445064649428E-2</v>
      </c>
      <c r="T1761" s="1">
        <f t="shared" si="1040"/>
        <v>-3.8735614751434957E-2</v>
      </c>
      <c r="U1761" s="1">
        <f t="shared" si="1041"/>
        <v>-4.7689830313214471E-2</v>
      </c>
      <c r="V1761" s="1">
        <f t="shared" si="1042"/>
        <v>0.81224056569355474</v>
      </c>
      <c r="W1761" s="1">
        <f t="shared" si="1043"/>
        <v>8.2298125327489008E-2</v>
      </c>
      <c r="X1761" s="1">
        <v>5004.0492999999997</v>
      </c>
      <c r="Y1761" s="1">
        <f t="shared" si="1027"/>
        <v>249.75919861827225</v>
      </c>
      <c r="Z1761" s="1">
        <f t="shared" si="1044"/>
        <v>272.30498137643349</v>
      </c>
      <c r="AA1761" s="1">
        <f t="shared" si="1061"/>
        <v>20.71127280503427</v>
      </c>
      <c r="AB1761" s="1">
        <f t="shared" si="1028"/>
        <v>272.13996396724622</v>
      </c>
      <c r="AC1761" s="1">
        <f t="shared" si="1045"/>
        <v>305.1540393913873</v>
      </c>
      <c r="AE1761" s="1">
        <v>175.11199999999999</v>
      </c>
      <c r="AF1761" s="1">
        <f t="shared" si="1046"/>
        <v>2.2872505782361485</v>
      </c>
      <c r="AG1761" s="1">
        <v>9.1452792286899995E-2</v>
      </c>
      <c r="AH1761" s="1">
        <v>3.7677336484199998E-2</v>
      </c>
      <c r="AI1761" s="1">
        <f t="shared" si="1047"/>
        <v>8.7509645762782653E-2</v>
      </c>
      <c r="AJ1761" s="1">
        <f t="shared" si="1048"/>
        <v>-3.8405475493391621E-2</v>
      </c>
      <c r="AK1761" s="1">
        <f t="shared" si="1049"/>
        <v>-4.9104170269391033E-2</v>
      </c>
      <c r="AL1761" s="1">
        <f t="shared" si="1050"/>
        <v>0.78212248130239936</v>
      </c>
      <c r="AM1761" s="1">
        <f t="shared" si="1051"/>
        <v>8.3242638661208998E-2</v>
      </c>
      <c r="AN1761" s="1">
        <v>5004.8598000000002</v>
      </c>
      <c r="AO1761" s="1">
        <f t="shared" si="1029"/>
        <v>249.79087476145367</v>
      </c>
      <c r="AP1761" s="1">
        <f t="shared" si="1052"/>
        <v>272.63494774617595</v>
      </c>
      <c r="AQ1761" s="1">
        <f t="shared" si="1062"/>
        <v>20.984814823054396</v>
      </c>
      <c r="AS1761" s="1">
        <v>175.09800000000001</v>
      </c>
      <c r="AT1761" s="1">
        <f t="shared" si="1053"/>
        <v>2.2543945890975143</v>
      </c>
      <c r="AU1761" s="1">
        <v>9.02063474059E-2</v>
      </c>
      <c r="AV1761" s="1">
        <v>3.8586553186200002E-2</v>
      </c>
      <c r="AW1761" s="1">
        <f t="shared" si="1054"/>
        <v>8.6366987870958575E-2</v>
      </c>
      <c r="AX1761" s="1">
        <f t="shared" si="1055"/>
        <v>-3.9350736919652816E-2</v>
      </c>
      <c r="AY1761" s="1">
        <f t="shared" si="1056"/>
        <v>-4.7016250951305759E-2</v>
      </c>
      <c r="AZ1761" s="1">
        <f t="shared" si="1057"/>
        <v>0.83696033017196469</v>
      </c>
      <c r="BA1761" s="1">
        <f t="shared" si="1058"/>
        <v>8.247132819402675E-2</v>
      </c>
      <c r="BB1761" s="1">
        <v>5052.6799000000001</v>
      </c>
      <c r="BC1761" s="1">
        <f t="shared" si="1030"/>
        <v>251.84551705520354</v>
      </c>
      <c r="BD1761" s="1">
        <f t="shared" si="1059"/>
        <v>274.56358125930376</v>
      </c>
      <c r="BE1761" s="1">
        <f t="shared" si="1063"/>
        <v>20.920264437080483</v>
      </c>
    </row>
    <row r="1762" spans="1:57" x14ac:dyDescent="0.25">
      <c r="A1762" s="1">
        <v>175.20699999999999</v>
      </c>
      <c r="B1762" s="1">
        <f t="shared" si="1031"/>
        <v>2.3198947690827332</v>
      </c>
      <c r="C1762" s="1">
        <v>9.2678599059600006E-2</v>
      </c>
      <c r="D1762" s="1">
        <v>3.9150461554499999E-2</v>
      </c>
      <c r="E1762" s="1">
        <f t="shared" si="1032"/>
        <v>8.8632112026725621E-2</v>
      </c>
      <c r="F1762" s="1">
        <f t="shared" si="1033"/>
        <v>-3.9937449964434484E-2</v>
      </c>
      <c r="G1762" s="1">
        <f t="shared" si="1034"/>
        <v>-4.8694662062291137E-2</v>
      </c>
      <c r="H1762" s="1">
        <f t="shared" si="1035"/>
        <v>0.82016073781035259</v>
      </c>
      <c r="I1762" s="1">
        <f t="shared" si="1036"/>
        <v>8.4755818242507358E-2</v>
      </c>
      <c r="J1762" s="1">
        <v>5024.3119999999999</v>
      </c>
      <c r="K1762" s="1">
        <f t="shared" si="1026"/>
        <v>250.53706420558538</v>
      </c>
      <c r="L1762" s="1">
        <f t="shared" si="1037"/>
        <v>273.75648832866409</v>
      </c>
      <c r="M1762" s="1">
        <f t="shared" si="1060"/>
        <v>21.446992832164071</v>
      </c>
      <c r="O1762" s="1">
        <v>175.197</v>
      </c>
      <c r="P1762" s="1">
        <f t="shared" si="1038"/>
        <v>2.2597655713925051</v>
      </c>
      <c r="Q1762" s="1">
        <v>9.0354576706900003E-2</v>
      </c>
      <c r="R1762" s="1">
        <v>3.8104809820699997E-2</v>
      </c>
      <c r="S1762" s="1">
        <f t="shared" si="1039"/>
        <v>8.6502943073667377E-2</v>
      </c>
      <c r="T1762" s="1">
        <f t="shared" si="1040"/>
        <v>-3.8849784169471484E-2</v>
      </c>
      <c r="U1762" s="1">
        <f t="shared" si="1041"/>
        <v>-4.7653158904195893E-2</v>
      </c>
      <c r="V1762" s="1">
        <f t="shared" si="1042"/>
        <v>0.81526146561609647</v>
      </c>
      <c r="W1762" s="1">
        <f t="shared" si="1043"/>
        <v>8.2381320488081736E-2</v>
      </c>
      <c r="X1762" s="1">
        <v>4996.7547000000004</v>
      </c>
      <c r="Y1762" s="1">
        <f t="shared" si="1027"/>
        <v>249.3951147851572</v>
      </c>
      <c r="Z1762" s="1">
        <f t="shared" si="1044"/>
        <v>271.92910481433881</v>
      </c>
      <c r="AA1762" s="1">
        <f t="shared" si="1061"/>
        <v>20.73391162613461</v>
      </c>
      <c r="AB1762" s="1">
        <f t="shared" si="1028"/>
        <v>272.16529464572869</v>
      </c>
      <c r="AC1762" s="1">
        <f t="shared" si="1045"/>
        <v>304.47298018305673</v>
      </c>
      <c r="AE1762" s="1">
        <v>175.214</v>
      </c>
      <c r="AF1762" s="1">
        <f t="shared" si="1046"/>
        <v>2.2893372174081423</v>
      </c>
      <c r="AG1762" s="1">
        <v>9.1536223888400006E-2</v>
      </c>
      <c r="AH1762" s="1">
        <v>3.7714630365400001E-2</v>
      </c>
      <c r="AI1762" s="1">
        <f t="shared" si="1047"/>
        <v>8.758608371178063E-2</v>
      </c>
      <c r="AJ1762" s="1">
        <f t="shared" si="1048"/>
        <v>-3.8444230274170148E-2</v>
      </c>
      <c r="AK1762" s="1">
        <f t="shared" si="1049"/>
        <v>-4.9141853437610482E-2</v>
      </c>
      <c r="AL1762" s="1">
        <f t="shared" si="1050"/>
        <v>0.78231136159685499</v>
      </c>
      <c r="AM1762" s="1">
        <f t="shared" si="1051"/>
        <v>8.3315295036014619E-2</v>
      </c>
      <c r="AN1762" s="1">
        <v>5008.9124000000002</v>
      </c>
      <c r="AO1762" s="1">
        <f t="shared" si="1029"/>
        <v>249.9931386688379</v>
      </c>
      <c r="AP1762" s="1">
        <f t="shared" si="1052"/>
        <v>272.87656658059251</v>
      </c>
      <c r="AQ1762" s="1">
        <f t="shared" si="1062"/>
        <v>21.00463226757725</v>
      </c>
      <c r="AS1762" s="1">
        <v>175.2</v>
      </c>
      <c r="AT1762" s="1">
        <f t="shared" si="1053"/>
        <v>2.2566262129317987</v>
      </c>
      <c r="AU1762" s="1">
        <v>9.0295642614399999E-2</v>
      </c>
      <c r="AV1762" s="1">
        <v>3.8637317717100002E-2</v>
      </c>
      <c r="AW1762" s="1">
        <f t="shared" si="1054"/>
        <v>8.644889122069957E-2</v>
      </c>
      <c r="AX1762" s="1">
        <f t="shared" si="1055"/>
        <v>-3.9403540290927942E-2</v>
      </c>
      <c r="AY1762" s="1">
        <f t="shared" si="1056"/>
        <v>-4.7045350929771627E-2</v>
      </c>
      <c r="AZ1762" s="1">
        <f t="shared" si="1057"/>
        <v>0.83756501996868449</v>
      </c>
      <c r="BA1762" s="1">
        <f t="shared" si="1058"/>
        <v>8.2554162370438777E-2</v>
      </c>
      <c r="BB1762" s="1">
        <v>5051.0589</v>
      </c>
      <c r="BC1762" s="1">
        <f t="shared" si="1030"/>
        <v>251.76472001457833</v>
      </c>
      <c r="BD1762" s="1">
        <f t="shared" si="1059"/>
        <v>274.49797719592914</v>
      </c>
      <c r="BE1762" s="1">
        <f t="shared" si="1063"/>
        <v>20.943004968077556</v>
      </c>
    </row>
    <row r="1763" spans="1:57" x14ac:dyDescent="0.25">
      <c r="A1763" s="1">
        <v>175.30099999999999</v>
      </c>
      <c r="B1763" s="1">
        <f t="shared" si="1031"/>
        <v>2.3222771206644666</v>
      </c>
      <c r="C1763" s="1">
        <v>9.2773772776099994E-2</v>
      </c>
      <c r="D1763" s="1">
        <v>3.9109621196999997E-2</v>
      </c>
      <c r="E1763" s="1">
        <f t="shared" si="1032"/>
        <v>8.8719209524512996E-2</v>
      </c>
      <c r="F1763" s="1">
        <f t="shared" si="1033"/>
        <v>-3.9894946442350615E-2</v>
      </c>
      <c r="G1763" s="1">
        <f t="shared" si="1034"/>
        <v>-4.8824263082162381E-2</v>
      </c>
      <c r="H1763" s="1">
        <f t="shared" si="1035"/>
        <v>0.81711313031421806</v>
      </c>
      <c r="I1763" s="1">
        <f t="shared" si="1036"/>
        <v>8.4840701949356834E-2</v>
      </c>
      <c r="J1763" s="1">
        <v>5026.7435999999998</v>
      </c>
      <c r="K1763" s="1">
        <f t="shared" si="1026"/>
        <v>250.65831581681539</v>
      </c>
      <c r="L1763" s="1">
        <f t="shared" si="1037"/>
        <v>273.91283345284455</v>
      </c>
      <c r="M1763" s="1">
        <f t="shared" si="1060"/>
        <v>21.470236933244347</v>
      </c>
      <c r="O1763" s="1">
        <v>175.29300000000001</v>
      </c>
      <c r="P1763" s="1">
        <f t="shared" si="1038"/>
        <v>2.2620277247084148</v>
      </c>
      <c r="Q1763" s="1">
        <v>9.0445026755300001E-2</v>
      </c>
      <c r="R1763" s="1">
        <v>3.8077097386100003E-2</v>
      </c>
      <c r="S1763" s="1">
        <f t="shared" si="1039"/>
        <v>8.6585894343750414E-2</v>
      </c>
      <c r="T1763" s="1">
        <f t="shared" si="1040"/>
        <v>-3.8820974341031142E-2</v>
      </c>
      <c r="U1763" s="1">
        <f t="shared" si="1041"/>
        <v>-4.7764920002719272E-2</v>
      </c>
      <c r="V1763" s="1">
        <f t="shared" si="1042"/>
        <v>0.81275074550153237</v>
      </c>
      <c r="W1763" s="1">
        <f t="shared" si="1043"/>
        <v>8.246392985015584E-2</v>
      </c>
      <c r="X1763" s="1">
        <v>4996.7547000000004</v>
      </c>
      <c r="Y1763" s="1">
        <f t="shared" si="1027"/>
        <v>249.3951147851572</v>
      </c>
      <c r="Z1763" s="1">
        <f t="shared" si="1044"/>
        <v>271.95166261454187</v>
      </c>
      <c r="AA1763" s="1">
        <f t="shared" si="1061"/>
        <v>20.756376447755446</v>
      </c>
      <c r="AB1763" s="1">
        <f t="shared" si="1028"/>
        <v>272.19039246221359</v>
      </c>
      <c r="AC1763" s="1">
        <f t="shared" si="1045"/>
        <v>303.81322231235464</v>
      </c>
      <c r="AE1763" s="1">
        <v>175.31300000000002</v>
      </c>
      <c r="AF1763" s="1">
        <f t="shared" si="1046"/>
        <v>2.2909145884216495</v>
      </c>
      <c r="AG1763" s="1">
        <v>9.1599293053199998E-2</v>
      </c>
      <c r="AH1763" s="1">
        <v>3.7765607237800002E-2</v>
      </c>
      <c r="AI1763" s="1">
        <f t="shared" si="1047"/>
        <v>8.7643862227432021E-2</v>
      </c>
      <c r="AJ1763" s="1">
        <f t="shared" si="1048"/>
        <v>-3.8497206474683049E-2</v>
      </c>
      <c r="AK1763" s="1">
        <f t="shared" si="1049"/>
        <v>-4.9146655752748972E-2</v>
      </c>
      <c r="AL1763" s="1">
        <f t="shared" si="1050"/>
        <v>0.78331283960312481</v>
      </c>
      <c r="AM1763" s="1">
        <f t="shared" si="1051"/>
        <v>8.3373517972943595E-2</v>
      </c>
      <c r="AN1763" s="1">
        <v>5008.1018000000004</v>
      </c>
      <c r="AO1763" s="1">
        <f t="shared" si="1029"/>
        <v>249.95268189458787</v>
      </c>
      <c r="AP1763" s="1">
        <f t="shared" si="1052"/>
        <v>272.84817085288347</v>
      </c>
      <c r="AQ1763" s="1">
        <f t="shared" si="1062"/>
        <v>21.020519116061337</v>
      </c>
      <c r="AS1763" s="1">
        <v>175.291</v>
      </c>
      <c r="AT1763" s="1">
        <f t="shared" si="1053"/>
        <v>2.2596625992354089</v>
      </c>
      <c r="AU1763" s="1">
        <v>9.0417139232200003E-2</v>
      </c>
      <c r="AV1763" s="1">
        <v>3.8626547902799999E-2</v>
      </c>
      <c r="AW1763" s="1">
        <f t="shared" si="1054"/>
        <v>8.6560319574710373E-2</v>
      </c>
      <c r="AX1763" s="1">
        <f t="shared" si="1055"/>
        <v>-3.9392337698843073E-2</v>
      </c>
      <c r="AY1763" s="1">
        <f t="shared" si="1056"/>
        <v>-4.71679818758673E-2</v>
      </c>
      <c r="AZ1763" s="1">
        <f t="shared" si="1057"/>
        <v>0.83514994986456048</v>
      </c>
      <c r="BA1763" s="1">
        <f t="shared" si="1058"/>
        <v>8.2669531957251963E-2</v>
      </c>
      <c r="BB1763" s="1">
        <v>5045.3852999999999</v>
      </c>
      <c r="BC1763" s="1">
        <f t="shared" si="1030"/>
        <v>251.48192538799523</v>
      </c>
      <c r="BD1763" s="1">
        <f t="shared" si="1059"/>
        <v>274.2202016501833</v>
      </c>
      <c r="BE1763" s="1">
        <f t="shared" si="1063"/>
        <v>20.974657662862736</v>
      </c>
    </row>
    <row r="1764" spans="1:57" x14ac:dyDescent="0.25">
      <c r="A1764" s="1">
        <v>175.40099999999998</v>
      </c>
      <c r="B1764" s="1">
        <f t="shared" si="1031"/>
        <v>2.3240738621047869</v>
      </c>
      <c r="C1764" s="1">
        <v>9.2845551669599999E-2</v>
      </c>
      <c r="D1764" s="1">
        <v>3.9177663624300002E-2</v>
      </c>
      <c r="E1764" s="1">
        <f t="shared" si="1032"/>
        <v>8.878489241148517E-2</v>
      </c>
      <c r="F1764" s="1">
        <f t="shared" si="1033"/>
        <v>-3.9965760801636441E-2</v>
      </c>
      <c r="G1764" s="1">
        <f t="shared" si="1034"/>
        <v>-4.8819131609848729E-2</v>
      </c>
      <c r="H1764" s="1">
        <f t="shared" si="1035"/>
        <v>0.81864956388478205</v>
      </c>
      <c r="I1764" s="1">
        <f t="shared" si="1036"/>
        <v>8.4907380880933483E-2</v>
      </c>
      <c r="J1764" s="1">
        <v>5025.1225999999997</v>
      </c>
      <c r="K1764" s="1">
        <f t="shared" si="1026"/>
        <v>250.57748473365868</v>
      </c>
      <c r="L1764" s="1">
        <f t="shared" si="1037"/>
        <v>273.84248953973599</v>
      </c>
      <c r="M1764" s="1">
        <f t="shared" si="1060"/>
        <v>21.488498803095631</v>
      </c>
      <c r="O1764" s="1">
        <v>175.39299999999997</v>
      </c>
      <c r="P1764" s="1">
        <f t="shared" si="1038"/>
        <v>2.2644996955407621</v>
      </c>
      <c r="Q1764" s="1">
        <v>9.05438661575E-2</v>
      </c>
      <c r="R1764" s="1">
        <v>3.8090009242300001E-2</v>
      </c>
      <c r="S1764" s="1">
        <f t="shared" si="1039"/>
        <v>8.6676531579537128E-2</v>
      </c>
      <c r="T1764" s="1">
        <f t="shared" si="1040"/>
        <v>-3.8834397394815791E-2</v>
      </c>
      <c r="U1764" s="1">
        <f t="shared" si="1041"/>
        <v>-4.7842134184721337E-2</v>
      </c>
      <c r="V1764" s="1">
        <f t="shared" si="1042"/>
        <v>0.81171958685776568</v>
      </c>
      <c r="W1764" s="1">
        <f t="shared" si="1043"/>
        <v>8.2554862130555129E-2</v>
      </c>
      <c r="X1764" s="1">
        <v>4995.9441999999999</v>
      </c>
      <c r="Y1764" s="1">
        <f t="shared" si="1027"/>
        <v>249.35466158049348</v>
      </c>
      <c r="Z1764" s="1">
        <f t="shared" si="1044"/>
        <v>271.93219668438638</v>
      </c>
      <c r="AA1764" s="1">
        <f t="shared" si="1061"/>
        <v>20.781104747554654</v>
      </c>
      <c r="AB1764" s="1">
        <f t="shared" si="1028"/>
        <v>272.21795598648561</v>
      </c>
      <c r="AC1764" s="1">
        <f t="shared" si="1045"/>
        <v>303.1214454424578</v>
      </c>
      <c r="AE1764" s="1">
        <v>175.41300000000001</v>
      </c>
      <c r="AF1764" s="1">
        <f t="shared" si="1046"/>
        <v>2.2931003606572355</v>
      </c>
      <c r="AG1764" s="1">
        <v>9.16866883636E-2</v>
      </c>
      <c r="AH1764" s="1">
        <v>3.7732236087300003E-2</v>
      </c>
      <c r="AI1764" s="1">
        <f t="shared" si="1047"/>
        <v>8.7723920736661409E-2</v>
      </c>
      <c r="AJ1764" s="1">
        <f t="shared" si="1048"/>
        <v>-3.8462526180470281E-2</v>
      </c>
      <c r="AK1764" s="1">
        <f t="shared" si="1049"/>
        <v>-4.9261394556191128E-2</v>
      </c>
      <c r="AL1764" s="1">
        <f t="shared" si="1050"/>
        <v>0.78078435511193511</v>
      </c>
      <c r="AM1764" s="1">
        <f t="shared" si="1051"/>
        <v>8.3455308065989414E-2</v>
      </c>
      <c r="AN1764" s="1">
        <v>5005.6702999999998</v>
      </c>
      <c r="AO1764" s="1">
        <f t="shared" si="1029"/>
        <v>249.83132654473721</v>
      </c>
      <c r="AP1764" s="1">
        <f t="shared" si="1052"/>
        <v>272.73753352510931</v>
      </c>
      <c r="AQ1764" s="1">
        <f t="shared" si="1062"/>
        <v>21.042830868824108</v>
      </c>
      <c r="AS1764" s="1">
        <v>175.4</v>
      </c>
      <c r="AT1764" s="1">
        <f t="shared" si="1053"/>
        <v>2.2615642741788329</v>
      </c>
      <c r="AU1764" s="1">
        <v>9.0493232011799998E-2</v>
      </c>
      <c r="AV1764" s="1">
        <v>3.8577049970599998E-2</v>
      </c>
      <c r="AW1764" s="1">
        <f t="shared" si="1054"/>
        <v>8.6630100323735332E-2</v>
      </c>
      <c r="AX1764" s="1">
        <f t="shared" si="1055"/>
        <v>-3.9340852339128249E-2</v>
      </c>
      <c r="AY1764" s="1">
        <f t="shared" si="1056"/>
        <v>-4.7289247984607083E-2</v>
      </c>
      <c r="AZ1764" s="1">
        <f t="shared" si="1057"/>
        <v>0.8319196015114031</v>
      </c>
      <c r="BA1764" s="1">
        <f t="shared" si="1058"/>
        <v>8.2732165381544376E-2</v>
      </c>
      <c r="BB1764" s="1">
        <v>5054.3009000000002</v>
      </c>
      <c r="BC1764" s="1">
        <f t="shared" si="1030"/>
        <v>251.92631409582876</v>
      </c>
      <c r="BD1764" s="1">
        <f t="shared" si="1059"/>
        <v>274.72394048718019</v>
      </c>
      <c r="BE1764" s="1">
        <f t="shared" si="1063"/>
        <v>20.991848788546399</v>
      </c>
    </row>
    <row r="1765" spans="1:57" x14ac:dyDescent="0.25">
      <c r="A1765" s="1">
        <v>175.505</v>
      </c>
      <c r="B1765" s="1">
        <f t="shared" si="1031"/>
        <v>2.3262424846358338</v>
      </c>
      <c r="C1765" s="1">
        <v>9.29321870208E-2</v>
      </c>
      <c r="D1765" s="1">
        <v>3.9242438971999999E-2</v>
      </c>
      <c r="E1765" s="1">
        <f t="shared" si="1032"/>
        <v>8.8864164287771344E-2</v>
      </c>
      <c r="F1765" s="1">
        <f t="shared" si="1033"/>
        <v>-4.0033179645694965E-2</v>
      </c>
      <c r="G1765" s="1">
        <f t="shared" si="1034"/>
        <v>-4.8830984642076379E-2</v>
      </c>
      <c r="H1765" s="1">
        <f t="shared" si="1035"/>
        <v>0.81983150532662874</v>
      </c>
      <c r="I1765" s="1">
        <f t="shared" si="1036"/>
        <v>8.4989472703848684E-2</v>
      </c>
      <c r="J1765" s="1">
        <v>5021.07</v>
      </c>
      <c r="K1765" s="1">
        <f t="shared" si="1026"/>
        <v>250.37540203927196</v>
      </c>
      <c r="L1765" s="1">
        <f t="shared" si="1037"/>
        <v>273.64333572699354</v>
      </c>
      <c r="M1765" s="1">
        <f t="shared" si="1060"/>
        <v>21.510970857803819</v>
      </c>
      <c r="O1765" s="1">
        <v>175.49599999999998</v>
      </c>
      <c r="P1765" s="1">
        <f t="shared" si="1038"/>
        <v>2.2666893630556428</v>
      </c>
      <c r="Q1765" s="1">
        <v>9.0631417930100003E-2</v>
      </c>
      <c r="R1765" s="1">
        <v>3.8163542747500001E-2</v>
      </c>
      <c r="S1765" s="1">
        <f t="shared" si="1039"/>
        <v>8.6756811026389241E-2</v>
      </c>
      <c r="T1765" s="1">
        <f t="shared" si="1040"/>
        <v>-3.8910845624583155E-2</v>
      </c>
      <c r="U1765" s="1">
        <f t="shared" si="1041"/>
        <v>-4.7845965401806086E-2</v>
      </c>
      <c r="V1765" s="1">
        <f t="shared" si="1042"/>
        <v>0.81325238811284084</v>
      </c>
      <c r="W1765" s="1">
        <f t="shared" si="1043"/>
        <v>8.2625448534555987E-2</v>
      </c>
      <c r="X1765" s="1">
        <v>5007.2912999999999</v>
      </c>
      <c r="Y1765" s="1">
        <f t="shared" si="1027"/>
        <v>249.92101143692702</v>
      </c>
      <c r="Z1765" s="1">
        <f t="shared" si="1044"/>
        <v>272.57170707398046</v>
      </c>
      <c r="AA1765" s="1">
        <f t="shared" si="1061"/>
        <v>20.80032203382002</v>
      </c>
      <c r="AB1765" s="1">
        <f t="shared" si="1028"/>
        <v>272.2393067150108</v>
      </c>
      <c r="AC1765" s="1">
        <f t="shared" si="1045"/>
        <v>302.47650135191219</v>
      </c>
      <c r="AE1765" s="1">
        <v>175.51400000000001</v>
      </c>
      <c r="AF1765" s="1">
        <f t="shared" si="1046"/>
        <v>2.2957858976940231</v>
      </c>
      <c r="AG1765" s="1">
        <v>9.1794066131099999E-2</v>
      </c>
      <c r="AH1765" s="1">
        <v>3.7788975983899999E-2</v>
      </c>
      <c r="AI1765" s="1">
        <f t="shared" si="1047"/>
        <v>8.782227540946129E-2</v>
      </c>
      <c r="AJ1765" s="1">
        <f t="shared" si="1048"/>
        <v>-3.8521492688152539E-2</v>
      </c>
      <c r="AK1765" s="1">
        <f t="shared" si="1049"/>
        <v>-4.930078272130875E-2</v>
      </c>
      <c r="AL1765" s="1">
        <f t="shared" si="1050"/>
        <v>0.78135661467911754</v>
      </c>
      <c r="AM1765" s="1">
        <f t="shared" si="1051"/>
        <v>8.3551169201296793E-2</v>
      </c>
      <c r="AN1765" s="1">
        <v>5008.1018000000004</v>
      </c>
      <c r="AO1765" s="1">
        <f t="shared" si="1029"/>
        <v>249.95268189458787</v>
      </c>
      <c r="AP1765" s="1">
        <f t="shared" si="1052"/>
        <v>272.89685490606547</v>
      </c>
      <c r="AQ1765" s="1">
        <f t="shared" si="1062"/>
        <v>21.068983434792987</v>
      </c>
      <c r="AS1765" s="1">
        <v>175.49199999999999</v>
      </c>
      <c r="AT1765" s="1">
        <f t="shared" si="1053"/>
        <v>2.263214018623136</v>
      </c>
      <c r="AU1765" s="1">
        <v>9.0559244155899998E-2</v>
      </c>
      <c r="AV1765" s="1">
        <v>3.8633279502400003E-2</v>
      </c>
      <c r="AW1765" s="1">
        <f t="shared" si="1054"/>
        <v>8.6690632699587392E-2</v>
      </c>
      <c r="AX1765" s="1">
        <f t="shared" si="1055"/>
        <v>-3.9399339788564865E-2</v>
      </c>
      <c r="AY1765" s="1">
        <f t="shared" si="1056"/>
        <v>-4.7291292911022527E-2</v>
      </c>
      <c r="AZ1765" s="1">
        <f t="shared" si="1057"/>
        <v>0.83312037720545751</v>
      </c>
      <c r="BA1765" s="1">
        <f t="shared" si="1058"/>
        <v>8.2794962218003379E-2</v>
      </c>
      <c r="BB1765" s="1">
        <v>5051.0589</v>
      </c>
      <c r="BC1765" s="1">
        <f t="shared" si="1030"/>
        <v>251.76472001457833</v>
      </c>
      <c r="BD1765" s="1">
        <f t="shared" si="1059"/>
        <v>274.56434276422033</v>
      </c>
      <c r="BE1765" s="1">
        <f t="shared" si="1063"/>
        <v>21.009095571792493</v>
      </c>
    </row>
    <row r="1766" spans="1:57" x14ac:dyDescent="0.25">
      <c r="A1766" s="1">
        <v>175.608</v>
      </c>
      <c r="B1766" s="1">
        <f t="shared" si="1031"/>
        <v>2.3286151382149707</v>
      </c>
      <c r="C1766" s="1">
        <v>9.3026973307099997E-2</v>
      </c>
      <c r="D1766" s="1">
        <v>3.9213243871899998E-2</v>
      </c>
      <c r="E1766" s="1">
        <f t="shared" si="1032"/>
        <v>8.895088712146354E-2</v>
      </c>
      <c r="F1766" s="1">
        <f t="shared" si="1033"/>
        <v>-4.0002792524417977E-2</v>
      </c>
      <c r="G1766" s="1">
        <f t="shared" si="1034"/>
        <v>-4.8948094597045563E-2</v>
      </c>
      <c r="H1766" s="1">
        <f t="shared" si="1035"/>
        <v>0.81724922805948175</v>
      </c>
      <c r="I1766" s="1">
        <f t="shared" si="1036"/>
        <v>8.5069604360611187E-2</v>
      </c>
      <c r="J1766" s="1">
        <v>5029.1751000000004</v>
      </c>
      <c r="K1766" s="1">
        <f t="shared" si="1026"/>
        <v>250.7795624415505</v>
      </c>
      <c r="L1766" s="1">
        <f t="shared" si="1037"/>
        <v>274.10882610276684</v>
      </c>
      <c r="M1766" s="1">
        <f t="shared" si="1060"/>
        <v>21.532917001915148</v>
      </c>
      <c r="O1766" s="1">
        <v>175.58699999999999</v>
      </c>
      <c r="P1766" s="1">
        <f t="shared" si="1038"/>
        <v>2.2691173579261705</v>
      </c>
      <c r="Q1766" s="1">
        <v>9.07284989953E-2</v>
      </c>
      <c r="R1766" s="1">
        <v>3.8217470049899997E-2</v>
      </c>
      <c r="S1766" s="1">
        <f t="shared" si="1039"/>
        <v>8.6845820698301657E-2</v>
      </c>
      <c r="T1766" s="1">
        <f t="shared" si="1040"/>
        <v>-3.896691421485269E-2</v>
      </c>
      <c r="U1766" s="1">
        <f t="shared" si="1041"/>
        <v>-4.7878906483448967E-2</v>
      </c>
      <c r="V1766" s="1">
        <f t="shared" si="1042"/>
        <v>0.81386391371162536</v>
      </c>
      <c r="W1766" s="1">
        <f t="shared" si="1043"/>
        <v>8.2722784658247117E-2</v>
      </c>
      <c r="X1766" s="1">
        <v>4996.7547000000004</v>
      </c>
      <c r="Y1766" s="1">
        <f t="shared" si="1027"/>
        <v>249.3951147851572</v>
      </c>
      <c r="Z1766" s="1">
        <f t="shared" si="1044"/>
        <v>272.02235920637509</v>
      </c>
      <c r="AA1766" s="1">
        <f t="shared" si="1061"/>
        <v>20.826826371518479</v>
      </c>
      <c r="AB1766" s="1">
        <f t="shared" si="1028"/>
        <v>272.2686832221778</v>
      </c>
      <c r="AC1766" s="1">
        <f t="shared" si="1045"/>
        <v>301.80477764061459</v>
      </c>
      <c r="AE1766" s="1">
        <v>175.61500000000001</v>
      </c>
      <c r="AF1766" s="1">
        <f t="shared" si="1046"/>
        <v>2.2981147793138739</v>
      </c>
      <c r="AG1766" s="1">
        <v>9.1887183487400007E-2</v>
      </c>
      <c r="AH1766" s="1">
        <v>3.7843715399500003E-2</v>
      </c>
      <c r="AI1766" s="1">
        <f t="shared" si="1047"/>
        <v>8.7907560160953871E-2</v>
      </c>
      <c r="AJ1766" s="1">
        <f t="shared" si="1048"/>
        <v>-3.8578383506625437E-2</v>
      </c>
      <c r="AK1766" s="1">
        <f t="shared" si="1049"/>
        <v>-4.9329176654328434E-2</v>
      </c>
      <c r="AL1766" s="1">
        <f t="shared" si="1050"/>
        <v>0.78206015431721865</v>
      </c>
      <c r="AM1766" s="1">
        <f t="shared" si="1051"/>
        <v>8.3634707021264229E-2</v>
      </c>
      <c r="AN1766" s="1">
        <v>5009.7228999999998</v>
      </c>
      <c r="AO1766" s="1">
        <f t="shared" si="1029"/>
        <v>250.03359045212142</v>
      </c>
      <c r="AP1766" s="1">
        <f t="shared" si="1052"/>
        <v>273.00847285600889</v>
      </c>
      <c r="AQ1766" s="1">
        <f t="shared" si="1062"/>
        <v>21.091785305287914</v>
      </c>
      <c r="AS1766" s="1">
        <v>175.624</v>
      </c>
      <c r="AT1766" s="1">
        <f t="shared" si="1053"/>
        <v>2.2663459262461085</v>
      </c>
      <c r="AU1766" s="1">
        <v>9.0684562921499998E-2</v>
      </c>
      <c r="AV1766" s="1">
        <v>3.8729190826400001E-2</v>
      </c>
      <c r="AW1766" s="1">
        <f t="shared" si="1054"/>
        <v>8.6805538484379843E-2</v>
      </c>
      <c r="AX1766" s="1">
        <f t="shared" si="1055"/>
        <v>-3.9499110361644191E-2</v>
      </c>
      <c r="AY1766" s="1">
        <f t="shared" si="1056"/>
        <v>-4.7306428122735653E-2</v>
      </c>
      <c r="AZ1766" s="1">
        <f t="shared" si="1057"/>
        <v>0.83496285661569036</v>
      </c>
      <c r="BA1766" s="1">
        <f t="shared" si="1058"/>
        <v>8.2910670695173203E-2</v>
      </c>
      <c r="BB1766" s="1">
        <v>5049.4378999999999</v>
      </c>
      <c r="BC1766" s="1">
        <f t="shared" si="1030"/>
        <v>251.68392297395312</v>
      </c>
      <c r="BD1766" s="1">
        <f t="shared" si="1059"/>
        <v>274.50776952321456</v>
      </c>
      <c r="BE1766" s="1">
        <f t="shared" si="1063"/>
        <v>21.040861720777091</v>
      </c>
    </row>
    <row r="1767" spans="1:57" x14ac:dyDescent="0.25">
      <c r="A1767" s="1">
        <v>175.70999999999998</v>
      </c>
      <c r="B1767" s="1">
        <f t="shared" si="1031"/>
        <v>2.3310088663015804</v>
      </c>
      <c r="C1767" s="1">
        <v>9.3122601509099998E-2</v>
      </c>
      <c r="D1767" s="1">
        <v>3.9310004562100001E-2</v>
      </c>
      <c r="E1767" s="1">
        <f t="shared" si="1032"/>
        <v>8.9038372628551007E-2</v>
      </c>
      <c r="F1767" s="1">
        <f t="shared" si="1033"/>
        <v>-4.0103507446108251E-2</v>
      </c>
      <c r="G1767" s="1">
        <f t="shared" si="1034"/>
        <v>-4.8934865182442756E-2</v>
      </c>
      <c r="H1767" s="1">
        <f t="shared" si="1035"/>
        <v>0.81952831169742157</v>
      </c>
      <c r="I1767" s="1">
        <f t="shared" si="1036"/>
        <v>8.5156124736034552E-2</v>
      </c>
      <c r="J1767" s="1">
        <v>5029.9856</v>
      </c>
      <c r="K1767" s="1">
        <f t="shared" si="1026"/>
        <v>250.81997798312884</v>
      </c>
      <c r="L1767" s="1">
        <f t="shared" si="1037"/>
        <v>274.17698684337296</v>
      </c>
      <c r="M1767" s="1">
        <f t="shared" si="1060"/>
        <v>21.556635949102851</v>
      </c>
      <c r="O1767" s="1">
        <v>175.69299999999998</v>
      </c>
      <c r="P1767" s="1">
        <f t="shared" si="1038"/>
        <v>2.271139134161539</v>
      </c>
      <c r="Q1767" s="1">
        <v>9.0809337794799994E-2</v>
      </c>
      <c r="R1767" s="1">
        <v>3.8252267986499999E-2</v>
      </c>
      <c r="S1767" s="1">
        <f t="shared" si="1039"/>
        <v>8.6919932453939031E-2</v>
      </c>
      <c r="T1767" s="1">
        <f t="shared" si="1040"/>
        <v>-3.9003095539671961E-2</v>
      </c>
      <c r="U1767" s="1">
        <f t="shared" si="1041"/>
        <v>-4.7916836914267069E-2</v>
      </c>
      <c r="V1767" s="1">
        <f t="shared" si="1042"/>
        <v>0.81397475399839936</v>
      </c>
      <c r="W1767" s="1">
        <f t="shared" si="1043"/>
        <v>8.2789233648961402E-2</v>
      </c>
      <c r="X1767" s="1">
        <v>5005.6702999999998</v>
      </c>
      <c r="Y1767" s="1">
        <f t="shared" si="1027"/>
        <v>249.84010502759963</v>
      </c>
      <c r="Z1767" s="1">
        <f t="shared" si="1044"/>
        <v>272.52791951973927</v>
      </c>
      <c r="AA1767" s="1">
        <f t="shared" si="1061"/>
        <v>20.844918779725745</v>
      </c>
      <c r="AB1767" s="1">
        <f t="shared" si="1028"/>
        <v>272.28869423829025</v>
      </c>
      <c r="AC1767" s="1">
        <f t="shared" si="1045"/>
        <v>301.148533594605</v>
      </c>
      <c r="AE1767" s="1">
        <v>175.71299999999999</v>
      </c>
      <c r="AF1767" s="1">
        <f t="shared" si="1046"/>
        <v>2.3001060122313581</v>
      </c>
      <c r="AG1767" s="1">
        <v>9.1966800391699993E-2</v>
      </c>
      <c r="AH1767" s="1">
        <v>3.7860922515399999E-2</v>
      </c>
      <c r="AI1767" s="1">
        <f t="shared" si="1047"/>
        <v>8.7980474288842467E-2</v>
      </c>
      <c r="AJ1767" s="1">
        <f t="shared" si="1048"/>
        <v>-3.8596267576024988E-2</v>
      </c>
      <c r="AK1767" s="1">
        <f t="shared" si="1049"/>
        <v>-4.9384206712817479E-2</v>
      </c>
      <c r="AL1767" s="1">
        <f t="shared" si="1050"/>
        <v>0.78155082657240449</v>
      </c>
      <c r="AM1767" s="1">
        <f t="shared" si="1051"/>
        <v>8.3710075014294658E-2</v>
      </c>
      <c r="AN1767" s="1">
        <v>5006.4808000000003</v>
      </c>
      <c r="AO1767" s="1">
        <f t="shared" si="1029"/>
        <v>249.87177832802078</v>
      </c>
      <c r="AP1767" s="1">
        <f t="shared" si="1052"/>
        <v>272.85168628903301</v>
      </c>
      <c r="AQ1767" s="1">
        <f t="shared" si="1062"/>
        <v>21.112355497622929</v>
      </c>
      <c r="AS1767" s="1">
        <v>175.69900000000001</v>
      </c>
      <c r="AT1767" s="1">
        <f t="shared" si="1053"/>
        <v>2.267406529446736</v>
      </c>
      <c r="AU1767" s="1">
        <v>9.0727001428600004E-2</v>
      </c>
      <c r="AV1767" s="1">
        <v>3.8740675896399998E-2</v>
      </c>
      <c r="AW1767" s="1">
        <f t="shared" si="1054"/>
        <v>8.6844447700594476E-2</v>
      </c>
      <c r="AX1767" s="1">
        <f t="shared" si="1055"/>
        <v>-3.9511058231590436E-2</v>
      </c>
      <c r="AY1767" s="1">
        <f t="shared" si="1056"/>
        <v>-4.733338946900404E-2</v>
      </c>
      <c r="AZ1767" s="1">
        <f t="shared" si="1057"/>
        <v>0.83473967689265083</v>
      </c>
      <c r="BA1767" s="1">
        <f t="shared" si="1058"/>
        <v>8.2945051955811436E-2</v>
      </c>
      <c r="BB1767" s="1">
        <v>5055.1113999999998</v>
      </c>
      <c r="BC1767" s="1">
        <f t="shared" si="1030"/>
        <v>251.96671261614134</v>
      </c>
      <c r="BD1767" s="1">
        <f t="shared" si="1059"/>
        <v>274.82689691162562</v>
      </c>
      <c r="BE1767" s="1">
        <f t="shared" si="1063"/>
        <v>21.050305129949248</v>
      </c>
    </row>
    <row r="1768" spans="1:57" x14ac:dyDescent="0.25">
      <c r="A1768" s="1">
        <v>175.80799999999999</v>
      </c>
      <c r="B1768" s="1">
        <f t="shared" si="1031"/>
        <v>2.3330840523092431</v>
      </c>
      <c r="C1768" s="1">
        <v>9.3205504119399998E-2</v>
      </c>
      <c r="D1768" s="1">
        <v>3.9331465959500003E-2</v>
      </c>
      <c r="E1768" s="1">
        <f t="shared" si="1032"/>
        <v>8.9114209928658233E-2</v>
      </c>
      <c r="F1768" s="1">
        <f t="shared" si="1033"/>
        <v>-4.0125847261474959E-2</v>
      </c>
      <c r="G1768" s="1">
        <f t="shared" si="1034"/>
        <v>-4.8988362667183274E-2</v>
      </c>
      <c r="H1768" s="1">
        <f t="shared" si="1035"/>
        <v>0.81908937300235163</v>
      </c>
      <c r="I1768" s="1">
        <f t="shared" si="1036"/>
        <v>8.5234795647092576E-2</v>
      </c>
      <c r="J1768" s="1">
        <v>5025.9331000000002</v>
      </c>
      <c r="K1768" s="1">
        <f t="shared" si="1026"/>
        <v>250.61790027523708</v>
      </c>
      <c r="L1768" s="1">
        <f t="shared" si="1037"/>
        <v>273.97686801173609</v>
      </c>
      <c r="M1768" s="1">
        <f t="shared" si="1060"/>
        <v>21.57819783068356</v>
      </c>
      <c r="O1768" s="1">
        <v>175.803</v>
      </c>
      <c r="P1768" s="1">
        <f t="shared" si="1038"/>
        <v>2.2734374372108097</v>
      </c>
      <c r="Q1768" s="1">
        <v>9.0901233255899994E-2</v>
      </c>
      <c r="R1768" s="1">
        <v>3.8244158029600003E-2</v>
      </c>
      <c r="S1768" s="1">
        <f t="shared" si="1039"/>
        <v>8.7004174114930832E-2</v>
      </c>
      <c r="T1768" s="1">
        <f t="shared" si="1040"/>
        <v>-3.8994663055313961E-2</v>
      </c>
      <c r="U1768" s="1">
        <f t="shared" si="1041"/>
        <v>-4.8009511059616872E-2</v>
      </c>
      <c r="V1768" s="1">
        <f t="shared" si="1042"/>
        <v>0.81222787307480548</v>
      </c>
      <c r="W1768" s="1">
        <f t="shared" si="1043"/>
        <v>8.2877140705680585E-2</v>
      </c>
      <c r="X1768" s="1">
        <v>5000.8072000000002</v>
      </c>
      <c r="Y1768" s="1">
        <f t="shared" si="1027"/>
        <v>249.59738080847566</v>
      </c>
      <c r="Z1768" s="1">
        <f t="shared" si="1044"/>
        <v>272.28609054140861</v>
      </c>
      <c r="AA1768" s="1">
        <f t="shared" si="1061"/>
        <v>20.868865277767672</v>
      </c>
      <c r="AB1768" s="1">
        <f t="shared" si="1028"/>
        <v>272.31511285660275</v>
      </c>
      <c r="AC1768" s="1">
        <f t="shared" si="1045"/>
        <v>300.52898252410415</v>
      </c>
      <c r="AE1768" s="1">
        <v>175.81399999999999</v>
      </c>
      <c r="AF1768" s="1">
        <f t="shared" si="1046"/>
        <v>2.3023776873641686</v>
      </c>
      <c r="AG1768" s="1">
        <v>9.2057630419699998E-2</v>
      </c>
      <c r="AH1768" s="1">
        <v>3.7842676043500001E-2</v>
      </c>
      <c r="AI1768" s="1">
        <f t="shared" si="1047"/>
        <v>8.8063651039771637E-2</v>
      </c>
      <c r="AJ1768" s="1">
        <f t="shared" si="1048"/>
        <v>-3.8577303271059446E-2</v>
      </c>
      <c r="AK1768" s="1">
        <f t="shared" si="1049"/>
        <v>-4.9486347768712191E-2</v>
      </c>
      <c r="AL1768" s="1">
        <f t="shared" si="1050"/>
        <v>0.77955446320995214</v>
      </c>
      <c r="AM1768" s="1">
        <f t="shared" si="1051"/>
        <v>8.3786673928893773E-2</v>
      </c>
      <c r="AN1768" s="1">
        <v>5013.7754000000004</v>
      </c>
      <c r="AO1768" s="1">
        <f t="shared" si="1029"/>
        <v>250.23584936853922</v>
      </c>
      <c r="AP1768" s="1">
        <f t="shared" si="1052"/>
        <v>273.27196870746792</v>
      </c>
      <c r="AQ1768" s="1">
        <f t="shared" si="1062"/>
        <v>21.133271737227744</v>
      </c>
      <c r="AS1768" s="1">
        <v>175.8</v>
      </c>
      <c r="AT1768" s="1">
        <f t="shared" si="1053"/>
        <v>2.2704010204351874</v>
      </c>
      <c r="AU1768" s="1">
        <v>9.0846821665800007E-2</v>
      </c>
      <c r="AV1768" s="1">
        <v>3.8783520460100002E-2</v>
      </c>
      <c r="AW1768" s="1">
        <f t="shared" si="1054"/>
        <v>8.6954295220813313E-2</v>
      </c>
      <c r="AX1768" s="1">
        <f t="shared" si="1055"/>
        <v>-3.9555630510342624E-2</v>
      </c>
      <c r="AY1768" s="1">
        <f t="shared" si="1056"/>
        <v>-4.7398664710470689E-2</v>
      </c>
      <c r="AZ1768" s="1">
        <f t="shared" si="1057"/>
        <v>0.83453048207082747</v>
      </c>
      <c r="BA1768" s="1">
        <f t="shared" si="1058"/>
        <v>8.3052595227630532E-2</v>
      </c>
      <c r="BB1768" s="1">
        <v>5057.5429999999997</v>
      </c>
      <c r="BC1768" s="1">
        <f t="shared" si="1030"/>
        <v>252.08791316147401</v>
      </c>
      <c r="BD1768" s="1">
        <f t="shared" si="1059"/>
        <v>274.98929885255814</v>
      </c>
      <c r="BE1768" s="1">
        <f t="shared" si="1063"/>
        <v>21.079869646245051</v>
      </c>
    </row>
    <row r="1769" spans="1:57" x14ac:dyDescent="0.25">
      <c r="A1769" s="1">
        <v>175.911</v>
      </c>
      <c r="B1769" s="1">
        <f t="shared" si="1031"/>
        <v>2.3356437654356799</v>
      </c>
      <c r="C1769" s="1">
        <v>9.3307763338099994E-2</v>
      </c>
      <c r="D1769" s="1">
        <v>3.93611378968E-2</v>
      </c>
      <c r="E1769" s="1">
        <f t="shared" si="1032"/>
        <v>8.9207746263695945E-2</v>
      </c>
      <c r="F1769" s="1">
        <f t="shared" si="1033"/>
        <v>-4.0156734497283117E-2</v>
      </c>
      <c r="G1769" s="1">
        <f t="shared" si="1034"/>
        <v>-4.9051011766412828E-2</v>
      </c>
      <c r="H1769" s="1">
        <f t="shared" si="1035"/>
        <v>0.81867290910357993</v>
      </c>
      <c r="I1769" s="1">
        <f t="shared" si="1036"/>
        <v>8.5323589431487296E-2</v>
      </c>
      <c r="J1769" s="1">
        <v>5031.6066000000001</v>
      </c>
      <c r="K1769" s="1">
        <f t="shared" si="1026"/>
        <v>250.90080906628555</v>
      </c>
      <c r="L1769" s="1">
        <f t="shared" si="1037"/>
        <v>274.31180237998035</v>
      </c>
      <c r="M1769" s="1">
        <f t="shared" si="1060"/>
        <v>21.602540143675974</v>
      </c>
      <c r="O1769" s="1">
        <v>175.89400000000001</v>
      </c>
      <c r="P1769" s="1">
        <f t="shared" si="1038"/>
        <v>2.2749881488991401</v>
      </c>
      <c r="Q1769" s="1">
        <v>9.0963236987600005E-2</v>
      </c>
      <c r="R1769" s="1">
        <v>3.8336426019699998E-2</v>
      </c>
      <c r="S1769" s="1">
        <f t="shared" si="1039"/>
        <v>8.7061009663208358E-2</v>
      </c>
      <c r="T1769" s="1">
        <f t="shared" si="1040"/>
        <v>-3.9090604678244031E-2</v>
      </c>
      <c r="U1769" s="1">
        <f t="shared" si="1041"/>
        <v>-4.7970404984964327E-2</v>
      </c>
      <c r="V1769" s="1">
        <f t="shared" si="1042"/>
        <v>0.8148900283517817</v>
      </c>
      <c r="W1769" s="1">
        <f t="shared" si="1043"/>
        <v>8.2935079529382602E-2</v>
      </c>
      <c r="X1769" s="1">
        <v>4999.1862000000001</v>
      </c>
      <c r="Y1769" s="1">
        <f t="shared" si="1027"/>
        <v>249.51647439914825</v>
      </c>
      <c r="Z1769" s="1">
        <f t="shared" si="1044"/>
        <v>272.21330059222845</v>
      </c>
      <c r="AA1769" s="1">
        <f t="shared" si="1061"/>
        <v>20.884639104882044</v>
      </c>
      <c r="AB1769" s="1">
        <f t="shared" si="1028"/>
        <v>272.33249118502761</v>
      </c>
      <c r="AC1769" s="1">
        <f t="shared" si="1045"/>
        <v>299.94272086420364</v>
      </c>
      <c r="AE1769" s="1">
        <v>175.91499999999999</v>
      </c>
      <c r="AF1769" s="1">
        <f t="shared" si="1046"/>
        <v>2.3047732788283453</v>
      </c>
      <c r="AG1769" s="1">
        <v>9.21534150839E-2</v>
      </c>
      <c r="AH1769" s="1">
        <v>3.7885490804900002E-2</v>
      </c>
      <c r="AI1769" s="1">
        <f t="shared" si="1047"/>
        <v>8.8151357458488441E-2</v>
      </c>
      <c r="AJ1769" s="1">
        <f t="shared" si="1048"/>
        <v>-3.862180297288894E-2</v>
      </c>
      <c r="AK1769" s="1">
        <f t="shared" si="1049"/>
        <v>-4.9529554485599502E-2</v>
      </c>
      <c r="AL1769" s="1">
        <f t="shared" si="1050"/>
        <v>0.77977287245977667</v>
      </c>
      <c r="AM1769" s="1">
        <f t="shared" si="1051"/>
        <v>8.3882302743588863E-2</v>
      </c>
      <c r="AN1769" s="1">
        <v>5004.0492999999997</v>
      </c>
      <c r="AO1769" s="1">
        <f t="shared" si="1029"/>
        <v>249.75042297817009</v>
      </c>
      <c r="AP1769" s="1">
        <f t="shared" si="1052"/>
        <v>272.76577737425703</v>
      </c>
      <c r="AQ1769" s="1">
        <f t="shared" si="1062"/>
        <v>21.159380208446031</v>
      </c>
      <c r="AS1769" s="1">
        <v>175.92</v>
      </c>
      <c r="AT1769" s="1">
        <f t="shared" si="1053"/>
        <v>2.2729378283690167</v>
      </c>
      <c r="AU1769" s="1">
        <v>9.0948328375799997E-2</v>
      </c>
      <c r="AV1769" s="1">
        <v>3.8767445832499997E-2</v>
      </c>
      <c r="AW1769" s="1">
        <f t="shared" si="1054"/>
        <v>8.7047344020624945E-2</v>
      </c>
      <c r="AX1769" s="1">
        <f t="shared" si="1055"/>
        <v>-3.9538907437513607E-2</v>
      </c>
      <c r="AY1769" s="1">
        <f t="shared" si="1056"/>
        <v>-4.7508436583111338E-2</v>
      </c>
      <c r="AZ1769" s="1">
        <f t="shared" si="1057"/>
        <v>0.83225023345788651</v>
      </c>
      <c r="BA1769" s="1">
        <f t="shared" si="1058"/>
        <v>8.3144030306500291E-2</v>
      </c>
      <c r="BB1769" s="1">
        <v>5059.1639999999998</v>
      </c>
      <c r="BC1769" s="1">
        <f t="shared" si="1030"/>
        <v>252.16871020209922</v>
      </c>
      <c r="BD1769" s="1">
        <f t="shared" si="1059"/>
        <v>275.10303286366167</v>
      </c>
      <c r="BE1769" s="1">
        <f t="shared" si="1063"/>
        <v>21.105018514113112</v>
      </c>
    </row>
    <row r="1770" spans="1:57" x14ac:dyDescent="0.25">
      <c r="A1770" s="1">
        <v>176.00199999999998</v>
      </c>
      <c r="B1770" s="1">
        <f t="shared" si="1031"/>
        <v>2.3375186503933634</v>
      </c>
      <c r="C1770" s="1">
        <v>9.33826640248E-2</v>
      </c>
      <c r="D1770" s="1">
        <v>3.9340637624299998E-2</v>
      </c>
      <c r="E1770" s="1">
        <f t="shared" si="1032"/>
        <v>8.9276252244965229E-2</v>
      </c>
      <c r="F1770" s="1">
        <f t="shared" si="1033"/>
        <v>-4.0135394476000022E-2</v>
      </c>
      <c r="G1770" s="1">
        <f t="shared" si="1034"/>
        <v>-4.9140857768965207E-2</v>
      </c>
      <c r="H1770" s="1">
        <f t="shared" si="1035"/>
        <v>0.81674183761088992</v>
      </c>
      <c r="I1770" s="1">
        <f t="shared" si="1036"/>
        <v>8.5391203606020927E-2</v>
      </c>
      <c r="J1770" s="1">
        <v>5032.4170999999997</v>
      </c>
      <c r="K1770" s="1">
        <f t="shared" si="1026"/>
        <v>250.94122460786389</v>
      </c>
      <c r="L1770" s="1">
        <f t="shared" si="1037"/>
        <v>274.37478467539194</v>
      </c>
      <c r="M1770" s="1">
        <f t="shared" si="1060"/>
        <v>21.621089639006687</v>
      </c>
      <c r="O1770" s="1">
        <v>175.98700000000002</v>
      </c>
      <c r="P1770" s="1">
        <f t="shared" si="1038"/>
        <v>2.2778529219714305</v>
      </c>
      <c r="Q1770" s="1">
        <v>9.1077782213699998E-2</v>
      </c>
      <c r="R1770" s="1">
        <v>3.8332566618899999E-2</v>
      </c>
      <c r="S1770" s="1">
        <f t="shared" si="1039"/>
        <v>8.7165998730963742E-2</v>
      </c>
      <c r="T1770" s="1">
        <f t="shared" si="1040"/>
        <v>-3.9086591431657582E-2</v>
      </c>
      <c r="U1770" s="1">
        <f t="shared" si="1041"/>
        <v>-4.8079407299306161E-2</v>
      </c>
      <c r="V1770" s="1">
        <f t="shared" si="1042"/>
        <v>0.81295909469794247</v>
      </c>
      <c r="W1770" s="1">
        <f t="shared" si="1043"/>
        <v>8.3035621360008693E-2</v>
      </c>
      <c r="X1770" s="1">
        <v>5004.0492999999997</v>
      </c>
      <c r="Y1770" s="1">
        <f t="shared" si="1027"/>
        <v>249.75919861827225</v>
      </c>
      <c r="Z1770" s="1">
        <f t="shared" si="1044"/>
        <v>272.50671251589546</v>
      </c>
      <c r="AA1770" s="1">
        <f t="shared" si="1061"/>
        <v>20.912022678530324</v>
      </c>
      <c r="AB1770" s="1">
        <f t="shared" si="1028"/>
        <v>272.3625838146562</v>
      </c>
      <c r="AC1770" s="1">
        <f t="shared" si="1045"/>
        <v>299.30457244716882</v>
      </c>
      <c r="AE1770" s="1">
        <v>176.01500000000001</v>
      </c>
      <c r="AF1770" s="1">
        <f t="shared" si="1046"/>
        <v>2.3069076211275932</v>
      </c>
      <c r="AG1770" s="1">
        <v>9.2238754034000003E-2</v>
      </c>
      <c r="AH1770" s="1">
        <v>3.7912297993900002E-2</v>
      </c>
      <c r="AI1770" s="1">
        <f t="shared" si="1047"/>
        <v>8.8229492649915864E-2</v>
      </c>
      <c r="AJ1770" s="1">
        <f t="shared" si="1048"/>
        <v>-3.864966614532022E-2</v>
      </c>
      <c r="AK1770" s="1">
        <f t="shared" si="1049"/>
        <v>-4.9579826504595643E-2</v>
      </c>
      <c r="AL1770" s="1">
        <f t="shared" si="1050"/>
        <v>0.77954419912578177</v>
      </c>
      <c r="AM1770" s="1">
        <f t="shared" si="1051"/>
        <v>8.3957338327307035E-2</v>
      </c>
      <c r="AN1770" s="1">
        <v>5007.2912999999999</v>
      </c>
      <c r="AO1770" s="1">
        <f t="shared" si="1029"/>
        <v>249.9122301113043</v>
      </c>
      <c r="AP1770" s="1">
        <f t="shared" si="1052"/>
        <v>272.9638228346293</v>
      </c>
      <c r="AQ1770" s="1">
        <f t="shared" si="1062"/>
        <v>21.17985477799801</v>
      </c>
      <c r="AS1770" s="1">
        <v>175.999</v>
      </c>
      <c r="AT1770" s="1">
        <f t="shared" si="1053"/>
        <v>2.2741680610485648</v>
      </c>
      <c r="AU1770" s="1">
        <v>9.0997554361800001E-2</v>
      </c>
      <c r="AV1770" s="1">
        <v>3.8905330002300002E-2</v>
      </c>
      <c r="AW1770" s="1">
        <f t="shared" si="1054"/>
        <v>8.7092465200208635E-2</v>
      </c>
      <c r="AX1770" s="1">
        <f t="shared" si="1055"/>
        <v>-3.9682362899521463E-2</v>
      </c>
      <c r="AY1770" s="1">
        <f t="shared" si="1056"/>
        <v>-4.7410102300687172E-2</v>
      </c>
      <c r="AZ1770" s="1">
        <f t="shared" si="1057"/>
        <v>0.83700226267907252</v>
      </c>
      <c r="BA1770" s="1">
        <f t="shared" si="1058"/>
        <v>8.3196479709037041E-2</v>
      </c>
      <c r="BB1770" s="1">
        <v>5049.4378999999999</v>
      </c>
      <c r="BC1770" s="1">
        <f t="shared" si="1030"/>
        <v>251.68392297395312</v>
      </c>
      <c r="BD1770" s="1">
        <f t="shared" si="1059"/>
        <v>274.58654443676653</v>
      </c>
      <c r="BE1770" s="1">
        <f t="shared" si="1063"/>
        <v>21.119433959068154</v>
      </c>
    </row>
    <row r="1771" spans="1:57" x14ac:dyDescent="0.25">
      <c r="A1771" s="1">
        <v>176.102</v>
      </c>
      <c r="B1771" s="1">
        <f t="shared" si="1031"/>
        <v>2.3397883559495538</v>
      </c>
      <c r="C1771" s="1">
        <v>9.3473337590700006E-2</v>
      </c>
      <c r="D1771" s="1">
        <v>3.9361059665699999E-2</v>
      </c>
      <c r="E1771" s="1">
        <f t="shared" si="1032"/>
        <v>8.9359178204319517E-2</v>
      </c>
      <c r="F1771" s="1">
        <f t="shared" si="1033"/>
        <v>-4.0156653060751835E-2</v>
      </c>
      <c r="G1771" s="1">
        <f t="shared" si="1034"/>
        <v>-4.9202525143567682E-2</v>
      </c>
      <c r="H1771" s="1">
        <f t="shared" si="1035"/>
        <v>0.81615024723993401</v>
      </c>
      <c r="I1771" s="1">
        <f t="shared" si="1036"/>
        <v>8.5477561949845127E-2</v>
      </c>
      <c r="J1771" s="1">
        <v>5027.5541000000003</v>
      </c>
      <c r="K1771" s="1">
        <f t="shared" si="1026"/>
        <v>250.69873135839379</v>
      </c>
      <c r="L1771" s="1">
        <f t="shared" si="1037"/>
        <v>274.13237850821713</v>
      </c>
      <c r="M1771" s="1">
        <f t="shared" si="1060"/>
        <v>21.644773724100812</v>
      </c>
      <c r="O1771" s="1">
        <v>176.09399999999999</v>
      </c>
      <c r="P1771" s="1">
        <f t="shared" si="1038"/>
        <v>2.2795905315012464</v>
      </c>
      <c r="Q1771" s="1">
        <v>9.1147258877799994E-2</v>
      </c>
      <c r="R1771" s="1">
        <v>3.8327135145699999E-2</v>
      </c>
      <c r="S1771" s="1">
        <f t="shared" si="1039"/>
        <v>8.7229673799130672E-2</v>
      </c>
      <c r="T1771" s="1">
        <f t="shared" si="1040"/>
        <v>-3.9080943473046109E-2</v>
      </c>
      <c r="U1771" s="1">
        <f t="shared" si="1041"/>
        <v>-4.8148730326084563E-2</v>
      </c>
      <c r="V1771" s="1">
        <f t="shared" si="1042"/>
        <v>0.81167131943817883</v>
      </c>
      <c r="W1771" s="1">
        <f t="shared" si="1043"/>
        <v>8.3102378675193184E-2</v>
      </c>
      <c r="X1771" s="1">
        <v>4999.9966999999997</v>
      </c>
      <c r="Y1771" s="1">
        <f t="shared" si="1027"/>
        <v>249.55692760381194</v>
      </c>
      <c r="Z1771" s="1">
        <f t="shared" si="1044"/>
        <v>272.30335748886495</v>
      </c>
      <c r="AA1771" s="1">
        <f t="shared" si="1061"/>
        <v>20.930207707309819</v>
      </c>
      <c r="AB1771" s="1">
        <f t="shared" si="1028"/>
        <v>272.38251954181709</v>
      </c>
      <c r="AC1771" s="1">
        <f t="shared" si="1045"/>
        <v>298.62985211119349</v>
      </c>
      <c r="AE1771" s="1">
        <v>176.11500000000001</v>
      </c>
      <c r="AF1771" s="1">
        <f t="shared" si="1046"/>
        <v>2.3089199105037683</v>
      </c>
      <c r="AG1771" s="1">
        <v>9.2319212853900004E-2</v>
      </c>
      <c r="AH1771" s="1">
        <v>3.8052987307300001E-2</v>
      </c>
      <c r="AI1771" s="1">
        <f t="shared" si="1047"/>
        <v>8.8303154068981954E-2</v>
      </c>
      <c r="AJ1771" s="1">
        <f t="shared" si="1048"/>
        <v>-3.8795910194428067E-2</v>
      </c>
      <c r="AK1771" s="1">
        <f t="shared" si="1049"/>
        <v>-4.9507243874553887E-2</v>
      </c>
      <c r="AL1771" s="1">
        <f t="shared" si="1050"/>
        <v>0.78364108276220734</v>
      </c>
      <c r="AM1771" s="1">
        <f t="shared" si="1051"/>
        <v>8.4034834394373578E-2</v>
      </c>
      <c r="AN1771" s="1">
        <v>5002.4282999999996</v>
      </c>
      <c r="AO1771" s="1">
        <f t="shared" si="1029"/>
        <v>249.66951941160298</v>
      </c>
      <c r="AP1771" s="1">
        <f t="shared" si="1052"/>
        <v>272.71881291729369</v>
      </c>
      <c r="AQ1771" s="1">
        <f t="shared" si="1062"/>
        <v>21.200998907066648</v>
      </c>
      <c r="AS1771" s="1">
        <v>176.101</v>
      </c>
      <c r="AT1771" s="1">
        <f t="shared" si="1053"/>
        <v>2.2771130224618847</v>
      </c>
      <c r="AU1771" s="1">
        <v>9.1115392744500007E-2</v>
      </c>
      <c r="AV1771" s="1">
        <v>3.8851711898999997E-2</v>
      </c>
      <c r="AW1771" s="1">
        <f t="shared" si="1054"/>
        <v>8.7200469126376509E-2</v>
      </c>
      <c r="AX1771" s="1">
        <f t="shared" si="1055"/>
        <v>-3.9626575879375986E-2</v>
      </c>
      <c r="AY1771" s="1">
        <f t="shared" si="1056"/>
        <v>-4.7573893247000523E-2</v>
      </c>
      <c r="AZ1771" s="1">
        <f t="shared" si="1057"/>
        <v>0.83294792952171082</v>
      </c>
      <c r="BA1771" s="1">
        <f t="shared" si="1058"/>
        <v>8.33009357130753E-2</v>
      </c>
      <c r="BB1771" s="1">
        <v>5053.4903999999997</v>
      </c>
      <c r="BC1771" s="1">
        <f t="shared" si="1030"/>
        <v>251.88591557551612</v>
      </c>
      <c r="BD1771" s="1">
        <f t="shared" si="1059"/>
        <v>274.83659969998729</v>
      </c>
      <c r="BE1771" s="1">
        <f t="shared" si="1063"/>
        <v>21.148129232149483</v>
      </c>
    </row>
    <row r="1772" spans="1:57" x14ac:dyDescent="0.25">
      <c r="A1772" s="1">
        <v>176.20599999999999</v>
      </c>
      <c r="B1772" s="1">
        <f t="shared" si="1031"/>
        <v>2.3423691435809597</v>
      </c>
      <c r="C1772" s="1">
        <v>9.3576438725000002E-2</v>
      </c>
      <c r="D1772" s="1">
        <v>3.9448328316200001E-2</v>
      </c>
      <c r="E1772" s="1">
        <f t="shared" si="1032"/>
        <v>8.9453461503669077E-2</v>
      </c>
      <c r="F1772" s="1">
        <f t="shared" si="1033"/>
        <v>-4.0247501568978064E-2</v>
      </c>
      <c r="G1772" s="1">
        <f t="shared" si="1034"/>
        <v>-4.9205959934691013E-2</v>
      </c>
      <c r="H1772" s="1">
        <f t="shared" si="1035"/>
        <v>0.81793956712554472</v>
      </c>
      <c r="I1772" s="1">
        <f t="shared" si="1036"/>
        <v>8.5574608440255023E-2</v>
      </c>
      <c r="J1772" s="1">
        <v>5023.5015000000003</v>
      </c>
      <c r="K1772" s="1">
        <f t="shared" si="1026"/>
        <v>250.49664866400707</v>
      </c>
      <c r="L1772" s="1">
        <f t="shared" si="1037"/>
        <v>273.93723295853238</v>
      </c>
      <c r="M1772" s="1">
        <f t="shared" si="1060"/>
        <v>21.671367840247395</v>
      </c>
      <c r="O1772" s="1">
        <v>176.19400000000002</v>
      </c>
      <c r="P1772" s="1">
        <f t="shared" si="1038"/>
        <v>2.2820015695371949</v>
      </c>
      <c r="Q1772" s="1">
        <v>9.1243661940100002E-2</v>
      </c>
      <c r="R1772" s="1">
        <v>3.8322962820500003E-2</v>
      </c>
      <c r="S1772" s="1">
        <f t="shared" si="1039"/>
        <v>8.7318020081589232E-2</v>
      </c>
      <c r="T1772" s="1">
        <f t="shared" si="1040"/>
        <v>-3.9076604870698618E-2</v>
      </c>
      <c r="U1772" s="1">
        <f t="shared" si="1041"/>
        <v>-4.8241415210890613E-2</v>
      </c>
      <c r="V1772" s="1">
        <f t="shared" si="1042"/>
        <v>0.81002194276168293</v>
      </c>
      <c r="W1772" s="1">
        <f t="shared" si="1043"/>
        <v>8.3188352945538752E-2</v>
      </c>
      <c r="X1772" s="1">
        <v>5002.4282999999996</v>
      </c>
      <c r="Y1772" s="1">
        <f t="shared" si="1027"/>
        <v>249.67829220894484</v>
      </c>
      <c r="Z1772" s="1">
        <f t="shared" si="1044"/>
        <v>272.4598538970393</v>
      </c>
      <c r="AA1772" s="1">
        <f t="shared" si="1061"/>
        <v>20.953625517114826</v>
      </c>
      <c r="AB1772" s="1">
        <f t="shared" si="1028"/>
        <v>272.40814097390489</v>
      </c>
      <c r="AC1772" s="1">
        <f t="shared" si="1045"/>
        <v>298.01278899860768</v>
      </c>
      <c r="AE1772" s="1">
        <v>176.202</v>
      </c>
      <c r="AF1772" s="1">
        <f t="shared" si="1046"/>
        <v>2.3113898517637637</v>
      </c>
      <c r="AG1772" s="1">
        <v>9.2417970299700003E-2</v>
      </c>
      <c r="AH1772" s="1">
        <v>3.7967279553399999E-2</v>
      </c>
      <c r="AI1772" s="1">
        <f t="shared" si="1047"/>
        <v>8.839356077476658E-2</v>
      </c>
      <c r="AJ1772" s="1">
        <f t="shared" si="1048"/>
        <v>-3.8706815956603746E-2</v>
      </c>
      <c r="AK1772" s="1">
        <f t="shared" si="1049"/>
        <v>-4.9686744818162834E-2</v>
      </c>
      <c r="AL1772" s="1">
        <f t="shared" si="1050"/>
        <v>0.77901694100223262</v>
      </c>
      <c r="AM1772" s="1">
        <f t="shared" si="1051"/>
        <v>8.4121397091587363E-2</v>
      </c>
      <c r="AN1772" s="1">
        <v>5006.4808000000003</v>
      </c>
      <c r="AO1772" s="1">
        <f t="shared" si="1029"/>
        <v>249.87177832802078</v>
      </c>
      <c r="AP1772" s="1">
        <f t="shared" si="1052"/>
        <v>272.96442091627301</v>
      </c>
      <c r="AQ1772" s="1">
        <f t="shared" si="1062"/>
        <v>21.224616813339136</v>
      </c>
      <c r="AS1772" s="1">
        <v>176.20099999999999</v>
      </c>
      <c r="AT1772" s="1">
        <f t="shared" si="1053"/>
        <v>2.2790679510082321</v>
      </c>
      <c r="AU1772" s="1">
        <v>9.1193616390200002E-2</v>
      </c>
      <c r="AV1772" s="1">
        <v>3.8890916854099997E-2</v>
      </c>
      <c r="AW1772" s="1">
        <f t="shared" si="1054"/>
        <v>8.7272158007654144E-2</v>
      </c>
      <c r="AX1772" s="1">
        <f t="shared" si="1055"/>
        <v>-3.9667366416264414E-2</v>
      </c>
      <c r="AY1772" s="1">
        <f t="shared" si="1056"/>
        <v>-4.7604791591389729E-2</v>
      </c>
      <c r="AZ1772" s="1">
        <f t="shared" si="1057"/>
        <v>0.83326415451504765</v>
      </c>
      <c r="BA1772" s="1">
        <f t="shared" si="1058"/>
        <v>8.3368592143736875E-2</v>
      </c>
      <c r="BB1772" s="1">
        <v>5058.3535000000002</v>
      </c>
      <c r="BC1772" s="1">
        <f t="shared" si="1030"/>
        <v>252.12831168178664</v>
      </c>
      <c r="BD1772" s="1">
        <f t="shared" si="1059"/>
        <v>275.12080421840432</v>
      </c>
      <c r="BE1772" s="1">
        <f t="shared" si="1063"/>
        <v>21.166733309631994</v>
      </c>
    </row>
    <row r="1773" spans="1:57" x14ac:dyDescent="0.25">
      <c r="A1773" s="1">
        <v>176.309</v>
      </c>
      <c r="B1773" s="1">
        <f t="shared" si="1031"/>
        <v>2.3441200060082239</v>
      </c>
      <c r="C1773" s="1">
        <v>9.36463847756E-2</v>
      </c>
      <c r="D1773" s="1">
        <v>3.9452079683500001E-2</v>
      </c>
      <c r="E1773" s="1">
        <f t="shared" si="1032"/>
        <v>8.9517420282694493E-2</v>
      </c>
      <c r="F1773" s="1">
        <f t="shared" si="1033"/>
        <v>-4.0251407006588413E-2</v>
      </c>
      <c r="G1773" s="1">
        <f t="shared" si="1034"/>
        <v>-4.926601327610608E-2</v>
      </c>
      <c r="H1773" s="1">
        <f t="shared" si="1035"/>
        <v>0.81702180326635576</v>
      </c>
      <c r="I1773" s="1">
        <f t="shared" si="1036"/>
        <v>8.5629556922288241E-2</v>
      </c>
      <c r="J1773" s="1">
        <v>5034.8486999999996</v>
      </c>
      <c r="K1773" s="1">
        <f t="shared" si="1026"/>
        <v>251.0624762190939</v>
      </c>
      <c r="L1773" s="1">
        <f t="shared" si="1037"/>
        <v>274.57356946982208</v>
      </c>
      <c r="M1773" s="1">
        <f t="shared" si="1060"/>
        <v>21.686437758233524</v>
      </c>
      <c r="O1773" s="1">
        <v>176.29399999999998</v>
      </c>
      <c r="P1773" s="1">
        <f t="shared" si="1038"/>
        <v>2.2836055741302732</v>
      </c>
      <c r="Q1773" s="1">
        <v>9.1307796537899999E-2</v>
      </c>
      <c r="R1773" s="1">
        <v>3.8351226597999999E-2</v>
      </c>
      <c r="S1773" s="1">
        <f t="shared" si="1039"/>
        <v>8.7376790377766592E-2</v>
      </c>
      <c r="T1773" s="1">
        <f t="shared" si="1040"/>
        <v>-3.9105995395534832E-2</v>
      </c>
      <c r="U1773" s="1">
        <f t="shared" si="1041"/>
        <v>-4.827079498223176E-2</v>
      </c>
      <c r="V1773" s="1">
        <f t="shared" si="1042"/>
        <v>0.81013779470442848</v>
      </c>
      <c r="W1773" s="1">
        <f t="shared" si="1043"/>
        <v>8.3248888015625133E-2</v>
      </c>
      <c r="X1773" s="1">
        <v>4999.9966999999997</v>
      </c>
      <c r="Y1773" s="1">
        <f t="shared" si="1027"/>
        <v>249.55692760381194</v>
      </c>
      <c r="Z1773" s="1">
        <f t="shared" si="1044"/>
        <v>272.34342077408428</v>
      </c>
      <c r="AA1773" s="1">
        <f t="shared" si="1061"/>
        <v>20.970115369322581</v>
      </c>
      <c r="AB1773" s="1">
        <f t="shared" si="1028"/>
        <v>272.4261453131669</v>
      </c>
      <c r="AC1773" s="1">
        <f t="shared" si="1045"/>
        <v>297.41997880426646</v>
      </c>
      <c r="AE1773" s="1">
        <v>176.309</v>
      </c>
      <c r="AF1773" s="1">
        <f t="shared" si="1046"/>
        <v>2.3139114093009256</v>
      </c>
      <c r="AG1773" s="1">
        <v>9.2518791556399999E-2</v>
      </c>
      <c r="AH1773" s="1">
        <v>3.8026660680799997E-2</v>
      </c>
      <c r="AI1773" s="1">
        <f t="shared" si="1047"/>
        <v>8.8485848348971788E-2</v>
      </c>
      <c r="AJ1773" s="1">
        <f t="shared" si="1048"/>
        <v>-3.8768542505870529E-2</v>
      </c>
      <c r="AK1773" s="1">
        <f t="shared" si="1049"/>
        <v>-4.9717305843101259E-2</v>
      </c>
      <c r="AL1773" s="1">
        <f t="shared" si="1050"/>
        <v>0.77977963303596887</v>
      </c>
      <c r="AM1773" s="1">
        <f t="shared" si="1051"/>
        <v>8.4216057120424875E-2</v>
      </c>
      <c r="AN1773" s="1">
        <v>5003.2388000000001</v>
      </c>
      <c r="AO1773" s="1">
        <f t="shared" si="1029"/>
        <v>249.70997119488655</v>
      </c>
      <c r="AP1773" s="1">
        <f t="shared" si="1052"/>
        <v>272.81283596942092</v>
      </c>
      <c r="AQ1773" s="1">
        <f t="shared" si="1062"/>
        <v>21.250448458776965</v>
      </c>
      <c r="AS1773" s="1">
        <v>176.3</v>
      </c>
      <c r="AT1773" s="1">
        <f t="shared" si="1053"/>
        <v>2.2814788867946958</v>
      </c>
      <c r="AU1773" s="1">
        <v>9.1290086507800003E-2</v>
      </c>
      <c r="AV1773" s="1">
        <v>3.8943108171200003E-2</v>
      </c>
      <c r="AW1773" s="1">
        <f t="shared" si="1054"/>
        <v>8.7360561982936583E-2</v>
      </c>
      <c r="AX1773" s="1">
        <f t="shared" si="1055"/>
        <v>-3.9721671109815664E-2</v>
      </c>
      <c r="AY1773" s="1">
        <f t="shared" si="1056"/>
        <v>-4.7638890873120919E-2</v>
      </c>
      <c r="AZ1773" s="1">
        <f t="shared" si="1057"/>
        <v>0.83380763871284092</v>
      </c>
      <c r="BA1773" s="1">
        <f t="shared" si="1058"/>
        <v>8.3457902060363298E-2</v>
      </c>
      <c r="BB1773" s="1">
        <v>5056.7325000000001</v>
      </c>
      <c r="BC1773" s="1">
        <f t="shared" si="1030"/>
        <v>252.04751464116143</v>
      </c>
      <c r="BD1773" s="1">
        <f t="shared" si="1059"/>
        <v>275.056954056829</v>
      </c>
      <c r="BE1773" s="1">
        <f t="shared" si="1063"/>
        <v>21.191301474492629</v>
      </c>
    </row>
    <row r="1774" spans="1:57" x14ac:dyDescent="0.25">
      <c r="A1774" s="1">
        <v>176.40599999999998</v>
      </c>
      <c r="B1774" s="1">
        <f t="shared" si="1031"/>
        <v>2.3468779686838017</v>
      </c>
      <c r="C1774" s="1">
        <v>9.3756563961500006E-2</v>
      </c>
      <c r="D1774" s="1">
        <v>3.9494037628200002E-2</v>
      </c>
      <c r="E1774" s="1">
        <f t="shared" si="1032"/>
        <v>8.9618160007907871E-2</v>
      </c>
      <c r="F1774" s="1">
        <f t="shared" si="1033"/>
        <v>-4.0295089221944115E-2</v>
      </c>
      <c r="G1774" s="1">
        <f t="shared" si="1034"/>
        <v>-4.9323070785963756E-2</v>
      </c>
      <c r="H1774" s="1">
        <f t="shared" si="1035"/>
        <v>0.8169622973558085</v>
      </c>
      <c r="I1774" s="1">
        <f t="shared" si="1036"/>
        <v>8.5737416126123275E-2</v>
      </c>
      <c r="J1774" s="1">
        <v>5025.1225999999997</v>
      </c>
      <c r="K1774" s="1">
        <f t="shared" si="1026"/>
        <v>250.57748473365868</v>
      </c>
      <c r="L1774" s="1">
        <f t="shared" si="1037"/>
        <v>274.07076870840177</v>
      </c>
      <c r="M1774" s="1">
        <f t="shared" si="1060"/>
        <v>21.716025928985776</v>
      </c>
      <c r="O1774" s="1">
        <v>176.41699999999997</v>
      </c>
      <c r="P1774" s="1">
        <f t="shared" si="1038"/>
        <v>2.2872276281800485</v>
      </c>
      <c r="Q1774" s="1">
        <v>9.1452620923499997E-2</v>
      </c>
      <c r="R1774" s="1">
        <v>3.8462784141299999E-2</v>
      </c>
      <c r="S1774" s="1">
        <f t="shared" si="1039"/>
        <v>8.7509488757903861E-2</v>
      </c>
      <c r="T1774" s="1">
        <f t="shared" si="1040"/>
        <v>-3.9222008661072463E-2</v>
      </c>
      <c r="U1774" s="1">
        <f t="shared" si="1041"/>
        <v>-4.8287480096831398E-2</v>
      </c>
      <c r="V1774" s="1">
        <f t="shared" si="1042"/>
        <v>0.81226041579349662</v>
      </c>
      <c r="W1774" s="1">
        <f t="shared" si="1043"/>
        <v>8.3375684733184352E-2</v>
      </c>
      <c r="X1774" s="1">
        <v>5006.4808000000003</v>
      </c>
      <c r="Y1774" s="1">
        <f t="shared" si="1027"/>
        <v>249.88055823226335</v>
      </c>
      <c r="Z1774" s="1">
        <f t="shared" si="1044"/>
        <v>272.73279020043111</v>
      </c>
      <c r="AA1774" s="1">
        <f t="shared" si="1061"/>
        <v>21.004672306508173</v>
      </c>
      <c r="AB1774" s="1">
        <f t="shared" si="1028"/>
        <v>272.46376089529593</v>
      </c>
      <c r="AC1774" s="1">
        <f t="shared" si="1045"/>
        <v>296.66053548639758</v>
      </c>
      <c r="AE1774" s="1">
        <v>176.41200000000001</v>
      </c>
      <c r="AF1774" s="1">
        <f t="shared" si="1046"/>
        <v>2.3159999118762102</v>
      </c>
      <c r="AG1774" s="1">
        <v>9.2602297663699998E-2</v>
      </c>
      <c r="AH1774" s="1">
        <v>3.8039382547100001E-2</v>
      </c>
      <c r="AI1774" s="1">
        <f t="shared" si="1047"/>
        <v>8.8562279909449163E-2</v>
      </c>
      <c r="AJ1774" s="1">
        <f t="shared" si="1048"/>
        <v>-3.8781767353070179E-2</v>
      </c>
      <c r="AK1774" s="1">
        <f t="shared" si="1049"/>
        <v>-4.9780512556378984E-2</v>
      </c>
      <c r="AL1774" s="1">
        <f t="shared" si="1050"/>
        <v>0.77905520376367843</v>
      </c>
      <c r="AM1774" s="1">
        <f t="shared" si="1051"/>
        <v>8.4292854059604613E-2</v>
      </c>
      <c r="AN1774" s="1">
        <v>5002.4282999999996</v>
      </c>
      <c r="AO1774" s="1">
        <f t="shared" si="1029"/>
        <v>249.66951941160298</v>
      </c>
      <c r="AP1774" s="1">
        <f t="shared" si="1052"/>
        <v>272.78949056570917</v>
      </c>
      <c r="AQ1774" s="1">
        <f t="shared" si="1062"/>
        <v>21.271398753120586</v>
      </c>
      <c r="AS1774" s="1">
        <v>176.399</v>
      </c>
      <c r="AT1774" s="1">
        <f t="shared" si="1053"/>
        <v>2.2833785135223348</v>
      </c>
      <c r="AU1774" s="1">
        <v>9.1366097330999999E-2</v>
      </c>
      <c r="AV1774" s="1">
        <v>3.8966473192000001E-2</v>
      </c>
      <c r="AW1774" s="1">
        <f t="shared" si="1054"/>
        <v>8.7430211819492273E-2</v>
      </c>
      <c r="AX1774" s="1">
        <f t="shared" si="1055"/>
        <v>-3.9745983203122649E-2</v>
      </c>
      <c r="AY1774" s="1">
        <f t="shared" si="1056"/>
        <v>-4.7684228616369624E-2</v>
      </c>
      <c r="AZ1774" s="1">
        <f t="shared" si="1057"/>
        <v>0.83352471784514015</v>
      </c>
      <c r="BA1774" s="1">
        <f t="shared" si="1058"/>
        <v>8.3531659115677739E-2</v>
      </c>
      <c r="BB1774" s="1">
        <v>5051.0589</v>
      </c>
      <c r="BC1774" s="1">
        <f t="shared" si="1030"/>
        <v>251.76472001457833</v>
      </c>
      <c r="BD1774" s="1">
        <f t="shared" si="1059"/>
        <v>274.76747992794225</v>
      </c>
      <c r="BE1774" s="1">
        <f t="shared" si="1063"/>
        <v>21.211578190087952</v>
      </c>
    </row>
    <row r="1775" spans="1:57" x14ac:dyDescent="0.25">
      <c r="A1775" s="1">
        <v>176.50899999999999</v>
      </c>
      <c r="B1775" s="1">
        <f t="shared" si="1031"/>
        <v>2.3488807926730497</v>
      </c>
      <c r="C1775" s="1">
        <v>9.3836575746500006E-2</v>
      </c>
      <c r="D1775" s="1">
        <v>3.9568226784499998E-2</v>
      </c>
      <c r="E1775" s="1">
        <f t="shared" si="1032"/>
        <v>8.969131052532657E-2</v>
      </c>
      <c r="F1775" s="1">
        <f t="shared" si="1033"/>
        <v>-4.0372331867515009E-2</v>
      </c>
      <c r="G1775" s="1">
        <f t="shared" si="1034"/>
        <v>-4.9318978657811562E-2</v>
      </c>
      <c r="H1775" s="1">
        <f t="shared" si="1035"/>
        <v>0.8185962679322536</v>
      </c>
      <c r="I1775" s="1">
        <f t="shared" si="1036"/>
        <v>8.5802771044633602E-2</v>
      </c>
      <c r="J1775" s="1">
        <v>5034.8486999999996</v>
      </c>
      <c r="K1775" s="1">
        <f t="shared" si="1026"/>
        <v>251.0624762190939</v>
      </c>
      <c r="L1775" s="1">
        <f t="shared" si="1037"/>
        <v>274.62131928593078</v>
      </c>
      <c r="M1775" s="1">
        <f t="shared" si="1060"/>
        <v>21.733955792334839</v>
      </c>
      <c r="O1775" s="1">
        <v>176.49399999999997</v>
      </c>
      <c r="P1775" s="1">
        <f t="shared" si="1038"/>
        <v>2.2886600147174443</v>
      </c>
      <c r="Q1775" s="1">
        <v>9.1509893536599995E-2</v>
      </c>
      <c r="R1775" s="1">
        <v>3.8514662534000002E-2</v>
      </c>
      <c r="S1775" s="1">
        <f t="shared" si="1039"/>
        <v>8.756196113224271E-2</v>
      </c>
      <c r="T1775" s="1">
        <f t="shared" si="1040"/>
        <v>-3.9275963714925512E-2</v>
      </c>
      <c r="U1775" s="1">
        <f t="shared" si="1041"/>
        <v>-4.8285997417317199E-2</v>
      </c>
      <c r="V1775" s="1">
        <f t="shared" si="1042"/>
        <v>0.81340276303041958</v>
      </c>
      <c r="W1775" s="1">
        <f t="shared" si="1043"/>
        <v>8.3427940191319966E-2</v>
      </c>
      <c r="X1775" s="1">
        <v>5006.4808000000003</v>
      </c>
      <c r="Y1775" s="1">
        <f t="shared" si="1027"/>
        <v>249.88055823226335</v>
      </c>
      <c r="Z1775" s="1">
        <f t="shared" si="1044"/>
        <v>272.74710151296398</v>
      </c>
      <c r="AA1775" s="1">
        <f t="shared" si="1061"/>
        <v>21.018924457330797</v>
      </c>
      <c r="AB1775" s="1">
        <f t="shared" si="1028"/>
        <v>272.47922503247639</v>
      </c>
      <c r="AC1775" s="1">
        <f t="shared" si="1045"/>
        <v>295.93343417497221</v>
      </c>
      <c r="AE1775" s="1">
        <v>176.512</v>
      </c>
      <c r="AF1775" s="1">
        <f t="shared" si="1046"/>
        <v>2.3184929593390167</v>
      </c>
      <c r="AG1775" s="1">
        <v>9.2701978981499997E-2</v>
      </c>
      <c r="AH1775" s="1">
        <v>3.8081560283900001E-2</v>
      </c>
      <c r="AI1775" s="1">
        <f t="shared" si="1047"/>
        <v>8.8653508686086333E-2</v>
      </c>
      <c r="AJ1775" s="1">
        <f t="shared" si="1048"/>
        <v>-3.8825613910523485E-2</v>
      </c>
      <c r="AK1775" s="1">
        <f t="shared" si="1049"/>
        <v>-4.9827894775562848E-2</v>
      </c>
      <c r="AL1775" s="1">
        <f t="shared" si="1050"/>
        <v>0.77919434656839592</v>
      </c>
      <c r="AM1775" s="1">
        <f t="shared" si="1051"/>
        <v>8.4383693323977466E-2</v>
      </c>
      <c r="AN1775" s="1">
        <v>5002.4282999999996</v>
      </c>
      <c r="AO1775" s="1">
        <f t="shared" si="1029"/>
        <v>249.66951941160298</v>
      </c>
      <c r="AP1775" s="1">
        <f t="shared" si="1052"/>
        <v>272.81437795241862</v>
      </c>
      <c r="AQ1775" s="1">
        <f t="shared" si="1062"/>
        <v>21.29617988014817</v>
      </c>
      <c r="AS1775" s="1">
        <v>176.48699999999999</v>
      </c>
      <c r="AT1775" s="1">
        <f t="shared" si="1053"/>
        <v>2.2856293161012471</v>
      </c>
      <c r="AU1775" s="1">
        <v>9.1456159949299995E-2</v>
      </c>
      <c r="AV1775" s="1">
        <v>3.9036326110399998E-2</v>
      </c>
      <c r="AW1775" s="1">
        <f t="shared" si="1054"/>
        <v>8.751273124410483E-2</v>
      </c>
      <c r="AX1775" s="1">
        <f t="shared" si="1055"/>
        <v>-3.9818671049291626E-2</v>
      </c>
      <c r="AY1775" s="1">
        <f t="shared" si="1056"/>
        <v>-4.7694060194813204E-2</v>
      </c>
      <c r="AZ1775" s="1">
        <f t="shared" si="1057"/>
        <v>0.83487694037049009</v>
      </c>
      <c r="BA1775" s="1">
        <f t="shared" si="1058"/>
        <v>8.3613856820690474E-2</v>
      </c>
      <c r="BB1775" s="1">
        <v>5051.0589</v>
      </c>
      <c r="BC1775" s="1">
        <f t="shared" si="1030"/>
        <v>251.76472001457833</v>
      </c>
      <c r="BD1775" s="1">
        <f t="shared" si="1059"/>
        <v>274.79015451782232</v>
      </c>
      <c r="BE1775" s="1">
        <f t="shared" si="1063"/>
        <v>21.234164378249787</v>
      </c>
    </row>
    <row r="1776" spans="1:57" x14ac:dyDescent="0.25">
      <c r="A1776" s="1">
        <v>176.60599999999999</v>
      </c>
      <c r="B1776" s="1">
        <f t="shared" si="1031"/>
        <v>2.3511523632295468</v>
      </c>
      <c r="C1776" s="1">
        <v>9.3927323818200001E-2</v>
      </c>
      <c r="D1776" s="1">
        <v>3.9531931281099997E-2</v>
      </c>
      <c r="E1776" s="1">
        <f t="shared" si="1032"/>
        <v>8.977427018269174E-2</v>
      </c>
      <c r="F1776" s="1">
        <f t="shared" si="1033"/>
        <v>-4.0334541762469471E-2</v>
      </c>
      <c r="G1776" s="1">
        <f t="shared" si="1034"/>
        <v>-4.9439728420222269E-2</v>
      </c>
      <c r="H1776" s="1">
        <f t="shared" si="1035"/>
        <v>0.81583259154739785</v>
      </c>
      <c r="I1776" s="1">
        <f t="shared" si="1036"/>
        <v>8.5892920430011385E-2</v>
      </c>
      <c r="J1776" s="1">
        <v>5025.1225999999997</v>
      </c>
      <c r="K1776" s="1">
        <f t="shared" si="1026"/>
        <v>250.57748473365868</v>
      </c>
      <c r="L1776" s="1">
        <f t="shared" si="1037"/>
        <v>274.11355728378709</v>
      </c>
      <c r="M1776" s="1">
        <f t="shared" si="1060"/>
        <v>21.758689848263895</v>
      </c>
      <c r="O1776" s="1">
        <v>176.59499999999997</v>
      </c>
      <c r="P1776" s="1">
        <f t="shared" si="1038"/>
        <v>2.2908306756703509</v>
      </c>
      <c r="Q1776" s="1">
        <v>9.1596685349899995E-2</v>
      </c>
      <c r="R1776" s="1">
        <v>3.8537811487900003E-2</v>
      </c>
      <c r="S1776" s="1">
        <f t="shared" si="1039"/>
        <v>8.7641473341298334E-2</v>
      </c>
      <c r="T1776" s="1">
        <f t="shared" si="1040"/>
        <v>-3.9300040247008033E-2</v>
      </c>
      <c r="U1776" s="1">
        <f t="shared" si="1041"/>
        <v>-4.8341433094290301E-2</v>
      </c>
      <c r="V1776" s="1">
        <f t="shared" si="1042"/>
        <v>0.81296804276267587</v>
      </c>
      <c r="W1776" s="1">
        <f t="shared" si="1043"/>
        <v>8.3509131613808477E-2</v>
      </c>
      <c r="X1776" s="1">
        <v>5004.0492999999997</v>
      </c>
      <c r="Y1776" s="1">
        <f t="shared" si="1027"/>
        <v>249.75919861827225</v>
      </c>
      <c r="Z1776" s="1">
        <f t="shared" si="1044"/>
        <v>272.63631334735328</v>
      </c>
      <c r="AA1776" s="1">
        <f t="shared" si="1061"/>
        <v>21.041064684957874</v>
      </c>
      <c r="AB1776" s="1">
        <f t="shared" si="1028"/>
        <v>272.50320821021609</v>
      </c>
      <c r="AC1776" s="1">
        <f t="shared" si="1045"/>
        <v>295.39053516506868</v>
      </c>
      <c r="AE1776" s="1">
        <v>176.602</v>
      </c>
      <c r="AF1776" s="1">
        <f t="shared" si="1046"/>
        <v>2.320468912346012</v>
      </c>
      <c r="AG1776" s="1">
        <v>9.2780984938099997E-2</v>
      </c>
      <c r="AH1776" s="1">
        <v>3.8077875971799999E-2</v>
      </c>
      <c r="AI1776" s="1">
        <f t="shared" si="1047"/>
        <v>8.8725809370135383E-2</v>
      </c>
      <c r="AJ1776" s="1">
        <f t="shared" si="1048"/>
        <v>-3.8821783746871265E-2</v>
      </c>
      <c r="AK1776" s="1">
        <f t="shared" si="1049"/>
        <v>-4.9904025623264119E-2</v>
      </c>
      <c r="AL1776" s="1">
        <f t="shared" si="1050"/>
        <v>0.77792889976341772</v>
      </c>
      <c r="AM1776" s="1">
        <f t="shared" si="1051"/>
        <v>8.4451534179637328E-2</v>
      </c>
      <c r="AN1776" s="1">
        <v>5007.2912999999999</v>
      </c>
      <c r="AO1776" s="1">
        <f t="shared" si="1029"/>
        <v>249.9122301113043</v>
      </c>
      <c r="AP1776" s="1">
        <f t="shared" si="1052"/>
        <v>273.09933296910822</v>
      </c>
      <c r="AQ1776" s="1">
        <f t="shared" si="1062"/>
        <v>21.314697506780853</v>
      </c>
      <c r="AS1776" s="1">
        <v>176.614</v>
      </c>
      <c r="AT1776" s="1">
        <f t="shared" si="1053"/>
        <v>2.2887344107221179</v>
      </c>
      <c r="AU1776" s="1">
        <v>9.1580405831300005E-2</v>
      </c>
      <c r="AV1776" s="1">
        <v>3.9029672741900001E-2</v>
      </c>
      <c r="AW1776" s="1">
        <f t="shared" si="1054"/>
        <v>8.7626559737939369E-2</v>
      </c>
      <c r="AX1776" s="1">
        <f t="shared" si="1055"/>
        <v>-3.9811747431210999E-2</v>
      </c>
      <c r="AY1776" s="1">
        <f t="shared" si="1056"/>
        <v>-4.781481230672837E-2</v>
      </c>
      <c r="AZ1776" s="1">
        <f t="shared" si="1057"/>
        <v>0.83262373123670708</v>
      </c>
      <c r="BA1776" s="1">
        <f t="shared" si="1058"/>
        <v>8.372348734578712E-2</v>
      </c>
      <c r="BB1776" s="1">
        <v>5055.9219000000003</v>
      </c>
      <c r="BC1776" s="1">
        <f t="shared" si="1030"/>
        <v>252.00711113645397</v>
      </c>
      <c r="BD1776" s="1">
        <f t="shared" si="1059"/>
        <v>275.086024646704</v>
      </c>
      <c r="BE1776" s="1">
        <f t="shared" si="1063"/>
        <v>21.26430598537976</v>
      </c>
    </row>
    <row r="1777" spans="1:57" x14ac:dyDescent="0.25">
      <c r="A1777" s="1">
        <v>176.70599999999999</v>
      </c>
      <c r="B1777" s="1">
        <f t="shared" si="1031"/>
        <v>2.3533935342770365</v>
      </c>
      <c r="C1777" s="1">
        <v>9.4016857445199997E-2</v>
      </c>
      <c r="D1777" s="1">
        <v>3.95825058222E-2</v>
      </c>
      <c r="E1777" s="1">
        <f t="shared" si="1032"/>
        <v>8.9856112880340844E-2</v>
      </c>
      <c r="F1777" s="1">
        <f t="shared" si="1033"/>
        <v>-4.0387199288861045E-2</v>
      </c>
      <c r="G1777" s="1">
        <f t="shared" si="1034"/>
        <v>-4.9468913591479799E-2</v>
      </c>
      <c r="H1777" s="1">
        <f t="shared" si="1035"/>
        <v>0.81641573175395288</v>
      </c>
      <c r="I1777" s="1">
        <f t="shared" si="1036"/>
        <v>8.5971941164224588E-2</v>
      </c>
      <c r="J1777" s="1">
        <v>5028.3645999999999</v>
      </c>
      <c r="K1777" s="1">
        <f t="shared" si="1026"/>
        <v>250.73914689997213</v>
      </c>
      <c r="L1777" s="1">
        <f t="shared" si="1037"/>
        <v>274.31285352999788</v>
      </c>
      <c r="M1777" s="1">
        <f t="shared" si="1060"/>
        <v>21.780358377086102</v>
      </c>
      <c r="O1777" s="1">
        <v>176.69400000000002</v>
      </c>
      <c r="P1777" s="1">
        <f t="shared" si="1038"/>
        <v>2.2929001546462113</v>
      </c>
      <c r="Q1777" s="1">
        <v>9.1679431498099997E-2</v>
      </c>
      <c r="R1777" s="1">
        <v>3.8507264107500001E-2</v>
      </c>
      <c r="S1777" s="1">
        <f t="shared" si="1039"/>
        <v>8.7717273326102005E-2</v>
      </c>
      <c r="T1777" s="1">
        <f t="shared" si="1040"/>
        <v>-3.9268268955840603E-2</v>
      </c>
      <c r="U1777" s="1">
        <f t="shared" si="1041"/>
        <v>-4.8449004370261402E-2</v>
      </c>
      <c r="V1777" s="1">
        <f t="shared" si="1042"/>
        <v>0.81050724295056831</v>
      </c>
      <c r="W1777" s="1">
        <f t="shared" si="1043"/>
        <v>8.3583948994018387E-2</v>
      </c>
      <c r="X1777" s="1">
        <v>5004.8598000000002</v>
      </c>
      <c r="Y1777" s="1">
        <f t="shared" si="1027"/>
        <v>249.79965182293597</v>
      </c>
      <c r="Z1777" s="1">
        <f t="shared" si="1044"/>
        <v>272.70114189048604</v>
      </c>
      <c r="AA1777" s="1">
        <f t="shared" si="1061"/>
        <v>21.061465044823493</v>
      </c>
      <c r="AB1777" s="1">
        <f t="shared" si="1028"/>
        <v>272.52526100083816</v>
      </c>
      <c r="AC1777" s="1">
        <f t="shared" si="1045"/>
        <v>294.75491603952906</v>
      </c>
      <c r="AE1777" s="1">
        <v>176.71600000000001</v>
      </c>
      <c r="AF1777" s="1">
        <f t="shared" si="1046"/>
        <v>2.3222274061729244</v>
      </c>
      <c r="AG1777" s="1">
        <v>9.2851296067199995E-2</v>
      </c>
      <c r="AH1777" s="1">
        <v>3.8196157664099999E-2</v>
      </c>
      <c r="AI1777" s="1">
        <f t="shared" si="1047"/>
        <v>8.8790148764950658E-2</v>
      </c>
      <c r="AJ1777" s="1">
        <f t="shared" si="1048"/>
        <v>-3.8944755203842968E-2</v>
      </c>
      <c r="AK1777" s="1">
        <f t="shared" si="1049"/>
        <v>-4.984539356110769E-2</v>
      </c>
      <c r="AL1777" s="1">
        <f t="shared" si="1050"/>
        <v>0.78131101836118233</v>
      </c>
      <c r="AM1777" s="1">
        <f t="shared" si="1051"/>
        <v>8.4516982352575168E-2</v>
      </c>
      <c r="AN1777" s="1">
        <v>5005.6702999999998</v>
      </c>
      <c r="AO1777" s="1">
        <f t="shared" si="1029"/>
        <v>249.83132654473721</v>
      </c>
      <c r="AP1777" s="1">
        <f t="shared" si="1052"/>
        <v>273.02848901260393</v>
      </c>
      <c r="AQ1777" s="1">
        <f t="shared" si="1062"/>
        <v>21.332569040850466</v>
      </c>
      <c r="AS1777" s="1">
        <v>176.69900000000001</v>
      </c>
      <c r="AT1777" s="1">
        <f t="shared" si="1053"/>
        <v>2.2907543235604333</v>
      </c>
      <c r="AU1777" s="1">
        <v>9.1661229729700006E-2</v>
      </c>
      <c r="AV1777" s="1">
        <v>3.9025634527200002E-2</v>
      </c>
      <c r="AW1777" s="1">
        <f t="shared" si="1054"/>
        <v>8.7700600006428431E-2</v>
      </c>
      <c r="AX1777" s="1">
        <f t="shared" si="1055"/>
        <v>-3.9807545213826449E-2</v>
      </c>
      <c r="AY1777" s="1">
        <f t="shared" si="1056"/>
        <v>-4.7893054792601981E-2</v>
      </c>
      <c r="AZ1777" s="1">
        <f t="shared" si="1057"/>
        <v>0.83117573907554343</v>
      </c>
      <c r="BA1777" s="1">
        <f t="shared" si="1058"/>
        <v>8.3800367301085504E-2</v>
      </c>
      <c r="BB1777" s="1">
        <v>5051.8693999999996</v>
      </c>
      <c r="BC1777" s="1">
        <f t="shared" si="1030"/>
        <v>251.80511853489091</v>
      </c>
      <c r="BD1777" s="1">
        <f t="shared" si="1059"/>
        <v>274.88588535203189</v>
      </c>
      <c r="BE1777" s="1">
        <f t="shared" si="1063"/>
        <v>21.285446893307796</v>
      </c>
    </row>
    <row r="1778" spans="1:57" x14ac:dyDescent="0.25">
      <c r="A1778" s="1">
        <v>176.803</v>
      </c>
      <c r="B1778" s="1">
        <f t="shared" si="1031"/>
        <v>2.3551063506960381</v>
      </c>
      <c r="C1778" s="1">
        <v>9.4085283577399995E-2</v>
      </c>
      <c r="D1778" s="1">
        <v>3.96053195E-2</v>
      </c>
      <c r="E1778" s="1">
        <f t="shared" si="1032"/>
        <v>8.9918656699424393E-2</v>
      </c>
      <c r="F1778" s="1">
        <f t="shared" si="1033"/>
        <v>-4.0410953488362503E-2</v>
      </c>
      <c r="G1778" s="1">
        <f t="shared" si="1034"/>
        <v>-4.950770321106189E-2</v>
      </c>
      <c r="H1778" s="1">
        <f t="shared" si="1035"/>
        <v>0.81625587266858246</v>
      </c>
      <c r="I1778" s="1">
        <f t="shared" si="1036"/>
        <v>8.603424204477797E-2</v>
      </c>
      <c r="J1778" s="1">
        <v>5028.3645999999999</v>
      </c>
      <c r="K1778" s="1">
        <f t="shared" si="1026"/>
        <v>250.73914689997213</v>
      </c>
      <c r="L1778" s="1">
        <f t="shared" si="1037"/>
        <v>274.33001064001138</v>
      </c>
      <c r="M1778" s="1">
        <f t="shared" si="1060"/>
        <v>21.797448843859662</v>
      </c>
      <c r="O1778" s="1">
        <v>176.79500000000002</v>
      </c>
      <c r="P1778" s="1">
        <f t="shared" si="1038"/>
        <v>2.2956275960030927</v>
      </c>
      <c r="Q1778" s="1">
        <v>9.1788485646199999E-2</v>
      </c>
      <c r="R1778" s="1">
        <v>3.8565758615700003E-2</v>
      </c>
      <c r="S1778" s="1">
        <f t="shared" si="1039"/>
        <v>8.7817164098331194E-2</v>
      </c>
      <c r="T1778" s="1">
        <f t="shared" si="1040"/>
        <v>-3.9329107988117146E-2</v>
      </c>
      <c r="U1778" s="1">
        <f t="shared" si="1041"/>
        <v>-4.8488056110214048E-2</v>
      </c>
      <c r="V1778" s="1">
        <f t="shared" si="1042"/>
        <v>0.81110919148256877</v>
      </c>
      <c r="W1778" s="1">
        <f t="shared" si="1043"/>
        <v>8.3688112944297816E-2</v>
      </c>
      <c r="X1778" s="1">
        <v>4999.1862000000001</v>
      </c>
      <c r="Y1778" s="1">
        <f t="shared" si="1027"/>
        <v>249.51647439914825</v>
      </c>
      <c r="Z1778" s="1">
        <f t="shared" si="1044"/>
        <v>272.41921372802489</v>
      </c>
      <c r="AA1778" s="1">
        <f t="shared" si="1061"/>
        <v>21.089855989632969</v>
      </c>
      <c r="AB1778" s="1">
        <f t="shared" si="1028"/>
        <v>272.55588773984346</v>
      </c>
      <c r="AC1778" s="1">
        <f t="shared" si="1045"/>
        <v>294.02436181750528</v>
      </c>
      <c r="AE1778" s="1">
        <v>176.81200000000001</v>
      </c>
      <c r="AF1778" s="1">
        <f t="shared" si="1046"/>
        <v>2.3250236293772106</v>
      </c>
      <c r="AG1778" s="1">
        <v>9.2963099479699995E-2</v>
      </c>
      <c r="AH1778" s="1">
        <v>3.8208324462200002E-2</v>
      </c>
      <c r="AI1778" s="1">
        <f t="shared" si="1047"/>
        <v>8.8892447855692405E-2</v>
      </c>
      <c r="AJ1778" s="1">
        <f t="shared" si="1048"/>
        <v>-3.8957405262534744E-2</v>
      </c>
      <c r="AK1778" s="1">
        <f t="shared" si="1049"/>
        <v>-4.9935042593157661E-2</v>
      </c>
      <c r="AL1778" s="1">
        <f t="shared" si="1050"/>
        <v>0.78016165080577848</v>
      </c>
      <c r="AM1778" s="1">
        <f t="shared" si="1051"/>
        <v>8.461192453046068E-2</v>
      </c>
      <c r="AN1778" s="1">
        <v>5013.7754000000004</v>
      </c>
      <c r="AO1778" s="1">
        <f t="shared" si="1029"/>
        <v>250.23584936853922</v>
      </c>
      <c r="AP1778" s="1">
        <f t="shared" si="1052"/>
        <v>273.49854952677396</v>
      </c>
      <c r="AQ1778" s="1">
        <f t="shared" si="1062"/>
        <v>21.358513274506588</v>
      </c>
      <c r="AS1778" s="1">
        <v>176.81399999999999</v>
      </c>
      <c r="AT1778" s="1">
        <f t="shared" si="1053"/>
        <v>2.2933482953243685</v>
      </c>
      <c r="AU1778" s="1">
        <v>9.1765023767899995E-2</v>
      </c>
      <c r="AV1778" s="1">
        <v>3.9062701165700001E-2</v>
      </c>
      <c r="AW1778" s="1">
        <f t="shared" si="1054"/>
        <v>8.7795674468514773E-2</v>
      </c>
      <c r="AX1778" s="1">
        <f t="shared" si="1055"/>
        <v>-3.9846117890389048E-2</v>
      </c>
      <c r="AY1778" s="1">
        <f t="shared" si="1056"/>
        <v>-4.7949556578125725E-2</v>
      </c>
      <c r="AZ1778" s="1">
        <f t="shared" si="1057"/>
        <v>0.83100075858817402</v>
      </c>
      <c r="BA1778" s="1">
        <f t="shared" si="1058"/>
        <v>8.3896948320721962E-2</v>
      </c>
      <c r="BB1778" s="1">
        <v>5049.4378999999999</v>
      </c>
      <c r="BC1778" s="1">
        <f t="shared" si="1030"/>
        <v>251.68392297395312</v>
      </c>
      <c r="BD1778" s="1">
        <f t="shared" si="1059"/>
        <v>274.77970414765622</v>
      </c>
      <c r="BE1778" s="1">
        <f t="shared" si="1063"/>
        <v>21.311990524854274</v>
      </c>
    </row>
    <row r="1779" spans="1:57" x14ac:dyDescent="0.25">
      <c r="A1779" s="1">
        <v>176.90299999999999</v>
      </c>
      <c r="B1779" s="1">
        <f t="shared" si="1031"/>
        <v>2.3582496224655536</v>
      </c>
      <c r="C1779" s="1">
        <v>9.4210855662800005E-2</v>
      </c>
      <c r="D1779" s="1">
        <v>3.9708465337800002E-2</v>
      </c>
      <c r="E1779" s="1">
        <f t="shared" si="1032"/>
        <v>9.0033423693969772E-2</v>
      </c>
      <c r="F1779" s="1">
        <f t="shared" si="1033"/>
        <v>-4.0518358682490443E-2</v>
      </c>
      <c r="G1779" s="1">
        <f t="shared" si="1034"/>
        <v>-4.9515065011479328E-2</v>
      </c>
      <c r="H1779" s="1">
        <f t="shared" si="1035"/>
        <v>0.81830365512186776</v>
      </c>
      <c r="I1779" s="1">
        <f t="shared" si="1036"/>
        <v>8.6149189394739992E-2</v>
      </c>
      <c r="J1779" s="1">
        <v>5027.5541000000003</v>
      </c>
      <c r="K1779" s="1">
        <f t="shared" si="1026"/>
        <v>250.69873135839379</v>
      </c>
      <c r="L1779" s="1">
        <f t="shared" si="1037"/>
        <v>274.31727335324649</v>
      </c>
      <c r="M1779" s="1">
        <f t="shared" si="1060"/>
        <v>21.828981619539107</v>
      </c>
      <c r="O1779" s="1">
        <v>176.88799999999998</v>
      </c>
      <c r="P1779" s="1">
        <f t="shared" si="1038"/>
        <v>2.2974682509030422</v>
      </c>
      <c r="Q1779" s="1">
        <v>9.1862082481400001E-2</v>
      </c>
      <c r="R1779" s="1">
        <v>3.8644801825300001E-2</v>
      </c>
      <c r="S1779" s="1">
        <f t="shared" si="1039"/>
        <v>8.7884571252481433E-2</v>
      </c>
      <c r="T1779" s="1">
        <f t="shared" si="1040"/>
        <v>-3.9411325216918563E-2</v>
      </c>
      <c r="U1779" s="1">
        <f t="shared" si="1041"/>
        <v>-4.847324603556287E-2</v>
      </c>
      <c r="V1779" s="1">
        <f t="shared" si="1042"/>
        <v>0.81305314663689043</v>
      </c>
      <c r="W1779" s="1">
        <f t="shared" si="1043"/>
        <v>8.3756580708027495E-2</v>
      </c>
      <c r="X1779" s="1">
        <v>4997.5652</v>
      </c>
      <c r="Y1779" s="1">
        <f t="shared" si="1027"/>
        <v>249.43556798982087</v>
      </c>
      <c r="Z1779" s="1">
        <f t="shared" si="1044"/>
        <v>272.34923871029667</v>
      </c>
      <c r="AA1779" s="1">
        <f t="shared" si="1061"/>
        <v>21.108505528477433</v>
      </c>
      <c r="AB1779" s="1">
        <f t="shared" si="1028"/>
        <v>272.57597060112238</v>
      </c>
      <c r="AC1779" s="1">
        <f t="shared" si="1045"/>
        <v>293.31849303874429</v>
      </c>
      <c r="AE1779" s="1">
        <v>176.917</v>
      </c>
      <c r="AF1779" s="1">
        <f t="shared" si="1046"/>
        <v>2.327217041566791</v>
      </c>
      <c r="AG1779" s="1">
        <v>9.3050800263900002E-2</v>
      </c>
      <c r="AH1779" s="1">
        <v>3.8245216011999997E-2</v>
      </c>
      <c r="AI1779" s="1">
        <f t="shared" si="1047"/>
        <v>8.8972685940415741E-2</v>
      </c>
      <c r="AJ1779" s="1">
        <f t="shared" si="1048"/>
        <v>-3.8995763108919848E-2</v>
      </c>
      <c r="AK1779" s="1">
        <f t="shared" si="1049"/>
        <v>-4.9976922831495893E-2</v>
      </c>
      <c r="AL1779" s="1">
        <f t="shared" si="1050"/>
        <v>0.78027539311292649</v>
      </c>
      <c r="AM1779" s="1">
        <f t="shared" si="1051"/>
        <v>8.4700815510915628E-2</v>
      </c>
      <c r="AN1779" s="1">
        <v>5003.2388000000001</v>
      </c>
      <c r="AO1779" s="1">
        <f t="shared" si="1029"/>
        <v>249.70997119488655</v>
      </c>
      <c r="AP1779" s="1">
        <f t="shared" si="1052"/>
        <v>272.94568384844615</v>
      </c>
      <c r="AQ1779" s="1">
        <f t="shared" si="1062"/>
        <v>21.382800256340925</v>
      </c>
      <c r="AS1779" s="1">
        <v>176.89400000000001</v>
      </c>
      <c r="AT1779" s="1">
        <f t="shared" si="1053"/>
        <v>2.2957134255659919</v>
      </c>
      <c r="AU1779" s="1">
        <v>9.1859661042700005E-2</v>
      </c>
      <c r="AV1779" s="1">
        <v>3.91244776547E-2</v>
      </c>
      <c r="AW1779" s="1">
        <f t="shared" si="1054"/>
        <v>8.7882353535222182E-2</v>
      </c>
      <c r="AX1779" s="1">
        <f t="shared" si="1055"/>
        <v>-3.9910407698782902E-2</v>
      </c>
      <c r="AY1779" s="1">
        <f t="shared" si="1056"/>
        <v>-4.7971945836439281E-2</v>
      </c>
      <c r="AZ1779" s="1">
        <f t="shared" si="1057"/>
        <v>0.83195307179862465</v>
      </c>
      <c r="BA1779" s="1">
        <f t="shared" si="1058"/>
        <v>8.3982663584691766E-2</v>
      </c>
      <c r="BB1779" s="1">
        <v>5050.2484000000004</v>
      </c>
      <c r="BC1779" s="1">
        <f t="shared" si="1030"/>
        <v>251.72432149426575</v>
      </c>
      <c r="BD1779" s="1">
        <f t="shared" si="1059"/>
        <v>274.84763234293268</v>
      </c>
      <c r="BE1779" s="1">
        <f t="shared" si="1063"/>
        <v>21.335546250970431</v>
      </c>
    </row>
    <row r="1780" spans="1:57" x14ac:dyDescent="0.25">
      <c r="A1780" s="1">
        <v>177.012</v>
      </c>
      <c r="B1780" s="1">
        <f t="shared" si="1031"/>
        <v>2.3602886274652604</v>
      </c>
      <c r="C1780" s="1">
        <v>9.4292312860499994E-2</v>
      </c>
      <c r="D1780" s="1">
        <v>3.97055931389E-2</v>
      </c>
      <c r="E1780" s="1">
        <f t="shared" si="1032"/>
        <v>9.0107864708183619E-2</v>
      </c>
      <c r="F1780" s="1">
        <f t="shared" si="1033"/>
        <v>-4.0515367721411379E-2</v>
      </c>
      <c r="G1780" s="1">
        <f t="shared" si="1034"/>
        <v>-4.959249698677224E-2</v>
      </c>
      <c r="H1780" s="1">
        <f t="shared" si="1035"/>
        <v>0.81696567390462316</v>
      </c>
      <c r="I1780" s="1">
        <f t="shared" si="1036"/>
        <v>8.6220210100799208E-2</v>
      </c>
      <c r="J1780" s="1">
        <v>5031.6066000000001</v>
      </c>
      <c r="K1780" s="1">
        <f t="shared" si="1026"/>
        <v>250.90080906628555</v>
      </c>
      <c r="L1780" s="1">
        <f t="shared" si="1037"/>
        <v>274.55882665171634</v>
      </c>
      <c r="M1780" s="1">
        <f t="shared" si="1060"/>
        <v>21.848472403619798</v>
      </c>
      <c r="O1780" s="1">
        <v>176.995</v>
      </c>
      <c r="P1780" s="1">
        <f t="shared" si="1038"/>
        <v>2.2999724583507701</v>
      </c>
      <c r="Q1780" s="1">
        <v>9.1962210833999997E-2</v>
      </c>
      <c r="R1780" s="1">
        <v>3.8614254444800003E-2</v>
      </c>
      <c r="S1780" s="1">
        <f t="shared" si="1039"/>
        <v>8.7976271260560401E-2</v>
      </c>
      <c r="T1780" s="1">
        <f t="shared" si="1040"/>
        <v>-3.9379550389839334E-2</v>
      </c>
      <c r="U1780" s="1">
        <f t="shared" si="1041"/>
        <v>-4.8596720870721068E-2</v>
      </c>
      <c r="V1780" s="1">
        <f t="shared" si="1042"/>
        <v>0.81033348926151583</v>
      </c>
      <c r="W1780" s="1">
        <f t="shared" si="1043"/>
        <v>8.3843884871371246E-2</v>
      </c>
      <c r="X1780" s="1">
        <v>5002.4282999999996</v>
      </c>
      <c r="Y1780" s="1">
        <f t="shared" si="1027"/>
        <v>249.67829220894484</v>
      </c>
      <c r="Z1780" s="1">
        <f t="shared" si="1044"/>
        <v>272.63925995773684</v>
      </c>
      <c r="AA1780" s="1">
        <f t="shared" si="1061"/>
        <v>21.132295410931523</v>
      </c>
      <c r="AB1780" s="1">
        <f t="shared" si="1028"/>
        <v>272.60152281775419</v>
      </c>
      <c r="AC1780" s="1">
        <f t="shared" si="1045"/>
        <v>292.68039063840962</v>
      </c>
      <c r="AE1780" s="1">
        <v>177.01600000000002</v>
      </c>
      <c r="AF1780" s="1">
        <f t="shared" si="1046"/>
        <v>2.3298015821391953</v>
      </c>
      <c r="AG1780" s="1">
        <v>9.31541398168E-2</v>
      </c>
      <c r="AH1780" s="1">
        <v>3.8271944969900003E-2</v>
      </c>
      <c r="AI1780" s="1">
        <f t="shared" si="1047"/>
        <v>8.9067223786417821E-2</v>
      </c>
      <c r="AJ1780" s="1">
        <f t="shared" si="1048"/>
        <v>-3.9023555358852657E-2</v>
      </c>
      <c r="AK1780" s="1">
        <f t="shared" si="1049"/>
        <v>-5.0043668427565163E-2</v>
      </c>
      <c r="AL1780" s="1">
        <f t="shared" si="1050"/>
        <v>0.77979006305935827</v>
      </c>
      <c r="AM1780" s="1">
        <f t="shared" si="1051"/>
        <v>8.4792181134967184E-2</v>
      </c>
      <c r="AN1780" s="1">
        <v>5006.4808000000003</v>
      </c>
      <c r="AO1780" s="1">
        <f t="shared" si="1029"/>
        <v>249.87177832802078</v>
      </c>
      <c r="AP1780" s="1">
        <f t="shared" si="1052"/>
        <v>273.14836890266173</v>
      </c>
      <c r="AQ1780" s="1">
        <f t="shared" si="1062"/>
        <v>21.407747368301148</v>
      </c>
      <c r="AS1780" s="1">
        <v>176.999</v>
      </c>
      <c r="AT1780" s="1">
        <f t="shared" si="1053"/>
        <v>2.2969931878181722</v>
      </c>
      <c r="AU1780" s="1">
        <v>9.1910868883100003E-2</v>
      </c>
      <c r="AV1780" s="1">
        <v>3.9200268685799997E-2</v>
      </c>
      <c r="AW1780" s="1">
        <f t="shared" si="1054"/>
        <v>8.7929252089541582E-2</v>
      </c>
      <c r="AX1780" s="1">
        <f t="shared" si="1055"/>
        <v>-3.9989287864403984E-2</v>
      </c>
      <c r="AY1780" s="1">
        <f t="shared" si="1056"/>
        <v>-4.7939964225137598E-2</v>
      </c>
      <c r="AZ1780" s="1">
        <f t="shared" si="1057"/>
        <v>0.83415347739111101</v>
      </c>
      <c r="BA1780" s="1">
        <f t="shared" si="1058"/>
        <v>8.4026249847404352E-2</v>
      </c>
      <c r="BB1780" s="1">
        <v>5054.3009000000002</v>
      </c>
      <c r="BC1780" s="1">
        <f t="shared" si="1030"/>
        <v>251.92631409582876</v>
      </c>
      <c r="BD1780" s="1">
        <f t="shared" si="1059"/>
        <v>275.08108051889315</v>
      </c>
      <c r="BE1780" s="1">
        <f t="shared" si="1063"/>
        <v>21.347530919646427</v>
      </c>
    </row>
    <row r="1781" spans="1:57" x14ac:dyDescent="0.25">
      <c r="A1781" s="1">
        <v>177.10599999999999</v>
      </c>
      <c r="B1781" s="1">
        <f t="shared" si="1031"/>
        <v>2.3623923479791205</v>
      </c>
      <c r="C1781" s="1">
        <v>9.4376355409600002E-2</v>
      </c>
      <c r="D1781" s="1">
        <v>3.97715643048E-2</v>
      </c>
      <c r="E1781" s="1">
        <f t="shared" si="1032"/>
        <v>9.018466258111861E-2</v>
      </c>
      <c r="F1781" s="1">
        <f t="shared" si="1033"/>
        <v>-4.0584068977615288E-2</v>
      </c>
      <c r="G1781" s="1">
        <f t="shared" si="1034"/>
        <v>-4.9600593603503322E-2</v>
      </c>
      <c r="H1781" s="1">
        <f t="shared" si="1035"/>
        <v>0.81821740485680017</v>
      </c>
      <c r="I1781" s="1">
        <f t="shared" si="1036"/>
        <v>8.6295456764783618E-2</v>
      </c>
      <c r="J1781" s="1">
        <v>5033.2277000000004</v>
      </c>
      <c r="K1781" s="1">
        <f t="shared" si="1026"/>
        <v>250.98164513593721</v>
      </c>
      <c r="L1781" s="1">
        <f t="shared" si="1037"/>
        <v>274.66837807857252</v>
      </c>
      <c r="M1781" s="1">
        <f t="shared" si="1060"/>
        <v>21.869136161082515</v>
      </c>
      <c r="O1781" s="1">
        <v>177.13499999999999</v>
      </c>
      <c r="P1781" s="1">
        <f t="shared" si="1038"/>
        <v>2.3030891615132338</v>
      </c>
      <c r="Q1781" s="1">
        <v>9.2086829245100005E-2</v>
      </c>
      <c r="R1781" s="1">
        <v>3.8669206201999998E-2</v>
      </c>
      <c r="S1781" s="1">
        <f t="shared" si="1039"/>
        <v>8.8090388122360211E-2</v>
      </c>
      <c r="T1781" s="1">
        <f t="shared" si="1040"/>
        <v>-3.943671092920141E-2</v>
      </c>
      <c r="U1781" s="1">
        <f t="shared" si="1041"/>
        <v>-4.8653677193158801E-2</v>
      </c>
      <c r="V1781" s="1">
        <f t="shared" si="1042"/>
        <v>0.81055971931236903</v>
      </c>
      <c r="W1781" s="1">
        <f t="shared" si="1043"/>
        <v>8.395886943606734E-2</v>
      </c>
      <c r="X1781" s="1">
        <v>5000.8072000000002</v>
      </c>
      <c r="Y1781" s="1">
        <f t="shared" si="1027"/>
        <v>249.59738080847566</v>
      </c>
      <c r="Z1781" s="1">
        <f t="shared" si="1044"/>
        <v>272.58201219500995</v>
      </c>
      <c r="AA1781" s="1">
        <f t="shared" si="1061"/>
        <v>21.163641426252291</v>
      </c>
      <c r="AB1781" s="1">
        <f t="shared" si="1028"/>
        <v>272.63508107999496</v>
      </c>
      <c r="AC1781" s="1">
        <f t="shared" si="1045"/>
        <v>291.85014814352866</v>
      </c>
      <c r="AE1781" s="1">
        <v>177.11600000000001</v>
      </c>
      <c r="AF1781" s="1">
        <f t="shared" si="1046"/>
        <v>2.3318004550081728</v>
      </c>
      <c r="AG1781" s="1">
        <v>9.3234062194800002E-2</v>
      </c>
      <c r="AH1781" s="1">
        <v>3.8288112729799997E-2</v>
      </c>
      <c r="AI1781" s="1">
        <f t="shared" si="1047"/>
        <v>8.914033283261738E-2</v>
      </c>
      <c r="AJ1781" s="1">
        <f t="shared" si="1048"/>
        <v>-3.90403666556806E-2</v>
      </c>
      <c r="AK1781" s="1">
        <f t="shared" si="1049"/>
        <v>-5.009996617693678E-2</v>
      </c>
      <c r="AL1781" s="1">
        <f t="shared" si="1050"/>
        <v>0.77924936152257518</v>
      </c>
      <c r="AM1781" s="1">
        <f t="shared" si="1051"/>
        <v>8.4864285487493307E-2</v>
      </c>
      <c r="AN1781" s="1">
        <v>5007.2912999999999</v>
      </c>
      <c r="AO1781" s="1">
        <f t="shared" si="1029"/>
        <v>249.9122301113043</v>
      </c>
      <c r="AP1781" s="1">
        <f t="shared" si="1052"/>
        <v>273.21256251674282</v>
      </c>
      <c r="AQ1781" s="1">
        <f t="shared" si="1062"/>
        <v>21.42744486890393</v>
      </c>
      <c r="AS1781" s="1">
        <v>177.136</v>
      </c>
      <c r="AT1781" s="1">
        <f t="shared" si="1053"/>
        <v>2.3007525941765756</v>
      </c>
      <c r="AU1781" s="1">
        <v>9.2061296105399995E-2</v>
      </c>
      <c r="AV1781" s="1">
        <v>3.9224267005900003E-2</v>
      </c>
      <c r="AW1781" s="1">
        <f t="shared" si="1054"/>
        <v>8.8067007712025469E-2</v>
      </c>
      <c r="AX1781" s="1">
        <f t="shared" si="1055"/>
        <v>-4.0014265618904941E-2</v>
      </c>
      <c r="AY1781" s="1">
        <f t="shared" si="1056"/>
        <v>-4.8052742093120528E-2</v>
      </c>
      <c r="AZ1781" s="1">
        <f t="shared" si="1057"/>
        <v>0.83271555120334295</v>
      </c>
      <c r="BA1781" s="1">
        <f t="shared" si="1058"/>
        <v>8.416597163524539E-2</v>
      </c>
      <c r="BB1781" s="1">
        <v>5051.0589</v>
      </c>
      <c r="BC1781" s="1">
        <f t="shared" si="1030"/>
        <v>251.76472001457833</v>
      </c>
      <c r="BD1781" s="1">
        <f t="shared" si="1059"/>
        <v>274.94250645273354</v>
      </c>
      <c r="BE1781" s="1">
        <f t="shared" si="1063"/>
        <v>21.385956059109635</v>
      </c>
    </row>
    <row r="1782" spans="1:57" x14ac:dyDescent="0.25">
      <c r="A1782" s="1">
        <v>177.20999999999998</v>
      </c>
      <c r="B1782" s="1">
        <f t="shared" si="1031"/>
        <v>2.3652763846859557</v>
      </c>
      <c r="C1782" s="1">
        <v>9.4491571188000001E-2</v>
      </c>
      <c r="D1782" s="1">
        <v>3.97943779826E-2</v>
      </c>
      <c r="E1782" s="1">
        <f t="shared" si="1032"/>
        <v>9.0289936889455358E-2</v>
      </c>
      <c r="F1782" s="1">
        <f t="shared" si="1033"/>
        <v>-4.0607827854114528E-2</v>
      </c>
      <c r="G1782" s="1">
        <f t="shared" si="1034"/>
        <v>-4.968210903534083E-2</v>
      </c>
      <c r="H1782" s="1">
        <f t="shared" si="1035"/>
        <v>0.81735314064925446</v>
      </c>
      <c r="I1782" s="1">
        <f t="shared" si="1036"/>
        <v>8.6405332449312922E-2</v>
      </c>
      <c r="J1782" s="1">
        <v>5026.7435999999998</v>
      </c>
      <c r="K1782" s="1">
        <f t="shared" si="1026"/>
        <v>250.65831581681539</v>
      </c>
      <c r="L1782" s="1">
        <f t="shared" si="1037"/>
        <v>274.34341390968422</v>
      </c>
      <c r="M1782" s="1">
        <f t="shared" si="1060"/>
        <v>21.899297684312199</v>
      </c>
      <c r="O1782" s="1">
        <v>177.19499999999999</v>
      </c>
      <c r="P1782" s="1">
        <f t="shared" si="1038"/>
        <v>2.3042431578461411</v>
      </c>
      <c r="Q1782" s="1">
        <v>9.2132970690700006E-2</v>
      </c>
      <c r="R1782" s="1">
        <v>3.87603715062E-2</v>
      </c>
      <c r="S1782" s="1">
        <f t="shared" si="1039"/>
        <v>8.8132637941364791E-2</v>
      </c>
      <c r="T1782" s="1">
        <f t="shared" si="1040"/>
        <v>-3.9531547823820554E-2</v>
      </c>
      <c r="U1782" s="1">
        <f t="shared" si="1041"/>
        <v>-4.8601090117544238E-2</v>
      </c>
      <c r="V1782" s="1">
        <f t="shared" si="1042"/>
        <v>0.81338808920152761</v>
      </c>
      <c r="W1782" s="1">
        <f t="shared" si="1043"/>
        <v>8.3999605334109995E-2</v>
      </c>
      <c r="X1782" s="1">
        <v>5002.4282999999996</v>
      </c>
      <c r="Y1782" s="1">
        <f t="shared" si="1027"/>
        <v>249.67829220894484</v>
      </c>
      <c r="Z1782" s="1">
        <f t="shared" si="1044"/>
        <v>272.68189498713559</v>
      </c>
      <c r="AA1782" s="1">
        <f t="shared" si="1061"/>
        <v>21.174747333716947</v>
      </c>
      <c r="AB1782" s="1">
        <f t="shared" si="1028"/>
        <v>272.64694377810508</v>
      </c>
      <c r="AC1782" s="1">
        <f t="shared" si="1045"/>
        <v>291.20993227399083</v>
      </c>
      <c r="AE1782" s="1">
        <v>177.21299999999999</v>
      </c>
      <c r="AF1782" s="1">
        <f t="shared" si="1046"/>
        <v>2.3336524916888042</v>
      </c>
      <c r="AG1782" s="1">
        <v>9.3308113515399999E-2</v>
      </c>
      <c r="AH1782" s="1">
        <v>3.8258019834799997E-2</v>
      </c>
      <c r="AI1782" s="1">
        <f t="shared" si="1047"/>
        <v>8.920806655525107E-2</v>
      </c>
      <c r="AJ1782" s="1">
        <f t="shared" si="1048"/>
        <v>-3.9009076178157916E-2</v>
      </c>
      <c r="AK1782" s="1">
        <f t="shared" si="1049"/>
        <v>-5.0198990377093154E-2</v>
      </c>
      <c r="AL1782" s="1">
        <f t="shared" si="1050"/>
        <v>0.77708885945958328</v>
      </c>
      <c r="AM1782" s="1">
        <f t="shared" si="1051"/>
        <v>8.4933806122233627E-2</v>
      </c>
      <c r="AN1782" s="1">
        <v>5004.8598000000002</v>
      </c>
      <c r="AO1782" s="1">
        <f t="shared" si="1029"/>
        <v>249.79087476145367</v>
      </c>
      <c r="AP1782" s="1">
        <f t="shared" si="1052"/>
        <v>273.09839005880644</v>
      </c>
      <c r="AQ1782" s="1">
        <f t="shared" si="1062"/>
        <v>21.446434810998252</v>
      </c>
      <c r="AS1782" s="1">
        <v>177.19900000000001</v>
      </c>
      <c r="AT1782" s="1">
        <f t="shared" si="1053"/>
        <v>2.3016262511650516</v>
      </c>
      <c r="AU1782" s="1">
        <v>9.2096254229500005E-2</v>
      </c>
      <c r="AV1782" s="1">
        <v>3.9242960512599998E-2</v>
      </c>
      <c r="AW1782" s="1">
        <f t="shared" si="1054"/>
        <v>8.8099018336989562E-2</v>
      </c>
      <c r="AX1782" s="1">
        <f t="shared" si="1055"/>
        <v>-4.0033722488929051E-2</v>
      </c>
      <c r="AY1782" s="1">
        <f t="shared" si="1056"/>
        <v>-4.8065295848060512E-2</v>
      </c>
      <c r="AZ1782" s="1">
        <f t="shared" si="1057"/>
        <v>0.83290286229548827</v>
      </c>
      <c r="BA1782" s="1">
        <f t="shared" si="1058"/>
        <v>8.4195979426322995E-2</v>
      </c>
      <c r="BB1782" s="1">
        <v>5053.4903999999997</v>
      </c>
      <c r="BC1782" s="1">
        <f t="shared" si="1030"/>
        <v>251.88591557551612</v>
      </c>
      <c r="BD1782" s="1">
        <f t="shared" si="1059"/>
        <v>275.08366489318922</v>
      </c>
      <c r="BE1782" s="1">
        <f t="shared" si="1063"/>
        <v>21.394208594328116</v>
      </c>
    </row>
    <row r="1783" spans="1:57" x14ac:dyDescent="0.25">
      <c r="A1783" s="1">
        <v>177.30699999999999</v>
      </c>
      <c r="B1783" s="1">
        <f t="shared" si="1031"/>
        <v>2.3668364575678091</v>
      </c>
      <c r="C1783" s="1">
        <v>9.4553895294699999E-2</v>
      </c>
      <c r="D1783" s="1">
        <v>3.9830114692399998E-2</v>
      </c>
      <c r="E1783" s="1">
        <f t="shared" si="1032"/>
        <v>9.0346878700551594E-2</v>
      </c>
      <c r="F1783" s="1">
        <f t="shared" si="1033"/>
        <v>-4.0645046314429063E-2</v>
      </c>
      <c r="G1783" s="1">
        <f t="shared" si="1034"/>
        <v>-4.9701832386122531E-2</v>
      </c>
      <c r="H1783" s="1">
        <f t="shared" si="1035"/>
        <v>0.81777762233526319</v>
      </c>
      <c r="I1783" s="1">
        <f t="shared" si="1036"/>
        <v>8.6462679437605147E-2</v>
      </c>
      <c r="J1783" s="1">
        <v>5025.9331000000002</v>
      </c>
      <c r="K1783" s="1">
        <f t="shared" si="1026"/>
        <v>250.61790027523708</v>
      </c>
      <c r="L1783" s="1">
        <f t="shared" si="1037"/>
        <v>274.31479897683943</v>
      </c>
      <c r="M1783" s="1">
        <f t="shared" si="1060"/>
        <v>21.915029632367617</v>
      </c>
      <c r="O1783" s="1">
        <v>177.28800000000001</v>
      </c>
      <c r="P1783" s="1">
        <f t="shared" si="1038"/>
        <v>2.3066139466989415</v>
      </c>
      <c r="Q1783" s="1">
        <v>9.2227764427700004E-2</v>
      </c>
      <c r="R1783" s="1">
        <v>3.8737855851699997E-2</v>
      </c>
      <c r="S1783" s="1">
        <f t="shared" si="1039"/>
        <v>8.8219431057113162E-2</v>
      </c>
      <c r="T1783" s="1">
        <f t="shared" si="1040"/>
        <v>-3.9508124537744563E-2</v>
      </c>
      <c r="U1783" s="1">
        <f t="shared" si="1041"/>
        <v>-4.87113065193686E-2</v>
      </c>
      <c r="V1783" s="1">
        <f t="shared" si="1042"/>
        <v>0.81106682125299456</v>
      </c>
      <c r="W1783" s="1">
        <f t="shared" si="1043"/>
        <v>8.4086039715513275E-2</v>
      </c>
      <c r="X1783" s="1">
        <v>5002.4282999999996</v>
      </c>
      <c r="Y1783" s="1">
        <f t="shared" si="1027"/>
        <v>249.67829220894484</v>
      </c>
      <c r="Z1783" s="1">
        <f t="shared" si="1044"/>
        <v>272.70556292550185</v>
      </c>
      <c r="AA1783" s="1">
        <f t="shared" si="1061"/>
        <v>21.198317447491842</v>
      </c>
      <c r="AB1783" s="1">
        <f t="shared" si="1028"/>
        <v>272.67206905971068</v>
      </c>
      <c r="AC1783" s="1">
        <f t="shared" si="1045"/>
        <v>290.68619683142828</v>
      </c>
      <c r="AE1783" s="1">
        <v>177.309</v>
      </c>
      <c r="AF1783" s="1">
        <f t="shared" si="1046"/>
        <v>2.336816737070603</v>
      </c>
      <c r="AG1783" s="1">
        <v>9.34346318245E-2</v>
      </c>
      <c r="AH1783" s="1">
        <v>3.8326203823100001E-2</v>
      </c>
      <c r="AI1783" s="1">
        <f t="shared" si="1047"/>
        <v>8.9323780495092361E-2</v>
      </c>
      <c r="AJ1783" s="1">
        <f t="shared" si="1048"/>
        <v>-3.907997503337915E-2</v>
      </c>
      <c r="AK1783" s="1">
        <f t="shared" si="1049"/>
        <v>-5.0243805461713212E-2</v>
      </c>
      <c r="AL1783" s="1">
        <f t="shared" si="1050"/>
        <v>0.77780682960328063</v>
      </c>
      <c r="AM1783" s="1">
        <f t="shared" si="1051"/>
        <v>8.5042102707128711E-2</v>
      </c>
      <c r="AN1783" s="1">
        <v>5012.9648999999999</v>
      </c>
      <c r="AO1783" s="1">
        <f t="shared" si="1029"/>
        <v>250.19539758525565</v>
      </c>
      <c r="AP1783" s="1">
        <f t="shared" si="1052"/>
        <v>273.57231244281843</v>
      </c>
      <c r="AQ1783" s="1">
        <f t="shared" si="1062"/>
        <v>21.476036096069812</v>
      </c>
      <c r="AS1783" s="1">
        <v>177.309</v>
      </c>
      <c r="AT1783" s="1">
        <f t="shared" si="1053"/>
        <v>2.3045330412910041</v>
      </c>
      <c r="AU1783" s="1">
        <v>9.2212565243199998E-2</v>
      </c>
      <c r="AV1783" s="1">
        <v>3.9214923977900003E-2</v>
      </c>
      <c r="AW1783" s="1">
        <f t="shared" si="1054"/>
        <v>8.8205515195650716E-2</v>
      </c>
      <c r="AX1783" s="1">
        <f t="shared" si="1055"/>
        <v>-4.0004541203256819E-2</v>
      </c>
      <c r="AY1783" s="1">
        <f t="shared" si="1056"/>
        <v>-4.8200973992393897E-2</v>
      </c>
      <c r="AZ1783" s="1">
        <f t="shared" si="1057"/>
        <v>0.8299529633896926</v>
      </c>
      <c r="BA1783" s="1">
        <f t="shared" si="1058"/>
        <v>8.4301434549036089E-2</v>
      </c>
      <c r="BB1783" s="1">
        <v>5054.3009000000002</v>
      </c>
      <c r="BC1783" s="1">
        <f t="shared" si="1030"/>
        <v>251.92631409582876</v>
      </c>
      <c r="BD1783" s="1">
        <f t="shared" si="1059"/>
        <v>275.15708577086929</v>
      </c>
      <c r="BE1783" s="1">
        <f t="shared" si="1063"/>
        <v>21.423221447269629</v>
      </c>
    </row>
    <row r="1784" spans="1:57" x14ac:dyDescent="0.25">
      <c r="A1784" s="1">
        <v>177.404</v>
      </c>
      <c r="B1784" s="1">
        <f t="shared" si="1031"/>
        <v>2.3691749816398286</v>
      </c>
      <c r="C1784" s="1">
        <v>9.4647318124799998E-2</v>
      </c>
      <c r="D1784" s="1">
        <v>3.9896722883000002E-2</v>
      </c>
      <c r="E1784" s="1">
        <f t="shared" si="1032"/>
        <v>9.0432227484011043E-2</v>
      </c>
      <c r="F1784" s="1">
        <f t="shared" si="1033"/>
        <v>-4.0714419976395584E-2</v>
      </c>
      <c r="G1784" s="1">
        <f t="shared" si="1034"/>
        <v>-4.9717807507615459E-2</v>
      </c>
      <c r="H1784" s="1">
        <f t="shared" si="1035"/>
        <v>0.81891020576800788</v>
      </c>
      <c r="I1784" s="1">
        <f t="shared" si="1036"/>
        <v>8.654519096175925E-2</v>
      </c>
      <c r="J1784" s="1">
        <v>5029.1751000000004</v>
      </c>
      <c r="K1784" s="1">
        <f t="shared" si="1026"/>
        <v>250.7795624415505</v>
      </c>
      <c r="L1784" s="1">
        <f t="shared" si="1037"/>
        <v>274.51517546715405</v>
      </c>
      <c r="M1784" s="1">
        <f t="shared" si="1060"/>
        <v>21.937672031214031</v>
      </c>
      <c r="O1784" s="1">
        <v>177.39400000000001</v>
      </c>
      <c r="P1784" s="1">
        <f t="shared" si="1038"/>
        <v>2.3089217530279482</v>
      </c>
      <c r="Q1784" s="1">
        <v>9.2320039868399997E-2</v>
      </c>
      <c r="R1784" s="1">
        <v>3.87335270643E-2</v>
      </c>
      <c r="S1784" s="1">
        <f t="shared" si="1039"/>
        <v>8.8303911186660727E-2</v>
      </c>
      <c r="T1784" s="1">
        <f t="shared" si="1040"/>
        <v>-3.9503621314893662E-2</v>
      </c>
      <c r="U1784" s="1">
        <f t="shared" si="1041"/>
        <v>-4.8800289871767065E-2</v>
      </c>
      <c r="V1784" s="1">
        <f t="shared" si="1042"/>
        <v>0.8094956283804392</v>
      </c>
      <c r="W1784" s="1">
        <f t="shared" si="1043"/>
        <v>8.4168161378665507E-2</v>
      </c>
      <c r="X1784" s="1">
        <v>5004.8598000000002</v>
      </c>
      <c r="Y1784" s="1">
        <f t="shared" si="1027"/>
        <v>249.79965182293597</v>
      </c>
      <c r="Z1784" s="1">
        <f t="shared" si="1044"/>
        <v>272.8611656383419</v>
      </c>
      <c r="AA1784" s="1">
        <f t="shared" si="1061"/>
        <v>21.220718871046934</v>
      </c>
      <c r="AB1784" s="1">
        <f t="shared" si="1028"/>
        <v>272.69588360187572</v>
      </c>
      <c r="AC1784" s="1">
        <f t="shared" si="1045"/>
        <v>289.99098716371122</v>
      </c>
      <c r="AE1784" s="1">
        <v>177.416</v>
      </c>
      <c r="AF1784" s="1">
        <f t="shared" si="1046"/>
        <v>2.338743123547053</v>
      </c>
      <c r="AG1784" s="1">
        <v>9.3511655926699994E-2</v>
      </c>
      <c r="AH1784" s="1">
        <v>3.8359176367499997E-2</v>
      </c>
      <c r="AI1784" s="1">
        <f t="shared" si="1047"/>
        <v>8.9394220361551952E-2</v>
      </c>
      <c r="AJ1784" s="1">
        <f t="shared" si="1048"/>
        <v>-3.911426224158062E-2</v>
      </c>
      <c r="AK1784" s="1">
        <f t="shared" si="1049"/>
        <v>-5.0279958119971331E-2</v>
      </c>
      <c r="AL1784" s="1">
        <f t="shared" si="1050"/>
        <v>0.77792949127466227</v>
      </c>
      <c r="AM1784" s="1">
        <f t="shared" si="1051"/>
        <v>8.5118471870917645E-2</v>
      </c>
      <c r="AN1784" s="1">
        <v>5005.6702999999998</v>
      </c>
      <c r="AO1784" s="1">
        <f t="shared" si="1029"/>
        <v>249.83132654473721</v>
      </c>
      <c r="AP1784" s="1">
        <f t="shared" si="1052"/>
        <v>273.19346759229973</v>
      </c>
      <c r="AQ1784" s="1">
        <f t="shared" si="1062"/>
        <v>21.496914118774654</v>
      </c>
      <c r="AS1784" s="1">
        <v>177.40600000000001</v>
      </c>
      <c r="AT1784" s="1">
        <f t="shared" si="1053"/>
        <v>2.3068484557581055</v>
      </c>
      <c r="AU1784" s="1">
        <v>9.2305213213000004E-2</v>
      </c>
      <c r="AV1784" s="1">
        <v>3.92927750945E-2</v>
      </c>
      <c r="AW1784" s="1">
        <f t="shared" si="1054"/>
        <v>8.8290337549370393E-2</v>
      </c>
      <c r="AX1784" s="1">
        <f t="shared" si="1055"/>
        <v>-4.0085573135162027E-2</v>
      </c>
      <c r="AY1784" s="1">
        <f t="shared" si="1056"/>
        <v>-4.8204764414208366E-2</v>
      </c>
      <c r="AZ1784" s="1">
        <f t="shared" si="1057"/>
        <v>0.83156869704246072</v>
      </c>
      <c r="BA1784" s="1">
        <f t="shared" si="1058"/>
        <v>8.4382795130470811E-2</v>
      </c>
      <c r="BB1784" s="1">
        <v>5058.3535000000002</v>
      </c>
      <c r="BC1784" s="1">
        <f t="shared" si="1030"/>
        <v>252.12831168178664</v>
      </c>
      <c r="BD1784" s="1">
        <f t="shared" si="1059"/>
        <v>275.40106924860766</v>
      </c>
      <c r="BE1784" s="1">
        <f t="shared" si="1063"/>
        <v>21.445618313072636</v>
      </c>
    </row>
    <row r="1785" spans="1:57" x14ac:dyDescent="0.25">
      <c r="A1785" s="1">
        <v>177.49699999999999</v>
      </c>
      <c r="B1785" s="1">
        <f t="shared" si="1031"/>
        <v>2.3722095238824421</v>
      </c>
      <c r="C1785" s="1">
        <v>9.4768546521699998E-2</v>
      </c>
      <c r="D1785" s="1">
        <v>3.9881169796000003E-2</v>
      </c>
      <c r="E1785" s="1">
        <f t="shared" si="1032"/>
        <v>9.0542967886491466E-2</v>
      </c>
      <c r="F1785" s="1">
        <f t="shared" si="1033"/>
        <v>-4.0698220718048211E-2</v>
      </c>
      <c r="G1785" s="1">
        <f t="shared" si="1034"/>
        <v>-4.9844747168443254E-2</v>
      </c>
      <c r="H1785" s="1">
        <f t="shared" si="1035"/>
        <v>0.81649969214437679</v>
      </c>
      <c r="I1785" s="1">
        <f t="shared" si="1036"/>
        <v>8.6656753893904329E-2</v>
      </c>
      <c r="J1785" s="1">
        <v>5027.5541000000003</v>
      </c>
      <c r="K1785" s="1">
        <f t="shared" si="1026"/>
        <v>250.69873135839379</v>
      </c>
      <c r="L1785" s="1">
        <f t="shared" si="1037"/>
        <v>274.45708574406291</v>
      </c>
      <c r="M1785" s="1">
        <f t="shared" si="1060"/>
        <v>21.96829450877755</v>
      </c>
      <c r="O1785" s="1">
        <v>177.48899999999998</v>
      </c>
      <c r="P1785" s="1">
        <f t="shared" si="1038"/>
        <v>2.3114949058398433</v>
      </c>
      <c r="Q1785" s="1">
        <v>9.2422924935799997E-2</v>
      </c>
      <c r="R1785" s="1">
        <v>3.8764700293500001E-2</v>
      </c>
      <c r="S1785" s="1">
        <f t="shared" si="1039"/>
        <v>8.8398096241043209E-2</v>
      </c>
      <c r="T1785" s="1">
        <f t="shared" si="1040"/>
        <v>-3.9536051172328723E-2</v>
      </c>
      <c r="U1785" s="1">
        <f t="shared" si="1041"/>
        <v>-4.8862045068714485E-2</v>
      </c>
      <c r="V1785" s="1">
        <f t="shared" si="1042"/>
        <v>0.80913623481639674</v>
      </c>
      <c r="W1785" s="1">
        <f t="shared" si="1043"/>
        <v>8.4264636157497089E-2</v>
      </c>
      <c r="X1785" s="1">
        <v>5001.6178</v>
      </c>
      <c r="Y1785" s="1">
        <f t="shared" si="1027"/>
        <v>249.63783900428118</v>
      </c>
      <c r="Z1785" s="1">
        <f t="shared" si="1044"/>
        <v>272.71009825970918</v>
      </c>
      <c r="AA1785" s="1">
        <f t="shared" si="1061"/>
        <v>21.247035804557651</v>
      </c>
      <c r="AB1785" s="1">
        <f t="shared" si="1028"/>
        <v>272.72378921892454</v>
      </c>
      <c r="AC1785" s="1">
        <f t="shared" si="1045"/>
        <v>289.25297768789494</v>
      </c>
      <c r="AE1785" s="1">
        <v>177.54</v>
      </c>
      <c r="AF1785" s="1">
        <f t="shared" si="1046"/>
        <v>2.3421783077893936</v>
      </c>
      <c r="AG1785" s="1">
        <v>9.3649007379999996E-2</v>
      </c>
      <c r="AH1785" s="1">
        <v>3.84032726288E-2</v>
      </c>
      <c r="AI1785" s="1">
        <f t="shared" si="1047"/>
        <v>8.9519818316731864E-2</v>
      </c>
      <c r="AJ1785" s="1">
        <f t="shared" si="1048"/>
        <v>-3.9160118523124919E-2</v>
      </c>
      <c r="AK1785" s="1">
        <f t="shared" si="1049"/>
        <v>-5.0359699793606945E-2</v>
      </c>
      <c r="AL1785" s="1">
        <f t="shared" si="1050"/>
        <v>0.77760825985098925</v>
      </c>
      <c r="AM1785" s="1">
        <f t="shared" si="1051"/>
        <v>8.5241455565113131E-2</v>
      </c>
      <c r="AN1785" s="1">
        <v>5008.1018000000004</v>
      </c>
      <c r="AO1785" s="1">
        <f t="shared" si="1029"/>
        <v>249.95268189458787</v>
      </c>
      <c r="AP1785" s="1">
        <f t="shared" si="1052"/>
        <v>273.36050244598493</v>
      </c>
      <c r="AQ1785" s="1">
        <f t="shared" si="1062"/>
        <v>21.530522731930912</v>
      </c>
      <c r="AS1785" s="1">
        <v>177.50800000000001</v>
      </c>
      <c r="AT1785" s="1">
        <f t="shared" si="1053"/>
        <v>2.3092059517397558</v>
      </c>
      <c r="AU1785" s="1">
        <v>9.2399545013900006E-2</v>
      </c>
      <c r="AV1785" s="1">
        <v>3.9286281913499997E-2</v>
      </c>
      <c r="AW1785" s="1">
        <f t="shared" si="1054"/>
        <v>8.8376694115952947E-2</v>
      </c>
      <c r="AX1785" s="1">
        <f t="shared" si="1055"/>
        <v>-4.0078814406915936E-2</v>
      </c>
      <c r="AY1785" s="1">
        <f t="shared" si="1056"/>
        <v>-4.8297879709037012E-2</v>
      </c>
      <c r="AZ1785" s="1">
        <f t="shared" si="1057"/>
        <v>0.82982554613917747</v>
      </c>
      <c r="BA1785" s="1">
        <f t="shared" si="1058"/>
        <v>8.4468814240535706E-2</v>
      </c>
      <c r="BB1785" s="1">
        <v>5058.3535000000002</v>
      </c>
      <c r="BC1785" s="1">
        <f t="shared" si="1030"/>
        <v>252.12831168178664</v>
      </c>
      <c r="BD1785" s="1">
        <f t="shared" si="1059"/>
        <v>275.42485296630645</v>
      </c>
      <c r="BE1785" s="1">
        <f t="shared" si="1063"/>
        <v>21.469309090887435</v>
      </c>
    </row>
    <row r="1786" spans="1:57" x14ac:dyDescent="0.25">
      <c r="A1786" s="1">
        <v>177.607</v>
      </c>
      <c r="B1786" s="1">
        <f t="shared" si="1031"/>
        <v>2.3742847098901048</v>
      </c>
      <c r="C1786" s="1">
        <v>9.4851449131999999E-2</v>
      </c>
      <c r="D1786" s="1">
        <v>3.98525297642E-2</v>
      </c>
      <c r="E1786" s="1">
        <f t="shared" si="1032"/>
        <v>9.0618691172270865E-2</v>
      </c>
      <c r="F1786" s="1">
        <f t="shared" si="1033"/>
        <v>-4.0668391488846413E-2</v>
      </c>
      <c r="G1786" s="1">
        <f t="shared" si="1034"/>
        <v>-4.9950299683424453E-2</v>
      </c>
      <c r="H1786" s="1">
        <f t="shared" si="1035"/>
        <v>0.81417712699613376</v>
      </c>
      <c r="I1786" s="1">
        <f t="shared" si="1036"/>
        <v>8.6730303241087922E-2</v>
      </c>
      <c r="J1786" s="1">
        <v>5029.9856</v>
      </c>
      <c r="K1786" s="1">
        <f t="shared" si="1026"/>
        <v>250.81997798312884</v>
      </c>
      <c r="L1786" s="1">
        <f t="shared" si="1037"/>
        <v>274.61061636608497</v>
      </c>
      <c r="M1786" s="1">
        <f t="shared" si="1060"/>
        <v>21.988486294302447</v>
      </c>
      <c r="O1786" s="1">
        <v>177.59499999999997</v>
      </c>
      <c r="P1786" s="1">
        <f t="shared" si="1038"/>
        <v>2.3136329575012531</v>
      </c>
      <c r="Q1786" s="1">
        <v>9.2508412897600006E-2</v>
      </c>
      <c r="R1786" s="1">
        <v>3.8804221898299997E-2</v>
      </c>
      <c r="S1786" s="1">
        <f t="shared" si="1039"/>
        <v>8.8476348550727557E-2</v>
      </c>
      <c r="T1786" s="1">
        <f t="shared" si="1040"/>
        <v>-3.9577167449798244E-2</v>
      </c>
      <c r="U1786" s="1">
        <f t="shared" si="1041"/>
        <v>-4.8899181100929313E-2</v>
      </c>
      <c r="V1786" s="1">
        <f t="shared" si="1042"/>
        <v>0.80936258151460316</v>
      </c>
      <c r="W1786" s="1">
        <f t="shared" si="1043"/>
        <v>8.4343234953946342E-2</v>
      </c>
      <c r="X1786" s="1">
        <v>5000.8072000000002</v>
      </c>
      <c r="Y1786" s="1">
        <f t="shared" si="1027"/>
        <v>249.59738080847566</v>
      </c>
      <c r="Z1786" s="1">
        <f t="shared" si="1044"/>
        <v>272.68723837046559</v>
      </c>
      <c r="AA1786" s="1">
        <f t="shared" si="1061"/>
        <v>21.268469591680532</v>
      </c>
      <c r="AB1786" s="1">
        <f t="shared" si="1028"/>
        <v>272.74646718828825</v>
      </c>
      <c r="AC1786" s="1">
        <f t="shared" si="1045"/>
        <v>288.52820129828132</v>
      </c>
      <c r="AE1786" s="1">
        <v>177.61700000000002</v>
      </c>
      <c r="AF1786" s="1">
        <f t="shared" si="1046"/>
        <v>2.3435192129057465</v>
      </c>
      <c r="AG1786" s="1">
        <v>9.3702621757999996E-2</v>
      </c>
      <c r="AH1786" s="1">
        <v>3.8354933261900002E-2</v>
      </c>
      <c r="AI1786" s="1">
        <f t="shared" si="1047"/>
        <v>8.9568840501639338E-2</v>
      </c>
      <c r="AJ1786" s="1">
        <f t="shared" si="1048"/>
        <v>-3.9109849891215819E-2</v>
      </c>
      <c r="AK1786" s="1">
        <f t="shared" si="1049"/>
        <v>-5.0458990610423519E-2</v>
      </c>
      <c r="AL1786" s="1">
        <f t="shared" si="1050"/>
        <v>0.77508189161312191</v>
      </c>
      <c r="AM1786" s="1">
        <f t="shared" si="1051"/>
        <v>8.5288190620934193E-2</v>
      </c>
      <c r="AN1786" s="1">
        <v>5010.5334000000003</v>
      </c>
      <c r="AO1786" s="1">
        <f t="shared" si="1029"/>
        <v>250.07404223540502</v>
      </c>
      <c r="AP1786" s="1">
        <f t="shared" si="1052"/>
        <v>273.50663562648327</v>
      </c>
      <c r="AQ1786" s="1">
        <f t="shared" si="1062"/>
        <v>21.543301665043174</v>
      </c>
      <c r="AS1786" s="1">
        <v>177.601</v>
      </c>
      <c r="AT1786" s="1">
        <f t="shared" si="1053"/>
        <v>2.3110294220945504</v>
      </c>
      <c r="AU1786" s="1">
        <v>9.2472508549700003E-2</v>
      </c>
      <c r="AV1786" s="1">
        <v>3.93692031503E-2</v>
      </c>
      <c r="AW1786" s="1">
        <f t="shared" si="1054"/>
        <v>8.8443483872092873E-2</v>
      </c>
      <c r="AX1786" s="1">
        <f t="shared" si="1055"/>
        <v>-4.0165130251062414E-2</v>
      </c>
      <c r="AY1786" s="1">
        <f t="shared" si="1056"/>
        <v>-4.8278353621030459E-2</v>
      </c>
      <c r="AZ1786" s="1">
        <f t="shared" si="1057"/>
        <v>0.83194904628160604</v>
      </c>
      <c r="BA1786" s="1">
        <f t="shared" si="1058"/>
        <v>8.4535342981615261E-2</v>
      </c>
      <c r="BB1786" s="1">
        <v>5058.3535000000002</v>
      </c>
      <c r="BC1786" s="1">
        <f t="shared" si="1030"/>
        <v>252.12831168178664</v>
      </c>
      <c r="BD1786" s="1">
        <f t="shared" si="1059"/>
        <v>275.4432491394021</v>
      </c>
      <c r="BE1786" s="1">
        <f t="shared" si="1063"/>
        <v>21.487633371554423</v>
      </c>
    </row>
    <row r="1787" spans="1:57" x14ac:dyDescent="0.25">
      <c r="A1787" s="1">
        <v>177.71099999999998</v>
      </c>
      <c r="B1787" s="1">
        <f t="shared" si="1031"/>
        <v>2.3763255798876157</v>
      </c>
      <c r="C1787" s="1">
        <v>9.4932980835399999E-2</v>
      </c>
      <c r="D1787" s="1">
        <v>3.9987664669799999E-2</v>
      </c>
      <c r="E1787" s="1">
        <f t="shared" si="1032"/>
        <v>9.069315667884939E-2</v>
      </c>
      <c r="F1787" s="1">
        <f t="shared" si="1033"/>
        <v>-4.0809145300515014E-2</v>
      </c>
      <c r="G1787" s="1">
        <f t="shared" si="1034"/>
        <v>-4.9884011378334377E-2</v>
      </c>
      <c r="H1787" s="1">
        <f t="shared" si="1035"/>
        <v>0.81808066698980908</v>
      </c>
      <c r="I1787" s="1">
        <f t="shared" si="1036"/>
        <v>8.6803225992418132E-2</v>
      </c>
      <c r="J1787" s="1">
        <v>5031.6066000000001</v>
      </c>
      <c r="K1787" s="1">
        <f t="shared" si="1026"/>
        <v>250.90080906628555</v>
      </c>
      <c r="L1787" s="1">
        <f t="shared" si="1037"/>
        <v>274.71957076496159</v>
      </c>
      <c r="M1787" s="1">
        <f t="shared" si="1060"/>
        <v>22.008515628619616</v>
      </c>
      <c r="O1787" s="1">
        <v>177.68900000000002</v>
      </c>
      <c r="P1787" s="1">
        <f t="shared" si="1038"/>
        <v>2.3158263517923041</v>
      </c>
      <c r="Q1787" s="1">
        <v>9.2596113681799999E-2</v>
      </c>
      <c r="R1787" s="1">
        <v>3.8830909878000003E-2</v>
      </c>
      <c r="S1787" s="1">
        <f t="shared" si="1039"/>
        <v>8.8556620028069244E-2</v>
      </c>
      <c r="T1787" s="1">
        <f t="shared" si="1040"/>
        <v>-3.9604933229482234E-2</v>
      </c>
      <c r="U1787" s="1">
        <f t="shared" si="1041"/>
        <v>-4.895168679858701E-2</v>
      </c>
      <c r="V1787" s="1">
        <f t="shared" si="1042"/>
        <v>0.80906166507474531</v>
      </c>
      <c r="W1787" s="1">
        <f t="shared" si="1043"/>
        <v>8.4428534033588354E-2</v>
      </c>
      <c r="X1787" s="1">
        <v>4994.3231999999998</v>
      </c>
      <c r="Y1787" s="1">
        <f t="shared" si="1027"/>
        <v>249.2737551711661</v>
      </c>
      <c r="Z1787" s="1">
        <f t="shared" si="1044"/>
        <v>272.3555361428846</v>
      </c>
      <c r="AA1787" s="1">
        <f t="shared" si="1061"/>
        <v>21.29171541519629</v>
      </c>
      <c r="AB1787" s="1">
        <f t="shared" si="1028"/>
        <v>272.77102039459442</v>
      </c>
      <c r="AC1787" s="1">
        <f t="shared" si="1045"/>
        <v>287.84843176751963</v>
      </c>
      <c r="AE1787" s="1">
        <v>177.714</v>
      </c>
      <c r="AF1787" s="1">
        <f t="shared" si="1046"/>
        <v>2.3455639255011884</v>
      </c>
      <c r="AG1787" s="1">
        <v>9.3784376978900005E-2</v>
      </c>
      <c r="AH1787" s="1">
        <v>3.8446247577700002E-2</v>
      </c>
      <c r="AI1787" s="1">
        <f t="shared" si="1047"/>
        <v>8.9643588576471603E-2</v>
      </c>
      <c r="AJ1787" s="1">
        <f t="shared" si="1048"/>
        <v>-3.9204810760533004E-2</v>
      </c>
      <c r="AK1787" s="1">
        <f t="shared" si="1049"/>
        <v>-5.0438777815938599E-2</v>
      </c>
      <c r="AL1787" s="1">
        <f t="shared" si="1050"/>
        <v>0.77727519297948422</v>
      </c>
      <c r="AM1787" s="1">
        <f t="shared" si="1051"/>
        <v>8.536815868985026E-2</v>
      </c>
      <c r="AN1787" s="1">
        <v>5004.0492999999997</v>
      </c>
      <c r="AO1787" s="1">
        <f t="shared" si="1029"/>
        <v>249.75042297817009</v>
      </c>
      <c r="AP1787" s="1">
        <f t="shared" si="1052"/>
        <v>273.17311079739454</v>
      </c>
      <c r="AQ1787" s="1">
        <f t="shared" si="1062"/>
        <v>21.565160126861695</v>
      </c>
      <c r="AS1787" s="1">
        <v>177.69900000000001</v>
      </c>
      <c r="AT1787" s="1">
        <f t="shared" si="1053"/>
        <v>2.3132591839124395</v>
      </c>
      <c r="AU1787" s="1">
        <v>9.2561729252299996E-2</v>
      </c>
      <c r="AV1787" s="1">
        <v>3.9316218346399999E-2</v>
      </c>
      <c r="AW1787" s="1">
        <f t="shared" si="1054"/>
        <v>8.8525149139488696E-2</v>
      </c>
      <c r="AX1787" s="1">
        <f t="shared" si="1055"/>
        <v>-4.0109975510130048E-2</v>
      </c>
      <c r="AY1787" s="1">
        <f t="shared" si="1056"/>
        <v>-4.8415173629358647E-2</v>
      </c>
      <c r="AZ1787" s="1">
        <f t="shared" si="1057"/>
        <v>0.82845877652306132</v>
      </c>
      <c r="BA1787" s="1">
        <f t="shared" si="1058"/>
        <v>8.4620446669297134E-2</v>
      </c>
      <c r="BB1787" s="1">
        <v>5053.4903999999997</v>
      </c>
      <c r="BC1787" s="1">
        <f t="shared" si="1030"/>
        <v>251.88591557551612</v>
      </c>
      <c r="BD1787" s="1">
        <f t="shared" si="1059"/>
        <v>275.20091149548472</v>
      </c>
      <c r="BE1787" s="1">
        <f t="shared" si="1063"/>
        <v>21.511064295889682</v>
      </c>
    </row>
    <row r="1788" spans="1:57" x14ac:dyDescent="0.25">
      <c r="A1788" s="1">
        <v>177.804</v>
      </c>
      <c r="B1788" s="1">
        <f t="shared" si="1031"/>
        <v>2.3790149105453922</v>
      </c>
      <c r="C1788" s="1">
        <v>9.5040418207599994E-2</v>
      </c>
      <c r="D1788" s="1">
        <v>3.9995480328800001E-2</v>
      </c>
      <c r="E1788" s="1">
        <f t="shared" si="1032"/>
        <v>9.0791274192361673E-2</v>
      </c>
      <c r="F1788" s="1">
        <f t="shared" si="1033"/>
        <v>-4.0817286540504309E-2</v>
      </c>
      <c r="G1788" s="1">
        <f t="shared" si="1034"/>
        <v>-4.9973987651857364E-2</v>
      </c>
      <c r="H1788" s="1">
        <f t="shared" si="1035"/>
        <v>0.81677065326179288</v>
      </c>
      <c r="I1788" s="1">
        <f t="shared" si="1036"/>
        <v>8.6903468450191812E-2</v>
      </c>
      <c r="J1788" s="1">
        <v>5028.3645999999999</v>
      </c>
      <c r="K1788" s="1">
        <f t="shared" si="1026"/>
        <v>250.73914689997213</v>
      </c>
      <c r="L1788" s="1">
        <f t="shared" si="1037"/>
        <v>274.5695002823623</v>
      </c>
      <c r="M1788" s="1">
        <f t="shared" si="1060"/>
        <v>22.036046671874619</v>
      </c>
      <c r="O1788" s="1">
        <v>177.79199999999997</v>
      </c>
      <c r="P1788" s="1">
        <f t="shared" si="1038"/>
        <v>2.3181324810725346</v>
      </c>
      <c r="Q1788" s="1">
        <v>9.2688322067300002E-2</v>
      </c>
      <c r="R1788" s="1">
        <v>3.8840986788300003E-2</v>
      </c>
      <c r="S1788" s="1">
        <f t="shared" si="1039"/>
        <v>8.8641010310676158E-2</v>
      </c>
      <c r="T1788" s="1">
        <f t="shared" si="1040"/>
        <v>-3.9615417298546812E-2</v>
      </c>
      <c r="U1788" s="1">
        <f t="shared" si="1041"/>
        <v>-4.9025593012129345E-2</v>
      </c>
      <c r="V1788" s="1">
        <f t="shared" si="1042"/>
        <v>0.80805585133351931</v>
      </c>
      <c r="W1788" s="1">
        <f t="shared" si="1043"/>
        <v>8.4509896011626492E-2</v>
      </c>
      <c r="X1788" s="1">
        <v>4997.5652</v>
      </c>
      <c r="Y1788" s="1">
        <f t="shared" si="1027"/>
        <v>249.43556798982087</v>
      </c>
      <c r="Z1788" s="1">
        <f t="shared" si="1044"/>
        <v>272.55533225070133</v>
      </c>
      <c r="AA1788" s="1">
        <f t="shared" si="1061"/>
        <v>21.313882928249782</v>
      </c>
      <c r="AB1788" s="1">
        <f t="shared" si="1028"/>
        <v>272.79438397417374</v>
      </c>
      <c r="AC1788" s="1">
        <f t="shared" si="1045"/>
        <v>287.15599279522246</v>
      </c>
      <c r="AE1788" s="1">
        <v>177.82</v>
      </c>
      <c r="AF1788" s="1">
        <f t="shared" si="1046"/>
        <v>2.3479099504323182</v>
      </c>
      <c r="AG1788" s="1">
        <v>9.3878179788599997E-2</v>
      </c>
      <c r="AH1788" s="1">
        <v>3.84868197143E-2</v>
      </c>
      <c r="AI1788" s="1">
        <f t="shared" si="1047"/>
        <v>8.9729344772706957E-2</v>
      </c>
      <c r="AJ1788" s="1">
        <f t="shared" si="1048"/>
        <v>-3.9247006001807222E-2</v>
      </c>
      <c r="AK1788" s="1">
        <f t="shared" si="1049"/>
        <v>-5.0482338770899735E-2</v>
      </c>
      <c r="AL1788" s="1">
        <f t="shared" si="1050"/>
        <v>0.77744032779303285</v>
      </c>
      <c r="AM1788" s="1">
        <f t="shared" si="1051"/>
        <v>8.5457011039982295E-2</v>
      </c>
      <c r="AN1788" s="1">
        <v>4999.9966999999997</v>
      </c>
      <c r="AO1788" s="1">
        <f t="shared" si="1029"/>
        <v>249.54815907078586</v>
      </c>
      <c r="AP1788" s="1">
        <f t="shared" si="1052"/>
        <v>272.9752860139472</v>
      </c>
      <c r="AQ1788" s="1">
        <f t="shared" si="1062"/>
        <v>21.589423411150459</v>
      </c>
      <c r="AS1788" s="1">
        <v>177.80099999999999</v>
      </c>
      <c r="AT1788" s="1">
        <f t="shared" si="1053"/>
        <v>2.3158244806628763</v>
      </c>
      <c r="AU1788" s="1">
        <v>9.2664375901199997E-2</v>
      </c>
      <c r="AV1788" s="1">
        <v>3.9403337985299998E-2</v>
      </c>
      <c r="AW1788" s="1">
        <f t="shared" si="1054"/>
        <v>8.8619095160665601E-2</v>
      </c>
      <c r="AX1788" s="1">
        <f t="shared" si="1055"/>
        <v>-4.0200664653661268E-2</v>
      </c>
      <c r="AY1788" s="1">
        <f t="shared" si="1056"/>
        <v>-4.8418430507004333E-2</v>
      </c>
      <c r="AZ1788" s="1">
        <f t="shared" si="1057"/>
        <v>0.83027607943313519</v>
      </c>
      <c r="BA1788" s="1">
        <f t="shared" si="1058"/>
        <v>8.4712146907760313E-2</v>
      </c>
      <c r="BB1788" s="1">
        <v>5055.9219000000003</v>
      </c>
      <c r="BC1788" s="1">
        <f t="shared" si="1030"/>
        <v>252.00711113645397</v>
      </c>
      <c r="BD1788" s="1">
        <f t="shared" si="1059"/>
        <v>275.35919281257782</v>
      </c>
      <c r="BE1788" s="1">
        <f t="shared" si="1063"/>
        <v>21.536307542316361</v>
      </c>
    </row>
    <row r="1789" spans="1:57" x14ac:dyDescent="0.25">
      <c r="A1789" s="1">
        <v>177.90699999999998</v>
      </c>
      <c r="B1789" s="1">
        <f t="shared" si="1031"/>
        <v>2.3811415705670314</v>
      </c>
      <c r="C1789" s="1">
        <v>9.5125377178199993E-2</v>
      </c>
      <c r="D1789" s="1">
        <v>4.0024757385300001E-2</v>
      </c>
      <c r="E1789" s="1">
        <f t="shared" si="1032"/>
        <v>9.0868856419991761E-2</v>
      </c>
      <c r="F1789" s="1">
        <f t="shared" si="1033"/>
        <v>-4.0847783795816453E-2</v>
      </c>
      <c r="G1789" s="1">
        <f t="shared" si="1034"/>
        <v>-5.0021072624175308E-2</v>
      </c>
      <c r="H1789" s="1">
        <f t="shared" si="1035"/>
        <v>0.81661151296612977</v>
      </c>
      <c r="I1789" s="1">
        <f t="shared" si="1036"/>
        <v>8.6979495627595813E-2</v>
      </c>
      <c r="J1789" s="1">
        <v>5029.9856</v>
      </c>
      <c r="K1789" s="1">
        <f t="shared" si="1026"/>
        <v>250.81997798312884</v>
      </c>
      <c r="L1789" s="1">
        <f t="shared" si="1037"/>
        <v>274.67932299260178</v>
      </c>
      <c r="M1789" s="1">
        <f t="shared" si="1060"/>
        <v>22.056925590737652</v>
      </c>
      <c r="O1789" s="1">
        <v>177.89999999999998</v>
      </c>
      <c r="P1789" s="1">
        <f t="shared" si="1038"/>
        <v>2.320173263867376</v>
      </c>
      <c r="Q1789" s="1">
        <v>9.2769920825999996E-2</v>
      </c>
      <c r="R1789" s="1">
        <v>3.8957502692899999E-2</v>
      </c>
      <c r="S1789" s="1">
        <f t="shared" si="1039"/>
        <v>8.8715684589174226E-2</v>
      </c>
      <c r="T1789" s="1">
        <f t="shared" si="1040"/>
        <v>-3.9736649025923103E-2</v>
      </c>
      <c r="U1789" s="1">
        <f t="shared" si="1041"/>
        <v>-4.8979035563251123E-2</v>
      </c>
      <c r="V1789" s="1">
        <f t="shared" si="1042"/>
        <v>0.81129913173989554</v>
      </c>
      <c r="W1789" s="1">
        <f t="shared" si="1043"/>
        <v>8.4574881206501362E-2</v>
      </c>
      <c r="X1789" s="1">
        <v>5008.9124000000002</v>
      </c>
      <c r="Y1789" s="1">
        <f t="shared" si="1027"/>
        <v>250.00192283739628</v>
      </c>
      <c r="Z1789" s="1">
        <f t="shared" si="1044"/>
        <v>273.19458142536928</v>
      </c>
      <c r="AA1789" s="1">
        <f t="shared" si="1061"/>
        <v>21.331615760496373</v>
      </c>
      <c r="AB1789" s="1">
        <f t="shared" si="1028"/>
        <v>272.81300528343297</v>
      </c>
      <c r="AC1789" s="1">
        <f t="shared" si="1045"/>
        <v>286.54694804080839</v>
      </c>
      <c r="AE1789" s="1">
        <v>177.94400000000002</v>
      </c>
      <c r="AF1789" s="1">
        <f t="shared" si="1046"/>
        <v>2.350511634316002</v>
      </c>
      <c r="AG1789" s="1">
        <v>9.3982204794900007E-2</v>
      </c>
      <c r="AH1789" s="1">
        <v>3.8528837263599999E-2</v>
      </c>
      <c r="AI1789" s="1">
        <f t="shared" si="1047"/>
        <v>8.9824437683672764E-2</v>
      </c>
      <c r="AJ1789" s="1">
        <f t="shared" si="1048"/>
        <v>-3.9290706356892434E-2</v>
      </c>
      <c r="AK1789" s="1">
        <f t="shared" si="1049"/>
        <v>-5.053373132678033E-2</v>
      </c>
      <c r="AL1789" s="1">
        <f t="shared" si="1050"/>
        <v>0.77751445075005454</v>
      </c>
      <c r="AM1789" s="1">
        <f t="shared" si="1051"/>
        <v>8.5545464072994432E-2</v>
      </c>
      <c r="AN1789" s="1">
        <v>5007.2912999999999</v>
      </c>
      <c r="AO1789" s="1">
        <f t="shared" si="1029"/>
        <v>249.9122301113043</v>
      </c>
      <c r="AP1789" s="1">
        <f t="shared" si="1052"/>
        <v>273.39953250237505</v>
      </c>
      <c r="AQ1789" s="1">
        <f t="shared" si="1062"/>
        <v>21.613587666080072</v>
      </c>
      <c r="AS1789" s="1">
        <v>177.9</v>
      </c>
      <c r="AT1789" s="1">
        <f t="shared" si="1053"/>
        <v>2.3178691582875084</v>
      </c>
      <c r="AU1789" s="1">
        <v>9.2746190726800001E-2</v>
      </c>
      <c r="AV1789" s="1">
        <v>3.9438027888500003E-2</v>
      </c>
      <c r="AW1789" s="1">
        <f t="shared" si="1054"/>
        <v>8.8693968803986847E-2</v>
      </c>
      <c r="AX1789" s="1">
        <f t="shared" si="1055"/>
        <v>-4.0236778176602636E-2</v>
      </c>
      <c r="AY1789" s="1">
        <f t="shared" si="1056"/>
        <v>-4.8457190627384211E-2</v>
      </c>
      <c r="AZ1789" s="1">
        <f t="shared" si="1057"/>
        <v>0.83035722161457615</v>
      </c>
      <c r="BA1789" s="1">
        <f t="shared" si="1058"/>
        <v>8.4782969785581586E-2</v>
      </c>
      <c r="BB1789" s="1">
        <v>5060.7849999999999</v>
      </c>
      <c r="BC1789" s="1">
        <f t="shared" si="1030"/>
        <v>252.24950724272443</v>
      </c>
      <c r="BD1789" s="1">
        <f t="shared" si="1059"/>
        <v>275.64468815219942</v>
      </c>
      <c r="BE1789" s="1">
        <f t="shared" si="1063"/>
        <v>21.55581938258667</v>
      </c>
    </row>
    <row r="1790" spans="1:57" x14ac:dyDescent="0.25">
      <c r="A1790" s="1">
        <v>178.00699999999998</v>
      </c>
      <c r="B1790" s="1">
        <f t="shared" si="1031"/>
        <v>2.3831501760577316</v>
      </c>
      <c r="C1790" s="1">
        <v>9.5205619931199997E-2</v>
      </c>
      <c r="D1790" s="1">
        <v>4.0086500346699999E-2</v>
      </c>
      <c r="E1790" s="1">
        <f t="shared" si="1032"/>
        <v>9.0942126398950926E-2</v>
      </c>
      <c r="F1790" s="1">
        <f t="shared" si="1033"/>
        <v>-4.0912103107724487E-2</v>
      </c>
      <c r="G1790" s="1">
        <f t="shared" si="1034"/>
        <v>-5.0030023291226439E-2</v>
      </c>
      <c r="H1790" s="1">
        <f t="shared" si="1035"/>
        <v>0.81775103060763665</v>
      </c>
      <c r="I1790" s="1">
        <f t="shared" si="1036"/>
        <v>8.7052480622731312E-2</v>
      </c>
      <c r="J1790" s="1">
        <v>5029.9856</v>
      </c>
      <c r="K1790" s="1">
        <f t="shared" si="1026"/>
        <v>250.81997798312884</v>
      </c>
      <c r="L1790" s="1">
        <f t="shared" si="1037"/>
        <v>274.69944947814253</v>
      </c>
      <c r="M1790" s="1">
        <f t="shared" si="1060"/>
        <v>22.076973794255814</v>
      </c>
      <c r="O1790" s="1">
        <v>177.995</v>
      </c>
      <c r="P1790" s="1">
        <f t="shared" si="1038"/>
        <v>2.3226642412591962</v>
      </c>
      <c r="Q1790" s="1">
        <v>9.2869520187399995E-2</v>
      </c>
      <c r="R1790" s="1">
        <v>3.8905858993499999E-2</v>
      </c>
      <c r="S1790" s="1">
        <f t="shared" si="1039"/>
        <v>8.8806824380669461E-2</v>
      </c>
      <c r="T1790" s="1">
        <f t="shared" si="1040"/>
        <v>-3.9682913304556519E-2</v>
      </c>
      <c r="U1790" s="1">
        <f t="shared" si="1041"/>
        <v>-4.9123911076112942E-2</v>
      </c>
      <c r="V1790" s="1">
        <f t="shared" si="1042"/>
        <v>0.80781257915461024</v>
      </c>
      <c r="W1790" s="1">
        <f t="shared" si="1043"/>
        <v>8.4667653944465432E-2</v>
      </c>
      <c r="X1790" s="1">
        <v>5006.4808000000003</v>
      </c>
      <c r="Y1790" s="1">
        <f t="shared" si="1027"/>
        <v>249.88055823226335</v>
      </c>
      <c r="Z1790" s="1">
        <f t="shared" si="1044"/>
        <v>273.08684577945331</v>
      </c>
      <c r="AA1790" s="1">
        <f t="shared" si="1061"/>
        <v>21.35695577234673</v>
      </c>
      <c r="AB1790" s="1">
        <f t="shared" si="1028"/>
        <v>272.8395280159952</v>
      </c>
      <c r="AC1790" s="1">
        <f t="shared" si="1045"/>
        <v>285.88929403484661</v>
      </c>
      <c r="AE1790" s="1">
        <v>178.017</v>
      </c>
      <c r="AF1790" s="1">
        <f t="shared" si="1046"/>
        <v>2.352390317665197</v>
      </c>
      <c r="AG1790" s="1">
        <v>9.4057321548499995E-2</v>
      </c>
      <c r="AH1790" s="1">
        <v>3.8487542420599999E-2</v>
      </c>
      <c r="AI1790" s="1">
        <f t="shared" si="1047"/>
        <v>8.9893098923769468E-2</v>
      </c>
      <c r="AJ1790" s="1">
        <f t="shared" si="1048"/>
        <v>-3.9247757636404076E-2</v>
      </c>
      <c r="AK1790" s="1">
        <f t="shared" si="1049"/>
        <v>-5.0645341287365392E-2</v>
      </c>
      <c r="AL1790" s="1">
        <f t="shared" si="1050"/>
        <v>0.77495296978471151</v>
      </c>
      <c r="AM1790" s="1">
        <f t="shared" si="1051"/>
        <v>8.5616602140056869E-2</v>
      </c>
      <c r="AN1790" s="1">
        <v>5004.0492999999997</v>
      </c>
      <c r="AO1790" s="1">
        <f t="shared" si="1029"/>
        <v>249.75042297817009</v>
      </c>
      <c r="AP1790" s="1">
        <f t="shared" si="1052"/>
        <v>273.24127881910175</v>
      </c>
      <c r="AQ1790" s="1">
        <f t="shared" si="1062"/>
        <v>21.633031151427499</v>
      </c>
      <c r="AS1790" s="1">
        <v>178.024</v>
      </c>
      <c r="AT1790" s="1">
        <f t="shared" si="1053"/>
        <v>2.3202648255565257</v>
      </c>
      <c r="AU1790" s="1">
        <v>9.2842049896700002E-2</v>
      </c>
      <c r="AV1790" s="1">
        <v>3.9416801184399997E-2</v>
      </c>
      <c r="AW1790" s="1">
        <f t="shared" si="1054"/>
        <v>8.8781688135725373E-2</v>
      </c>
      <c r="AX1790" s="1">
        <f t="shared" si="1055"/>
        <v>-4.0214680206681279E-2</v>
      </c>
      <c r="AY1790" s="1">
        <f t="shared" si="1056"/>
        <v>-4.8567007929044094E-2</v>
      </c>
      <c r="AZ1790" s="1">
        <f t="shared" si="1057"/>
        <v>0.82802465956796267</v>
      </c>
      <c r="BA1790" s="1">
        <f t="shared" si="1058"/>
        <v>8.4877863068329285E-2</v>
      </c>
      <c r="BB1790" s="1">
        <v>5051.0589</v>
      </c>
      <c r="BC1790" s="1">
        <f t="shared" si="1030"/>
        <v>251.76472001457833</v>
      </c>
      <c r="BD1790" s="1">
        <f t="shared" si="1059"/>
        <v>275.13907271240049</v>
      </c>
      <c r="BE1790" s="1">
        <f t="shared" si="1063"/>
        <v>21.581952222162951</v>
      </c>
    </row>
    <row r="1791" spans="1:57" x14ac:dyDescent="0.25">
      <c r="A1791" s="1">
        <v>178.09799999999998</v>
      </c>
      <c r="B1791" s="1">
        <f t="shared" si="1031"/>
        <v>2.3852214455642495</v>
      </c>
      <c r="C1791" s="1">
        <v>9.5288366079299996E-2</v>
      </c>
      <c r="D1791" s="1">
        <v>4.0088575333400003E-2</v>
      </c>
      <c r="E1791" s="1">
        <f t="shared" si="1032"/>
        <v>9.1017676616087256E-2</v>
      </c>
      <c r="F1791" s="1">
        <f t="shared" si="1033"/>
        <v>-4.0914264749313506E-2</v>
      </c>
      <c r="G1791" s="1">
        <f t="shared" si="1034"/>
        <v>-5.010341186677375E-2</v>
      </c>
      <c r="H1791" s="1">
        <f t="shared" si="1035"/>
        <v>0.81659637986541878</v>
      </c>
      <c r="I1791" s="1">
        <f t="shared" si="1036"/>
        <v>8.7126483364741117E-2</v>
      </c>
      <c r="J1791" s="1">
        <v>5031.6066000000001</v>
      </c>
      <c r="K1791" s="1">
        <f t="shared" si="1026"/>
        <v>250.90080906628555</v>
      </c>
      <c r="L1791" s="1">
        <f t="shared" si="1037"/>
        <v>274.80873721018634</v>
      </c>
      <c r="M1791" s="1">
        <f t="shared" si="1060"/>
        <v>22.0973063505417</v>
      </c>
      <c r="O1791" s="1">
        <v>178.08999999999997</v>
      </c>
      <c r="P1791" s="1">
        <f t="shared" si="1038"/>
        <v>2.3244495535270029</v>
      </c>
      <c r="Q1791" s="1">
        <v>9.2940904200099997E-2</v>
      </c>
      <c r="R1791" s="1">
        <v>3.8931287825099997E-2</v>
      </c>
      <c r="S1791" s="1">
        <f t="shared" si="1039"/>
        <v>8.887214021220631E-2</v>
      </c>
      <c r="T1791" s="1">
        <f t="shared" si="1040"/>
        <v>-3.9709371865608682E-2</v>
      </c>
      <c r="U1791" s="1">
        <f t="shared" si="1041"/>
        <v>-4.9162768346597628E-2</v>
      </c>
      <c r="V1791" s="1">
        <f t="shared" si="1042"/>
        <v>0.80771228311753152</v>
      </c>
      <c r="W1791" s="1">
        <f t="shared" si="1043"/>
        <v>8.4738060574508126E-2</v>
      </c>
      <c r="X1791" s="1">
        <v>4999.9966999999997</v>
      </c>
      <c r="Y1791" s="1">
        <f t="shared" si="1027"/>
        <v>249.55692760381194</v>
      </c>
      <c r="Z1791" s="1">
        <f t="shared" si="1044"/>
        <v>272.75097410470909</v>
      </c>
      <c r="AA1791" s="1">
        <f t="shared" si="1061"/>
        <v>21.376171073070676</v>
      </c>
      <c r="AB1791" s="1">
        <f t="shared" si="1028"/>
        <v>272.8596085451685</v>
      </c>
      <c r="AC1791" s="1">
        <f t="shared" si="1045"/>
        <v>285.207929439635</v>
      </c>
      <c r="AE1791" s="1">
        <v>178.11100000000002</v>
      </c>
      <c r="AF1791" s="1">
        <f t="shared" si="1046"/>
        <v>2.3551043647763406</v>
      </c>
      <c r="AG1791" s="1">
        <v>9.4165839254900005E-2</v>
      </c>
      <c r="AH1791" s="1">
        <v>3.8575332611800003E-2</v>
      </c>
      <c r="AI1791" s="1">
        <f t="shared" si="1047"/>
        <v>8.9992282323737766E-2</v>
      </c>
      <c r="AJ1791" s="1">
        <f t="shared" si="1048"/>
        <v>-3.9339066072983819E-2</v>
      </c>
      <c r="AK1791" s="1">
        <f t="shared" si="1049"/>
        <v>-5.0653216250753946E-2</v>
      </c>
      <c r="AL1791" s="1">
        <f t="shared" si="1050"/>
        <v>0.77663510799076407</v>
      </c>
      <c r="AM1791" s="1">
        <f t="shared" si="1051"/>
        <v>8.5713283177872676E-2</v>
      </c>
      <c r="AN1791" s="1">
        <v>5006.4808000000003</v>
      </c>
      <c r="AO1791" s="1">
        <f t="shared" si="1029"/>
        <v>249.87177832802078</v>
      </c>
      <c r="AP1791" s="1">
        <f t="shared" si="1052"/>
        <v>273.40116404039321</v>
      </c>
      <c r="AQ1791" s="1">
        <f t="shared" si="1062"/>
        <v>21.659456130772412</v>
      </c>
      <c r="AS1791" s="1">
        <v>178.09</v>
      </c>
      <c r="AT1791" s="1">
        <f t="shared" si="1053"/>
        <v>2.322202623574031</v>
      </c>
      <c r="AU1791" s="1">
        <v>9.2919588088999999E-2</v>
      </c>
      <c r="AV1791" s="1">
        <v>3.9500754326600003E-2</v>
      </c>
      <c r="AW1791" s="1">
        <f t="shared" si="1054"/>
        <v>8.8852636578579294E-2</v>
      </c>
      <c r="AX1791" s="1">
        <f t="shared" si="1055"/>
        <v>-4.030208212167382E-2</v>
      </c>
      <c r="AY1791" s="1">
        <f t="shared" si="1056"/>
        <v>-4.8550554456905474E-2</v>
      </c>
      <c r="AZ1791" s="1">
        <f t="shared" si="1057"/>
        <v>0.83010549668277878</v>
      </c>
      <c r="BA1791" s="1">
        <f t="shared" si="1058"/>
        <v>8.4944775784885421E-2</v>
      </c>
      <c r="BB1791" s="1">
        <v>5055.9219000000003</v>
      </c>
      <c r="BC1791" s="1">
        <f t="shared" si="1030"/>
        <v>252.00711113645397</v>
      </c>
      <c r="BD1791" s="1">
        <f t="shared" si="1059"/>
        <v>275.42350809875211</v>
      </c>
      <c r="BE1791" s="1">
        <f t="shared" si="1063"/>
        <v>21.600372041121066</v>
      </c>
    </row>
    <row r="1792" spans="1:57" x14ac:dyDescent="0.25">
      <c r="A1792" s="1">
        <v>178.19499999999999</v>
      </c>
      <c r="B1792" s="1">
        <f t="shared" si="1031"/>
        <v>2.3870963305244364</v>
      </c>
      <c r="C1792" s="1">
        <v>9.5363266766100005E-2</v>
      </c>
      <c r="D1792" s="1">
        <v>4.0109794586899998E-2</v>
      </c>
      <c r="E1792" s="1">
        <f t="shared" si="1032"/>
        <v>9.1086058722768315E-2</v>
      </c>
      <c r="F1792" s="1">
        <f t="shared" si="1033"/>
        <v>-4.0936370422283416E-2</v>
      </c>
      <c r="G1792" s="1">
        <f t="shared" si="1034"/>
        <v>-5.0149688300484899E-2</v>
      </c>
      <c r="H1792" s="1">
        <f t="shared" si="1035"/>
        <v>0.8162836462113684</v>
      </c>
      <c r="I1792" s="1">
        <f t="shared" si="1036"/>
        <v>8.7197106746670722E-2</v>
      </c>
      <c r="J1792" s="1">
        <v>5028.3645999999999</v>
      </c>
      <c r="K1792" s="1">
        <f t="shared" si="1026"/>
        <v>250.73914689997213</v>
      </c>
      <c r="L1792" s="1">
        <f t="shared" si="1037"/>
        <v>274.65045105449849</v>
      </c>
      <c r="M1792" s="1">
        <f t="shared" si="1060"/>
        <v>22.116708683595473</v>
      </c>
      <c r="O1792" s="1">
        <v>178.18900000000002</v>
      </c>
      <c r="P1792" s="1">
        <f t="shared" si="1038"/>
        <v>2.3270778626317319</v>
      </c>
      <c r="Q1792" s="1">
        <v>9.3045994639399998E-2</v>
      </c>
      <c r="R1792" s="1">
        <v>3.8963329046999999E-2</v>
      </c>
      <c r="S1792" s="1">
        <f t="shared" si="1039"/>
        <v>8.8968289406363726E-2</v>
      </c>
      <c r="T1792" s="1">
        <f t="shared" si="1040"/>
        <v>-3.9742711579637005E-2</v>
      </c>
      <c r="U1792" s="1">
        <f t="shared" si="1041"/>
        <v>-4.9225577826726721E-2</v>
      </c>
      <c r="V1792" s="1">
        <f t="shared" si="1042"/>
        <v>0.80735896528286044</v>
      </c>
      <c r="W1792" s="1">
        <f t="shared" si="1043"/>
        <v>8.4833142061942507E-2</v>
      </c>
      <c r="X1792" s="1">
        <v>5000.8072000000002</v>
      </c>
      <c r="Y1792" s="1">
        <f t="shared" si="1027"/>
        <v>249.59738080847566</v>
      </c>
      <c r="Z1792" s="1">
        <f t="shared" si="1044"/>
        <v>272.82141736518935</v>
      </c>
      <c r="AA1792" s="1">
        <f t="shared" si="1061"/>
        <v>21.402107990312722</v>
      </c>
      <c r="AB1792" s="1">
        <f t="shared" si="1028"/>
        <v>272.88666071608259</v>
      </c>
      <c r="AC1792" s="1">
        <f t="shared" si="1045"/>
        <v>284.51564698920936</v>
      </c>
      <c r="AE1792" s="1">
        <v>178.214</v>
      </c>
      <c r="AF1792" s="1">
        <f t="shared" si="1046"/>
        <v>2.3570765909767539</v>
      </c>
      <c r="AG1792" s="1">
        <v>9.4244696199900002E-2</v>
      </c>
      <c r="AH1792" s="1">
        <v>3.8666963577299998E-2</v>
      </c>
      <c r="AI1792" s="1">
        <f t="shared" si="1047"/>
        <v>9.0064350104217192E-2</v>
      </c>
      <c r="AJ1792" s="1">
        <f t="shared" si="1048"/>
        <v>-3.9434378098402077E-2</v>
      </c>
      <c r="AK1792" s="1">
        <f t="shared" si="1049"/>
        <v>-5.0629972005815115E-2</v>
      </c>
      <c r="AL1792" s="1">
        <f t="shared" si="1050"/>
        <v>0.7788741833369538</v>
      </c>
      <c r="AM1792" s="1">
        <f t="shared" si="1051"/>
        <v>8.5791277654948886E-2</v>
      </c>
      <c r="AN1792" s="1">
        <v>4999.1862000000001</v>
      </c>
      <c r="AO1792" s="1">
        <f t="shared" si="1029"/>
        <v>249.50770728750231</v>
      </c>
      <c r="AP1792" s="1">
        <f t="shared" si="1052"/>
        <v>273.02248536034654</v>
      </c>
      <c r="AQ1792" s="1">
        <f t="shared" si="1062"/>
        <v>21.680765144170955</v>
      </c>
      <c r="AS1792" s="1">
        <v>178.22800000000001</v>
      </c>
      <c r="AT1792" s="1">
        <f t="shared" si="1053"/>
        <v>2.3251533572309278</v>
      </c>
      <c r="AU1792" s="1">
        <v>9.3037657439699994E-2</v>
      </c>
      <c r="AV1792" s="1">
        <v>3.94695475698E-2</v>
      </c>
      <c r="AW1792" s="1">
        <f t="shared" si="1054"/>
        <v>8.8960661885164286E-2</v>
      </c>
      <c r="AX1792" s="1">
        <f t="shared" si="1055"/>
        <v>-4.0269592507553256E-2</v>
      </c>
      <c r="AY1792" s="1">
        <f t="shared" si="1056"/>
        <v>-4.8691069377611029E-2</v>
      </c>
      <c r="AZ1792" s="1">
        <f t="shared" si="1057"/>
        <v>0.82704267994717506</v>
      </c>
      <c r="BA1792" s="1">
        <f t="shared" si="1058"/>
        <v>8.5057391123773501E-2</v>
      </c>
      <c r="BB1792" s="1">
        <v>5049.4378999999999</v>
      </c>
      <c r="BC1792" s="1">
        <f t="shared" si="1030"/>
        <v>251.68392297395312</v>
      </c>
      <c r="BD1792" s="1">
        <f t="shared" si="1059"/>
        <v>275.10000558268359</v>
      </c>
      <c r="BE1792" s="1">
        <f t="shared" si="1063"/>
        <v>21.631370737150611</v>
      </c>
    </row>
    <row r="1793" spans="1:57" x14ac:dyDescent="0.25">
      <c r="A1793" s="1">
        <v>178.30799999999999</v>
      </c>
      <c r="B1793" s="1">
        <f t="shared" si="1031"/>
        <v>2.3899764507276231</v>
      </c>
      <c r="C1793" s="1">
        <v>9.5478326082199999E-2</v>
      </c>
      <c r="D1793" s="1">
        <v>4.0119767188999997E-2</v>
      </c>
      <c r="E1793" s="1">
        <f t="shared" si="1032"/>
        <v>9.1191095359448485E-2</v>
      </c>
      <c r="F1793" s="1">
        <f t="shared" si="1033"/>
        <v>-4.0946759791659598E-2</v>
      </c>
      <c r="G1793" s="1">
        <f t="shared" si="1034"/>
        <v>-5.0244335567788886E-2</v>
      </c>
      <c r="H1793" s="1">
        <f t="shared" si="1035"/>
        <v>0.81495275694142399</v>
      </c>
      <c r="I1793" s="1">
        <f t="shared" si="1036"/>
        <v>8.7300481061602347E-2</v>
      </c>
      <c r="J1793" s="1">
        <v>5029.9856</v>
      </c>
      <c r="K1793" s="1">
        <f t="shared" si="1026"/>
        <v>250.81997798312884</v>
      </c>
      <c r="L1793" s="1">
        <f t="shared" si="1037"/>
        <v>274.76784962893225</v>
      </c>
      <c r="M1793" s="1">
        <f t="shared" si="1060"/>
        <v>22.145106553817495</v>
      </c>
      <c r="O1793" s="1">
        <v>178.29300000000001</v>
      </c>
      <c r="P1793" s="1">
        <f t="shared" si="1038"/>
        <v>2.3289565306506268</v>
      </c>
      <c r="Q1793" s="1">
        <v>9.3121111393E-2</v>
      </c>
      <c r="R1793" s="1">
        <v>3.89509685338E-2</v>
      </c>
      <c r="S1793" s="1">
        <f t="shared" si="1039"/>
        <v>8.9037009453813196E-2</v>
      </c>
      <c r="T1793" s="1">
        <f t="shared" si="1040"/>
        <v>-3.9729850016612438E-2</v>
      </c>
      <c r="U1793" s="1">
        <f t="shared" si="1041"/>
        <v>-4.9307159437200758E-2</v>
      </c>
      <c r="V1793" s="1">
        <f t="shared" si="1042"/>
        <v>0.8057622963905211</v>
      </c>
      <c r="W1793" s="1">
        <f t="shared" si="1043"/>
        <v>8.4896886132693819E-2</v>
      </c>
      <c r="X1793" s="1">
        <v>5006.4808000000003</v>
      </c>
      <c r="Y1793" s="1">
        <f t="shared" si="1027"/>
        <v>249.88055823226335</v>
      </c>
      <c r="Z1793" s="1">
        <f t="shared" si="1044"/>
        <v>273.14971353035497</v>
      </c>
      <c r="AA1793" s="1">
        <f t="shared" si="1061"/>
        <v>21.41950920151071</v>
      </c>
      <c r="AB1793" s="1">
        <f t="shared" si="1028"/>
        <v>272.90475447978849</v>
      </c>
      <c r="AC1793" s="1">
        <f t="shared" si="1045"/>
        <v>283.85014469025822</v>
      </c>
      <c r="AE1793" s="1">
        <v>178.31100000000001</v>
      </c>
      <c r="AF1793" s="1">
        <f t="shared" si="1046"/>
        <v>2.3596268449240996</v>
      </c>
      <c r="AG1793" s="1">
        <v>9.43466648459E-2</v>
      </c>
      <c r="AH1793" s="1">
        <v>3.8613345473999999E-2</v>
      </c>
      <c r="AI1793" s="1">
        <f t="shared" si="1047"/>
        <v>9.0157532091397333E-2</v>
      </c>
      <c r="AJ1793" s="1">
        <f t="shared" si="1048"/>
        <v>-3.9378604910488751E-2</v>
      </c>
      <c r="AK1793" s="1">
        <f t="shared" si="1049"/>
        <v>-5.0778927180908581E-2</v>
      </c>
      <c r="AL1793" s="1">
        <f t="shared" si="1050"/>
        <v>0.775491076646731</v>
      </c>
      <c r="AM1793" s="1">
        <f t="shared" si="1051"/>
        <v>8.5878518625847958E-2</v>
      </c>
      <c r="AN1793" s="1">
        <v>5005.6702999999998</v>
      </c>
      <c r="AO1793" s="1">
        <f t="shared" si="1029"/>
        <v>249.83132654473721</v>
      </c>
      <c r="AP1793" s="1">
        <f t="shared" si="1052"/>
        <v>273.40207897826014</v>
      </c>
      <c r="AQ1793" s="1">
        <f t="shared" si="1062"/>
        <v>21.704600448928957</v>
      </c>
      <c r="AS1793" s="1">
        <v>178.29</v>
      </c>
      <c r="AT1793" s="1">
        <f t="shared" si="1053"/>
        <v>2.3271904005955872</v>
      </c>
      <c r="AU1793" s="1">
        <v>9.3119166791400004E-2</v>
      </c>
      <c r="AV1793" s="1">
        <v>3.9564747363299999E-2</v>
      </c>
      <c r="AW1793" s="1">
        <f t="shared" si="1054"/>
        <v>8.903523050790374E-2</v>
      </c>
      <c r="AX1793" s="1">
        <f t="shared" si="1055"/>
        <v>-4.0368709106383474E-2</v>
      </c>
      <c r="AY1793" s="1">
        <f t="shared" si="1056"/>
        <v>-4.8666521401520266E-2</v>
      </c>
      <c r="AZ1793" s="1">
        <f t="shared" si="1057"/>
        <v>0.82949649869822872</v>
      </c>
      <c r="BA1793" s="1">
        <f t="shared" si="1058"/>
        <v>8.5127909241586364E-2</v>
      </c>
      <c r="BB1793" s="1">
        <v>5054.3009000000002</v>
      </c>
      <c r="BC1793" s="1">
        <f t="shared" si="1030"/>
        <v>251.92631409582876</v>
      </c>
      <c r="BD1793" s="1">
        <f t="shared" si="1059"/>
        <v>275.38548255726084</v>
      </c>
      <c r="BE1793" s="1">
        <f t="shared" si="1063"/>
        <v>21.650780337404072</v>
      </c>
    </row>
    <row r="1794" spans="1:57" x14ac:dyDescent="0.25">
      <c r="A1794" s="1">
        <v>178.40799999999999</v>
      </c>
      <c r="B1794" s="1">
        <f t="shared" si="1031"/>
        <v>2.392000162723813</v>
      </c>
      <c r="C1794" s="1">
        <v>9.5559172332300005E-2</v>
      </c>
      <c r="D1794" s="1">
        <v>4.0237270295600001E-2</v>
      </c>
      <c r="E1794" s="1">
        <f t="shared" si="1032"/>
        <v>9.1264892590390487E-2</v>
      </c>
      <c r="F1794" s="1">
        <f t="shared" si="1033"/>
        <v>-4.1069181626387403E-2</v>
      </c>
      <c r="G1794" s="1">
        <f t="shared" si="1034"/>
        <v>-5.0195710964003083E-2</v>
      </c>
      <c r="H1794" s="1">
        <f t="shared" si="1035"/>
        <v>0.81818109232160097</v>
      </c>
      <c r="I1794" s="1">
        <f t="shared" si="1036"/>
        <v>8.7377125941365291E-2</v>
      </c>
      <c r="J1794" s="1">
        <v>5025.9331000000002</v>
      </c>
      <c r="K1794" s="1">
        <f t="shared" si="1026"/>
        <v>250.61790027523708</v>
      </c>
      <c r="L1794" s="1">
        <f t="shared" si="1037"/>
        <v>274.56673939719764</v>
      </c>
      <c r="M1794" s="1">
        <f t="shared" si="1060"/>
        <v>22.166158395580261</v>
      </c>
      <c r="O1794" s="1">
        <v>178.39</v>
      </c>
      <c r="P1794" s="1">
        <f t="shared" si="1038"/>
        <v>2.3308525281777168</v>
      </c>
      <c r="Q1794" s="1">
        <v>9.3196921050499995E-2</v>
      </c>
      <c r="R1794" s="1">
        <v>3.89863178134E-2</v>
      </c>
      <c r="S1794" s="1">
        <f t="shared" si="1039"/>
        <v>8.9106358611991829E-2</v>
      </c>
      <c r="T1794" s="1">
        <f t="shared" si="1040"/>
        <v>-3.9766632666161712E-2</v>
      </c>
      <c r="U1794" s="1">
        <f t="shared" si="1041"/>
        <v>-4.9339725945830117E-2</v>
      </c>
      <c r="V1794" s="1">
        <f t="shared" si="1042"/>
        <v>0.80597595353126472</v>
      </c>
      <c r="W1794" s="1">
        <f t="shared" si="1043"/>
        <v>8.497064029164543E-2</v>
      </c>
      <c r="X1794" s="1">
        <v>5000.8072000000002</v>
      </c>
      <c r="Y1794" s="1">
        <f t="shared" si="1027"/>
        <v>249.59738080847566</v>
      </c>
      <c r="Z1794" s="1">
        <f t="shared" si="1044"/>
        <v>272.85908820209471</v>
      </c>
      <c r="AA1794" s="1">
        <f t="shared" si="1061"/>
        <v>21.439644411486686</v>
      </c>
      <c r="AB1794" s="1">
        <f t="shared" si="1028"/>
        <v>272.92564704506356</v>
      </c>
      <c r="AC1794" s="1">
        <f t="shared" si="1045"/>
        <v>283.27304618536158</v>
      </c>
      <c r="AE1794" s="1">
        <v>178.411</v>
      </c>
      <c r="AF1794" s="1">
        <f t="shared" si="1046"/>
        <v>2.3622702690460069</v>
      </c>
      <c r="AG1794" s="1">
        <v>9.4452358782300003E-2</v>
      </c>
      <c r="AH1794" s="1">
        <v>3.8688331842400003E-2</v>
      </c>
      <c r="AI1794" s="1">
        <f t="shared" si="1047"/>
        <v>9.0254109196322291E-2</v>
      </c>
      <c r="AJ1794" s="1">
        <f t="shared" si="1048"/>
        <v>-3.9456606089928535E-2</v>
      </c>
      <c r="AK1794" s="1">
        <f t="shared" si="1049"/>
        <v>-5.0797503106393756E-2</v>
      </c>
      <c r="AL1794" s="1">
        <f t="shared" si="1050"/>
        <v>0.77674302233493497</v>
      </c>
      <c r="AM1794" s="1">
        <f t="shared" si="1051"/>
        <v>8.5976068274632167E-2</v>
      </c>
      <c r="AN1794" s="1">
        <v>5004.0492999999997</v>
      </c>
      <c r="AO1794" s="1">
        <f t="shared" si="1029"/>
        <v>249.75042297817009</v>
      </c>
      <c r="AP1794" s="1">
        <f t="shared" si="1052"/>
        <v>273.33993953533542</v>
      </c>
      <c r="AQ1794" s="1">
        <f t="shared" si="1062"/>
        <v>21.731267694869743</v>
      </c>
      <c r="AS1794" s="1">
        <v>178.41</v>
      </c>
      <c r="AT1794" s="1">
        <f t="shared" si="1053"/>
        <v>2.3287029146047593</v>
      </c>
      <c r="AU1794" s="1">
        <v>9.3179687857600002E-2</v>
      </c>
      <c r="AV1794" s="1">
        <v>3.9568390697200001E-2</v>
      </c>
      <c r="AW1794" s="1">
        <f t="shared" si="1054"/>
        <v>8.9090594454224875E-2</v>
      </c>
      <c r="AX1794" s="1">
        <f t="shared" si="1055"/>
        <v>-4.0372502533166155E-2</v>
      </c>
      <c r="AY1794" s="1">
        <f t="shared" si="1056"/>
        <v>-4.871809192105872E-2</v>
      </c>
      <c r="AZ1794" s="1">
        <f t="shared" si="1057"/>
        <v>0.8286963003104576</v>
      </c>
      <c r="BA1794" s="1">
        <f t="shared" si="1058"/>
        <v>8.5183056857194253E-2</v>
      </c>
      <c r="BB1794" s="1">
        <v>5054.3009000000002</v>
      </c>
      <c r="BC1794" s="1">
        <f t="shared" si="1030"/>
        <v>251.92631409582876</v>
      </c>
      <c r="BD1794" s="1">
        <f t="shared" si="1059"/>
        <v>275.40072940639374</v>
      </c>
      <c r="BE1794" s="1">
        <f t="shared" si="1063"/>
        <v>21.665967610553821</v>
      </c>
    </row>
    <row r="1795" spans="1:57" x14ac:dyDescent="0.25">
      <c r="A1795" s="1">
        <v>178.505</v>
      </c>
      <c r="B1795" s="1">
        <f t="shared" si="1031"/>
        <v>2.3941173112408829</v>
      </c>
      <c r="C1795" s="1">
        <v>9.5643751323199994E-2</v>
      </c>
      <c r="D1795" s="1">
        <v>4.0263913571800002E-2</v>
      </c>
      <c r="E1795" s="1">
        <f t="shared" si="1032"/>
        <v>9.134209127429968E-2</v>
      </c>
      <c r="F1795" s="1">
        <f t="shared" si="1033"/>
        <v>-4.1096942285553058E-2</v>
      </c>
      <c r="G1795" s="1">
        <f t="shared" si="1034"/>
        <v>-5.0245148988746623E-2</v>
      </c>
      <c r="H1795" s="1">
        <f t="shared" si="1035"/>
        <v>0.8179285585312428</v>
      </c>
      <c r="I1795" s="1">
        <f t="shared" si="1036"/>
        <v>8.7457786582165409E-2</v>
      </c>
      <c r="J1795" s="1">
        <v>5021.07</v>
      </c>
      <c r="K1795" s="1">
        <f t="shared" si="1026"/>
        <v>250.37540203927196</v>
      </c>
      <c r="L1795" s="1">
        <f t="shared" si="1037"/>
        <v>274.3222447293623</v>
      </c>
      <c r="M1795" s="1">
        <f t="shared" si="1060"/>
        <v>22.188295264174148</v>
      </c>
      <c r="O1795" s="9">
        <v>178.49399999999997</v>
      </c>
      <c r="P1795" s="9">
        <f t="shared" si="1038"/>
        <v>2.3331165448842128</v>
      </c>
      <c r="Q1795" s="9">
        <v>9.3287445604799998E-2</v>
      </c>
      <c r="R1795" s="9">
        <v>3.9051346480799998E-2</v>
      </c>
      <c r="S1795" s="9">
        <f t="shared" si="1039"/>
        <v>8.9189162363742719E-2</v>
      </c>
      <c r="T1795" s="9">
        <f t="shared" si="1040"/>
        <v>-3.9834301700269949E-2</v>
      </c>
      <c r="U1795" s="9">
        <f t="shared" si="1041"/>
        <v>-4.935486066347277E-2</v>
      </c>
      <c r="V1795" s="9">
        <f t="shared" si="1042"/>
        <v>0.80709987151784368</v>
      </c>
      <c r="W1795" s="9">
        <f t="shared" si="1043"/>
        <v>8.5054442270690214E-2</v>
      </c>
      <c r="X1795" s="9">
        <v>4999.1862000000001</v>
      </c>
      <c r="Y1795" s="9">
        <f t="shared" si="1027"/>
        <v>249.51647439914825</v>
      </c>
      <c r="Z1795" s="9">
        <f t="shared" si="1044"/>
        <v>272.79322893216028</v>
      </c>
      <c r="AA1795" s="9">
        <f t="shared" si="1061"/>
        <v>21.462507783509796</v>
      </c>
      <c r="AB1795" s="9">
        <f t="shared" si="1028"/>
        <v>272.94933038199883</v>
      </c>
      <c r="AC1795" s="9">
        <f t="shared" si="1045"/>
        <v>282.61071164705481</v>
      </c>
      <c r="AE1795" s="1">
        <v>178.505</v>
      </c>
      <c r="AF1795" s="1">
        <f t="shared" si="1046"/>
        <v>2.3636169507130629</v>
      </c>
      <c r="AG1795" s="1">
        <v>9.4506204128300006E-2</v>
      </c>
      <c r="AH1795" s="1">
        <v>3.8735307753100003E-2</v>
      </c>
      <c r="AI1795" s="1">
        <f t="shared" si="1047"/>
        <v>9.0303306423645965E-2</v>
      </c>
      <c r="AJ1795" s="1">
        <f t="shared" si="1048"/>
        <v>-3.9505473756957767E-2</v>
      </c>
      <c r="AK1795" s="1">
        <f t="shared" si="1049"/>
        <v>-5.0797832666688199E-2</v>
      </c>
      <c r="AL1795" s="1">
        <f t="shared" si="1050"/>
        <v>0.77769998606386126</v>
      </c>
      <c r="AM1795" s="1">
        <f t="shared" si="1051"/>
        <v>8.6023669142298906E-2</v>
      </c>
      <c r="AN1795" s="1">
        <v>5005.6702999999998</v>
      </c>
      <c r="AO1795" s="1">
        <f t="shared" si="1029"/>
        <v>249.83132654473721</v>
      </c>
      <c r="AP1795" s="1">
        <f t="shared" si="1052"/>
        <v>273.44193688881813</v>
      </c>
      <c r="AQ1795" s="1">
        <f t="shared" si="1062"/>
        <v>21.744281340740862</v>
      </c>
      <c r="AS1795" s="1">
        <v>178.49700000000001</v>
      </c>
      <c r="AT1795" s="1">
        <f t="shared" si="1053"/>
        <v>2.3310337837861979</v>
      </c>
      <c r="AU1795" s="1">
        <v>9.3272954225499999E-2</v>
      </c>
      <c r="AV1795" s="1">
        <v>3.95979322493E-2</v>
      </c>
      <c r="AW1795" s="1">
        <f t="shared" si="1054"/>
        <v>8.9175907409247579E-2</v>
      </c>
      <c r="AX1795" s="1">
        <f t="shared" si="1055"/>
        <v>-4.0403261627464881E-2</v>
      </c>
      <c r="AY1795" s="1">
        <f t="shared" si="1056"/>
        <v>-4.8772645781782697E-2</v>
      </c>
      <c r="AZ1795" s="1">
        <f t="shared" si="1057"/>
        <v>0.82840003817377683</v>
      </c>
      <c r="BA1795" s="1">
        <f t="shared" si="1058"/>
        <v>8.5269289754901154E-2</v>
      </c>
      <c r="BB1795" s="1">
        <v>5052.6799000000001</v>
      </c>
      <c r="BC1795" s="1">
        <f t="shared" si="1030"/>
        <v>251.84551705520354</v>
      </c>
      <c r="BD1795" s="1">
        <f t="shared" si="1059"/>
        <v>275.33589243939093</v>
      </c>
      <c r="BE1795" s="1">
        <f t="shared" si="1063"/>
        <v>21.689713417941356</v>
      </c>
    </row>
    <row r="1796" spans="1:57" x14ac:dyDescent="0.25">
      <c r="A1796" s="1">
        <v>178.60499999999999</v>
      </c>
      <c r="B1796" s="1">
        <f t="shared" si="1031"/>
        <v>2.3960056242042809</v>
      </c>
      <c r="C1796" s="1">
        <v>9.5719188451799997E-2</v>
      </c>
      <c r="D1796" s="1">
        <v>4.0299728512799997E-2</v>
      </c>
      <c r="E1796" s="1">
        <f t="shared" si="1032"/>
        <v>9.141094078093373E-2</v>
      </c>
      <c r="F1796" s="1">
        <f t="shared" si="1033"/>
        <v>-4.1134260471025967E-2</v>
      </c>
      <c r="G1796" s="1">
        <f t="shared" si="1034"/>
        <v>-5.0276680309907763E-2</v>
      </c>
      <c r="H1796" s="1">
        <f t="shared" si="1035"/>
        <v>0.81815784609231357</v>
      </c>
      <c r="I1796" s="1">
        <f t="shared" si="1036"/>
        <v>8.7520098102087759E-2</v>
      </c>
      <c r="J1796" s="1">
        <v>5029.1751000000004</v>
      </c>
      <c r="K1796" s="1">
        <f t="shared" si="1026"/>
        <v>250.7795624415505</v>
      </c>
      <c r="L1796" s="1">
        <f t="shared" si="1037"/>
        <v>274.78397863875324</v>
      </c>
      <c r="M1796" s="1">
        <f t="shared" si="1060"/>
        <v>22.205403085862592</v>
      </c>
      <c r="O1796" s="1">
        <v>178.58999999999997</v>
      </c>
      <c r="P1796" s="1">
        <f t="shared" si="1038"/>
        <v>2.3360443004777962</v>
      </c>
      <c r="Q1796" s="1">
        <v>9.3404509127099994E-2</v>
      </c>
      <c r="R1796" s="1">
        <v>3.8991831243E-2</v>
      </c>
      <c r="S1796" s="1">
        <f t="shared" si="1039"/>
        <v>8.929623142041393E-2</v>
      </c>
      <c r="T1796" s="1">
        <f t="shared" si="1040"/>
        <v>-3.9772369780541855E-2</v>
      </c>
      <c r="U1796" s="1">
        <f t="shared" si="1041"/>
        <v>-4.9523861639872074E-2</v>
      </c>
      <c r="V1796" s="1">
        <f t="shared" si="1042"/>
        <v>0.80309508312899391</v>
      </c>
      <c r="W1796" s="1">
        <f t="shared" si="1043"/>
        <v>8.5163750279121209E-2</v>
      </c>
      <c r="X1796" s="1">
        <v>4995.9441999999999</v>
      </c>
      <c r="Y1796" s="1">
        <f t="shared" si="1027"/>
        <v>249.35466158049348</v>
      </c>
      <c r="Z1796" s="1">
        <f t="shared" si="1044"/>
        <v>272.64551134397362</v>
      </c>
      <c r="AA1796" s="1">
        <f t="shared" si="1061"/>
        <v>21.492318194720145</v>
      </c>
      <c r="AB1796" s="1">
        <f t="shared" si="1028"/>
        <v>272.98013309012231</v>
      </c>
      <c r="AC1796" s="1">
        <f t="shared" si="1045"/>
        <v>281.79735927509529</v>
      </c>
      <c r="AE1796" s="1">
        <v>178.614</v>
      </c>
      <c r="AF1796" s="1">
        <f t="shared" si="1046"/>
        <v>2.3661690680636998</v>
      </c>
      <c r="AG1796" s="1">
        <v>9.4608247280100005E-2</v>
      </c>
      <c r="AH1796" s="1">
        <v>3.87123413384E-2</v>
      </c>
      <c r="AI1796" s="1">
        <f t="shared" si="1047"/>
        <v>9.039653421427904E-2</v>
      </c>
      <c r="AJ1796" s="1">
        <f t="shared" si="1048"/>
        <v>-3.9481582168580213E-2</v>
      </c>
      <c r="AK1796" s="1">
        <f t="shared" si="1049"/>
        <v>-5.0914952045698826E-2</v>
      </c>
      <c r="AL1796" s="1">
        <f t="shared" si="1050"/>
        <v>0.77544180210841473</v>
      </c>
      <c r="AM1796" s="1">
        <f t="shared" si="1051"/>
        <v>8.6113032807858397E-2</v>
      </c>
      <c r="AN1796" s="1">
        <v>5009.7228999999998</v>
      </c>
      <c r="AO1796" s="1">
        <f t="shared" si="1029"/>
        <v>250.03359045212142</v>
      </c>
      <c r="AP1796" s="1">
        <f t="shared" si="1052"/>
        <v>273.68883020594694</v>
      </c>
      <c r="AQ1796" s="1">
        <f t="shared" si="1062"/>
        <v>21.768728146184845</v>
      </c>
      <c r="AS1796" s="1">
        <v>178.59700000000001</v>
      </c>
      <c r="AT1796" s="1">
        <f t="shared" si="1053"/>
        <v>2.3329010114725461</v>
      </c>
      <c r="AU1796" s="1">
        <v>9.3347668647800003E-2</v>
      </c>
      <c r="AV1796" s="1">
        <v>3.9601970463999998E-2</v>
      </c>
      <c r="AW1796" s="1">
        <f t="shared" si="1054"/>
        <v>8.9244245210096648E-2</v>
      </c>
      <c r="AX1796" s="1">
        <f t="shared" si="1055"/>
        <v>-4.0407466348930464E-2</v>
      </c>
      <c r="AY1796" s="1">
        <f t="shared" si="1056"/>
        <v>-4.8836778861166184E-2</v>
      </c>
      <c r="AZ1796" s="1">
        <f t="shared" si="1057"/>
        <v>0.82739827013983303</v>
      </c>
      <c r="BA1796" s="1">
        <f t="shared" si="1058"/>
        <v>8.5339240686172824E-2</v>
      </c>
      <c r="BB1796" s="1">
        <v>5050.2484000000004</v>
      </c>
      <c r="BC1796" s="1">
        <f t="shared" si="1030"/>
        <v>251.72432149426575</v>
      </c>
      <c r="BD1796" s="1">
        <f t="shared" si="1059"/>
        <v>275.22220004770475</v>
      </c>
      <c r="BE1796" s="1">
        <f t="shared" si="1063"/>
        <v>21.708969443585669</v>
      </c>
    </row>
    <row r="1797" spans="1:57" x14ac:dyDescent="0.25">
      <c r="A1797" s="1">
        <v>178.70499999999998</v>
      </c>
      <c r="B1797" s="1">
        <f t="shared" si="1031"/>
        <v>2.3983631712804314</v>
      </c>
      <c r="C1797" s="1">
        <v>9.5813371241099995E-2</v>
      </c>
      <c r="D1797" s="1">
        <v>4.0243811905400002E-2</v>
      </c>
      <c r="E1797" s="1">
        <f t="shared" si="1032"/>
        <v>9.1496892311921832E-2</v>
      </c>
      <c r="F1797" s="1">
        <f t="shared" si="1033"/>
        <v>-4.1075997511075421E-2</v>
      </c>
      <c r="G1797" s="1">
        <f t="shared" si="1034"/>
        <v>-5.0420894800846411E-2</v>
      </c>
      <c r="H1797" s="1">
        <f t="shared" si="1035"/>
        <v>0.8146622084617563</v>
      </c>
      <c r="I1797" s="1">
        <f t="shared" si="1036"/>
        <v>8.7609477876184866E-2</v>
      </c>
      <c r="J1797" s="1">
        <v>5024.3119999999999</v>
      </c>
      <c r="K1797" s="1">
        <f t="shared" si="1026"/>
        <v>250.53706420558538</v>
      </c>
      <c r="L1797" s="1">
        <f t="shared" si="1037"/>
        <v>274.54186494797045</v>
      </c>
      <c r="M1797" s="1">
        <f t="shared" si="1060"/>
        <v>22.229952395765334</v>
      </c>
      <c r="O1797" s="1">
        <v>178.69</v>
      </c>
      <c r="P1797" s="1">
        <f t="shared" si="1038"/>
        <v>2.3379039619372186</v>
      </c>
      <c r="Q1797" s="1">
        <v>9.3478865921499996E-2</v>
      </c>
      <c r="R1797" s="1">
        <v>3.9177782833600003E-2</v>
      </c>
      <c r="S1797" s="1">
        <f t="shared" si="1039"/>
        <v>8.9364233944258561E-2</v>
      </c>
      <c r="T1797" s="1">
        <f t="shared" si="1040"/>
        <v>-3.9965884871719815E-2</v>
      </c>
      <c r="U1797" s="1">
        <f t="shared" si="1041"/>
        <v>-4.9398349072538747E-2</v>
      </c>
      <c r="V1797" s="1">
        <f t="shared" si="1042"/>
        <v>0.80905304776546516</v>
      </c>
      <c r="W1797" s="1">
        <f t="shared" si="1043"/>
        <v>8.5231471774263268E-2</v>
      </c>
      <c r="X1797" s="1">
        <v>4995.9441999999999</v>
      </c>
      <c r="Y1797" s="1">
        <f t="shared" si="1027"/>
        <v>249.35466158049348</v>
      </c>
      <c r="Z1797" s="1">
        <f t="shared" si="1044"/>
        <v>272.66405255727744</v>
      </c>
      <c r="AA1797" s="1">
        <f t="shared" si="1061"/>
        <v>21.510782784211475</v>
      </c>
      <c r="AB1797" s="1">
        <f t="shared" si="1028"/>
        <v>272.9991662391667</v>
      </c>
      <c r="AC1797" s="1">
        <f t="shared" si="1045"/>
        <v>281.05033718561339</v>
      </c>
      <c r="AE1797" s="1">
        <v>178.715</v>
      </c>
      <c r="AF1797" s="1">
        <f t="shared" si="1046"/>
        <v>2.3684101833830353</v>
      </c>
      <c r="AG1797" s="1">
        <v>9.4697855413000007E-2</v>
      </c>
      <c r="AH1797" s="1">
        <v>3.87399494648E-2</v>
      </c>
      <c r="AI1797" s="1">
        <f t="shared" si="1047"/>
        <v>9.0478394062785239E-2</v>
      </c>
      <c r="AJ1797" s="1">
        <f t="shared" si="1048"/>
        <v>-3.951030252362768E-2</v>
      </c>
      <c r="AK1797" s="1">
        <f t="shared" si="1049"/>
        <v>-5.0968091539157559E-2</v>
      </c>
      <c r="AL1797" s="1">
        <f t="shared" si="1050"/>
        <v>0.77519682080450014</v>
      </c>
      <c r="AM1797" s="1">
        <f t="shared" si="1051"/>
        <v>8.6204938136763498E-2</v>
      </c>
      <c r="AN1797" s="1">
        <v>4997.5652</v>
      </c>
      <c r="AO1797" s="1">
        <f t="shared" si="1029"/>
        <v>249.42680372093523</v>
      </c>
      <c r="AP1797" s="1">
        <f t="shared" si="1052"/>
        <v>273.04698711582711</v>
      </c>
      <c r="AQ1797" s="1">
        <f t="shared" si="1062"/>
        <v>21.793852113742425</v>
      </c>
      <c r="AS1797" s="1">
        <v>178.70099999999999</v>
      </c>
      <c r="AT1797" s="1">
        <f t="shared" si="1053"/>
        <v>2.3353957378893275</v>
      </c>
      <c r="AU1797" s="1">
        <v>9.3447491526599993E-2</v>
      </c>
      <c r="AV1797" s="1">
        <v>3.9675626903799999E-2</v>
      </c>
      <c r="AW1797" s="1">
        <f t="shared" si="1054"/>
        <v>8.9335541258932991E-2</v>
      </c>
      <c r="AX1797" s="1">
        <f t="shared" si="1055"/>
        <v>-4.0484162949891767E-2</v>
      </c>
      <c r="AY1797" s="1">
        <f t="shared" si="1056"/>
        <v>-4.8851378309041224E-2</v>
      </c>
      <c r="AZ1797" s="1">
        <f t="shared" si="1057"/>
        <v>0.82872099726199766</v>
      </c>
      <c r="BA1797" s="1">
        <f t="shared" si="1058"/>
        <v>8.5430806967537062E-2</v>
      </c>
      <c r="BB1797" s="1">
        <v>5049.4378999999999</v>
      </c>
      <c r="BC1797" s="1">
        <f t="shared" si="1030"/>
        <v>251.68392297395312</v>
      </c>
      <c r="BD1797" s="1">
        <f t="shared" si="1059"/>
        <v>275.203154233443</v>
      </c>
      <c r="BE1797" s="1">
        <f t="shared" si="1063"/>
        <v>21.734169645015729</v>
      </c>
    </row>
    <row r="1798" spans="1:57" x14ac:dyDescent="0.25">
      <c r="A1798" s="1">
        <v>178.80499999999998</v>
      </c>
      <c r="B1798" s="1">
        <f t="shared" si="1031"/>
        <v>2.4010237809314798</v>
      </c>
      <c r="C1798" s="1">
        <v>9.5919661223899999E-2</v>
      </c>
      <c r="D1798" s="1">
        <v>4.0346156805799997E-2</v>
      </c>
      <c r="E1798" s="1">
        <f t="shared" si="1032"/>
        <v>9.1593884036104328E-2</v>
      </c>
      <c r="F1798" s="1">
        <f t="shared" si="1033"/>
        <v>-4.1182639550898695E-2</v>
      </c>
      <c r="G1798" s="1">
        <f t="shared" si="1034"/>
        <v>-5.0411244485205634E-2</v>
      </c>
      <c r="H1798" s="1">
        <f t="shared" si="1035"/>
        <v>0.81693360224393408</v>
      </c>
      <c r="I1798" s="1">
        <f t="shared" si="1036"/>
        <v>8.7701702327227266E-2</v>
      </c>
      <c r="J1798" s="1">
        <v>5029.9856</v>
      </c>
      <c r="K1798" s="1">
        <f t="shared" si="1026"/>
        <v>250.81997798312884</v>
      </c>
      <c r="L1798" s="1">
        <f t="shared" si="1037"/>
        <v>274.87854529945662</v>
      </c>
      <c r="M1798" s="1">
        <f t="shared" si="1060"/>
        <v>22.255287393628613</v>
      </c>
      <c r="O1798" s="1">
        <v>178.81</v>
      </c>
      <c r="P1798" s="1">
        <f t="shared" si="1038"/>
        <v>2.3410510383269765</v>
      </c>
      <c r="Q1798" s="1">
        <v>9.3604698777199999E-2</v>
      </c>
      <c r="R1798" s="1">
        <v>3.91083471477E-2</v>
      </c>
      <c r="S1798" s="1">
        <f t="shared" si="1039"/>
        <v>8.9479303032490756E-2</v>
      </c>
      <c r="T1798" s="1">
        <f t="shared" si="1040"/>
        <v>-3.9893620538289619E-2</v>
      </c>
      <c r="U1798" s="1">
        <f t="shared" si="1041"/>
        <v>-4.9585682494201137E-2</v>
      </c>
      <c r="V1798" s="1">
        <f t="shared" si="1042"/>
        <v>0.80453910345904855</v>
      </c>
      <c r="W1798" s="1">
        <f t="shared" si="1043"/>
        <v>8.5343383114934848E-2</v>
      </c>
      <c r="X1798" s="1">
        <v>4999.1862000000001</v>
      </c>
      <c r="Y1798" s="1">
        <f t="shared" si="1027"/>
        <v>249.51647439914825</v>
      </c>
      <c r="Z1798" s="1">
        <f t="shared" si="1044"/>
        <v>272.87238882522945</v>
      </c>
      <c r="AA1798" s="1">
        <f t="shared" si="1061"/>
        <v>21.541308641481635</v>
      </c>
      <c r="AB1798" s="1">
        <f t="shared" si="1028"/>
        <v>273.03053395310565</v>
      </c>
      <c r="AC1798" s="1">
        <f t="shared" si="1045"/>
        <v>280.29075293630234</v>
      </c>
      <c r="AE1798" s="1">
        <v>178.81100000000001</v>
      </c>
      <c r="AF1798" s="1">
        <f t="shared" si="1046"/>
        <v>2.37078471838602</v>
      </c>
      <c r="AG1798" s="1">
        <v>9.4792798161500005E-2</v>
      </c>
      <c r="AH1798" s="1">
        <v>3.8796368986400001E-2</v>
      </c>
      <c r="AI1798" s="1">
        <f t="shared" si="1047"/>
        <v>9.0565119939787248E-2</v>
      </c>
      <c r="AJ1798" s="1">
        <f t="shared" si="1048"/>
        <v>-3.9568997543104785E-2</v>
      </c>
      <c r="AK1798" s="1">
        <f t="shared" si="1049"/>
        <v>-5.0996122396682463E-2</v>
      </c>
      <c r="AL1798" s="1">
        <f t="shared" si="1050"/>
        <v>0.77592169136528177</v>
      </c>
      <c r="AM1798" s="1">
        <f t="shared" si="1051"/>
        <v>8.6280203210490208E-2</v>
      </c>
      <c r="AN1798" s="1">
        <v>5010.5334000000003</v>
      </c>
      <c r="AO1798" s="1">
        <f t="shared" si="1029"/>
        <v>250.07404223540502</v>
      </c>
      <c r="AP1798" s="1">
        <f t="shared" si="1052"/>
        <v>273.77926044645619</v>
      </c>
      <c r="AQ1798" s="1">
        <f t="shared" si="1062"/>
        <v>21.814430572661664</v>
      </c>
      <c r="AS1798" s="1">
        <v>178.791</v>
      </c>
      <c r="AT1798" s="1">
        <f t="shared" si="1053"/>
        <v>2.3379783513704968</v>
      </c>
      <c r="AU1798" s="1">
        <v>9.3550831079500005E-2</v>
      </c>
      <c r="AV1798" s="1">
        <v>3.96734885871E-2</v>
      </c>
      <c r="AW1798" s="1">
        <f t="shared" si="1054"/>
        <v>8.9430044809218068E-2</v>
      </c>
      <c r="AX1798" s="1">
        <f t="shared" si="1055"/>
        <v>-4.0481936291504983E-2</v>
      </c>
      <c r="AY1798" s="1">
        <f t="shared" si="1056"/>
        <v>-4.8948108517713085E-2</v>
      </c>
      <c r="AZ1798" s="1">
        <f t="shared" si="1057"/>
        <v>0.82703780630983104</v>
      </c>
      <c r="BA1798" s="1">
        <f t="shared" si="1058"/>
        <v>8.5517419577553877E-2</v>
      </c>
      <c r="BB1798" s="1">
        <v>5059.1639999999998</v>
      </c>
      <c r="BC1798" s="1">
        <f t="shared" si="1030"/>
        <v>252.16871020209922</v>
      </c>
      <c r="BD1798" s="1">
        <f t="shared" si="1059"/>
        <v>275.75930261375117</v>
      </c>
      <c r="BE1798" s="1">
        <f t="shared" si="1063"/>
        <v>21.758029793220135</v>
      </c>
    </row>
    <row r="1799" spans="1:57" x14ac:dyDescent="0.25">
      <c r="A1799" s="1">
        <v>178.899</v>
      </c>
      <c r="B1799" s="1">
        <f t="shared" si="1031"/>
        <v>2.4030303349213415</v>
      </c>
      <c r="C1799" s="1">
        <v>9.5999822020500003E-2</v>
      </c>
      <c r="D1799" s="1">
        <v>4.03579622507E-2</v>
      </c>
      <c r="E1799" s="1">
        <f t="shared" si="1032"/>
        <v>9.1667026135755919E-2</v>
      </c>
      <c r="F1799" s="1">
        <f t="shared" si="1033"/>
        <v>-4.1194941400777445E-2</v>
      </c>
      <c r="G1799" s="1">
        <f t="shared" si="1034"/>
        <v>-5.0472084734978474E-2</v>
      </c>
      <c r="H1799" s="1">
        <f t="shared" si="1035"/>
        <v>0.81619258679497886</v>
      </c>
      <c r="I1799" s="1">
        <f t="shared" si="1036"/>
        <v>8.7777695770954386E-2</v>
      </c>
      <c r="J1799" s="1">
        <v>5025.9331000000002</v>
      </c>
      <c r="K1799" s="1">
        <f t="shared" si="1026"/>
        <v>250.61790027523708</v>
      </c>
      <c r="L1799" s="1">
        <f t="shared" si="1037"/>
        <v>274.67717409681126</v>
      </c>
      <c r="M1799" s="1">
        <f t="shared" si="1060"/>
        <v>22.276168709447042</v>
      </c>
      <c r="O1799" s="1">
        <v>178.89</v>
      </c>
      <c r="P1799" s="1">
        <f t="shared" si="1038"/>
        <v>2.3423118068061886</v>
      </c>
      <c r="Q1799" s="1">
        <v>9.3655109405499995E-2</v>
      </c>
      <c r="R1799" s="1">
        <v>3.9180301129799998E-2</v>
      </c>
      <c r="S1799" s="1">
        <f t="shared" si="1039"/>
        <v>8.9525397811099555E-2</v>
      </c>
      <c r="T1799" s="1">
        <f t="shared" si="1040"/>
        <v>-3.9968505855555565E-2</v>
      </c>
      <c r="U1799" s="1">
        <f t="shared" si="1041"/>
        <v>-4.955689195554399E-2</v>
      </c>
      <c r="V1799" s="1">
        <f t="shared" si="1042"/>
        <v>0.80651760589445598</v>
      </c>
      <c r="W1799" s="1">
        <f t="shared" si="1043"/>
        <v>8.5387946099506382E-2</v>
      </c>
      <c r="X1799" s="1">
        <v>5000.8072000000002</v>
      </c>
      <c r="Y1799" s="1">
        <f t="shared" si="1027"/>
        <v>249.59738080847566</v>
      </c>
      <c r="Z1799" s="1">
        <f t="shared" si="1044"/>
        <v>272.97345081541971</v>
      </c>
      <c r="AA1799" s="1">
        <f t="shared" si="1061"/>
        <v>21.553470901346806</v>
      </c>
      <c r="AB1799" s="1">
        <f t="shared" si="1028"/>
        <v>273.04299501254781</v>
      </c>
      <c r="AC1799" s="1">
        <f t="shared" si="1045"/>
        <v>279.62802675743023</v>
      </c>
      <c r="AE1799" s="1">
        <v>178.91499999999999</v>
      </c>
      <c r="AF1799" s="1">
        <f t="shared" si="1046"/>
        <v>2.3724116559300734</v>
      </c>
      <c r="AG1799" s="1">
        <v>9.4857849180700005E-2</v>
      </c>
      <c r="AH1799" s="1">
        <v>3.8860872387900001E-2</v>
      </c>
      <c r="AI1799" s="1">
        <f t="shared" si="1047"/>
        <v>9.0624536741547884E-2</v>
      </c>
      <c r="AJ1799" s="1">
        <f t="shared" si="1048"/>
        <v>-3.963610670065202E-2</v>
      </c>
      <c r="AK1799" s="1">
        <f t="shared" si="1049"/>
        <v>-5.0988430040895864E-2</v>
      </c>
      <c r="AL1799" s="1">
        <f t="shared" si="1050"/>
        <v>0.77735491500447096</v>
      </c>
      <c r="AM1799" s="1">
        <f t="shared" si="1051"/>
        <v>8.635045623559176E-2</v>
      </c>
      <c r="AN1799" s="1">
        <v>4997.5652</v>
      </c>
      <c r="AO1799" s="1">
        <f t="shared" si="1029"/>
        <v>249.42680372093523</v>
      </c>
      <c r="AP1799" s="1">
        <f t="shared" si="1052"/>
        <v>273.08689384991976</v>
      </c>
      <c r="AQ1799" s="1">
        <f t="shared" si="1062"/>
        <v>21.833640073494148</v>
      </c>
      <c r="AS1799" s="1">
        <v>178.904</v>
      </c>
      <c r="AT1799" s="1">
        <f t="shared" si="1053"/>
        <v>2.3403148065936232</v>
      </c>
      <c r="AU1799" s="1">
        <v>9.3644320964800007E-2</v>
      </c>
      <c r="AV1799" s="1">
        <v>3.9692021906399998E-2</v>
      </c>
      <c r="AW1799" s="1">
        <f t="shared" si="1054"/>
        <v>8.9515533189410898E-2</v>
      </c>
      <c r="AX1799" s="1">
        <f t="shared" si="1055"/>
        <v>-4.0501235454778212E-2</v>
      </c>
      <c r="AY1799" s="1">
        <f t="shared" si="1056"/>
        <v>-4.9014297734632686E-2</v>
      </c>
      <c r="AZ1799" s="1">
        <f t="shared" si="1057"/>
        <v>0.82631471482168584</v>
      </c>
      <c r="BA1799" s="1">
        <f t="shared" si="1058"/>
        <v>8.5608842267880819E-2</v>
      </c>
      <c r="BB1799" s="1">
        <v>5051.0589</v>
      </c>
      <c r="BC1799" s="1">
        <f t="shared" si="1030"/>
        <v>251.76472001457833</v>
      </c>
      <c r="BD1799" s="1">
        <f t="shared" si="1059"/>
        <v>275.34105626323651</v>
      </c>
      <c r="BE1799" s="1">
        <f t="shared" si="1063"/>
        <v>21.783221331944475</v>
      </c>
    </row>
    <row r="1800" spans="1:57" x14ac:dyDescent="0.25">
      <c r="A1800" s="1">
        <v>178.999</v>
      </c>
      <c r="B1800" s="1">
        <f t="shared" si="1031"/>
        <v>2.4049988429029407</v>
      </c>
      <c r="C1800" s="1">
        <v>9.6078462898700007E-2</v>
      </c>
      <c r="D1800" s="1">
        <v>4.0385086089400002E-2</v>
      </c>
      <c r="E1800" s="1">
        <f t="shared" si="1032"/>
        <v>9.1738776199405223E-2</v>
      </c>
      <c r="F1800" s="1">
        <f t="shared" si="1033"/>
        <v>-4.1223206338078626E-2</v>
      </c>
      <c r="G1800" s="1">
        <f t="shared" si="1034"/>
        <v>-5.0515569861326597E-2</v>
      </c>
      <c r="H1800" s="1">
        <f t="shared" si="1035"/>
        <v>0.81604951604511222</v>
      </c>
      <c r="I1800" s="1">
        <f t="shared" si="1036"/>
        <v>8.7848539512521306E-2</v>
      </c>
      <c r="J1800" s="1">
        <v>5026.7435999999998</v>
      </c>
      <c r="K1800" s="1">
        <f t="shared" si="1026"/>
        <v>250.65831581681539</v>
      </c>
      <c r="L1800" s="1">
        <f t="shared" si="1037"/>
        <v>274.7411815132719</v>
      </c>
      <c r="M1800" s="1">
        <f t="shared" si="1060"/>
        <v>22.295630135445524</v>
      </c>
      <c r="O1800" s="9">
        <v>178.99700000000001</v>
      </c>
      <c r="P1800" s="9">
        <f t="shared" si="1038"/>
        <v>2.3448849596205843</v>
      </c>
      <c r="Q1800" s="9">
        <v>9.3757994472999998E-2</v>
      </c>
      <c r="R1800" s="9">
        <v>3.9217699319099998E-2</v>
      </c>
      <c r="S1800" s="9">
        <f t="shared" si="1039"/>
        <v>8.9619467895432001E-2</v>
      </c>
      <c r="T1800" s="9">
        <f t="shared" si="1040"/>
        <v>-4.0007429825569644E-2</v>
      </c>
      <c r="U1800" s="9">
        <f t="shared" si="1041"/>
        <v>-4.9612038069862356E-2</v>
      </c>
      <c r="V1800" s="9">
        <f t="shared" si="1042"/>
        <v>0.80640569067596546</v>
      </c>
      <c r="W1800" s="9">
        <f t="shared" si="1043"/>
        <v>8.5474920432123444E-2</v>
      </c>
      <c r="X1800" s="9">
        <v>5008.9124000000002</v>
      </c>
      <c r="Y1800" s="9">
        <f t="shared" si="1027"/>
        <v>250.00192283739628</v>
      </c>
      <c r="Z1800" s="9">
        <f t="shared" si="1044"/>
        <v>273.44160173702426</v>
      </c>
      <c r="AA1800" s="9">
        <f t="shared" si="1061"/>
        <v>21.577232943610639</v>
      </c>
      <c r="AB1800" s="1">
        <f t="shared" si="1028"/>
        <v>273.06726693434132</v>
      </c>
      <c r="AC1800" s="1">
        <f t="shared" si="1045"/>
        <v>279.06994009806999</v>
      </c>
      <c r="AE1800" s="1">
        <v>179.012</v>
      </c>
      <c r="AF1800" s="1">
        <f t="shared" si="1046"/>
        <v>2.3755073280667562</v>
      </c>
      <c r="AG1800" s="1">
        <v>9.4981625676199999E-2</v>
      </c>
      <c r="AH1800" s="1">
        <v>3.8834143430000002E-2</v>
      </c>
      <c r="AI1800" s="1">
        <f t="shared" si="1047"/>
        <v>9.0737582923291329E-2</v>
      </c>
      <c r="AJ1800" s="1">
        <f t="shared" si="1048"/>
        <v>-3.9608297421560849E-2</v>
      </c>
      <c r="AK1800" s="1">
        <f t="shared" si="1049"/>
        <v>-5.112928550173048E-2</v>
      </c>
      <c r="AL1800" s="1">
        <f t="shared" si="1050"/>
        <v>0.77466948800253232</v>
      </c>
      <c r="AM1800" s="1">
        <f t="shared" si="1051"/>
        <v>8.6458859669859445E-2</v>
      </c>
      <c r="AN1800" s="1">
        <v>5002.4282999999996</v>
      </c>
      <c r="AO1800" s="1">
        <f t="shared" si="1029"/>
        <v>249.66951941160298</v>
      </c>
      <c r="AP1800" s="1">
        <f t="shared" si="1052"/>
        <v>273.3835362471126</v>
      </c>
      <c r="AQ1800" s="1">
        <f t="shared" si="1062"/>
        <v>21.863259709168275</v>
      </c>
      <c r="AS1800" s="1">
        <v>179.005</v>
      </c>
      <c r="AT1800" s="1">
        <f t="shared" si="1053"/>
        <v>2.342327085171966</v>
      </c>
      <c r="AU1800" s="1">
        <v>9.3724839389299999E-2</v>
      </c>
      <c r="AV1800" s="1">
        <v>3.9737004786700003E-2</v>
      </c>
      <c r="AW1800" s="1">
        <f t="shared" si="1054"/>
        <v>8.9589154438165633E-2</v>
      </c>
      <c r="AX1800" s="1">
        <f t="shared" si="1055"/>
        <v>-4.0548078691433877E-2</v>
      </c>
      <c r="AY1800" s="1">
        <f t="shared" si="1056"/>
        <v>-4.9041075746731756E-2</v>
      </c>
      <c r="AZ1800" s="1">
        <f t="shared" si="1057"/>
        <v>0.82681870399501023</v>
      </c>
      <c r="BA1800" s="1">
        <f t="shared" si="1058"/>
        <v>8.5677787378407214E-2</v>
      </c>
      <c r="BB1800" s="1">
        <v>5056.7325000000001</v>
      </c>
      <c r="BC1800" s="1">
        <f t="shared" si="1030"/>
        <v>252.04751464116143</v>
      </c>
      <c r="BD1800" s="1">
        <f t="shared" si="1059"/>
        <v>275.67062746937654</v>
      </c>
      <c r="BE1800" s="1">
        <f t="shared" si="1063"/>
        <v>21.802216112662613</v>
      </c>
    </row>
    <row r="1801" spans="1:57" x14ac:dyDescent="0.25">
      <c r="A1801" s="1">
        <v>179.09899999999999</v>
      </c>
      <c r="B1801" s="1">
        <f t="shared" si="1031"/>
        <v>2.4075870905380774</v>
      </c>
      <c r="C1801" s="1">
        <v>9.6181862056299999E-2</v>
      </c>
      <c r="D1801" s="1">
        <v>4.0442280471300003E-2</v>
      </c>
      <c r="E1801" s="1">
        <f t="shared" si="1032"/>
        <v>9.1833107293664146E-2</v>
      </c>
      <c r="F1801" s="1">
        <f t="shared" si="1033"/>
        <v>-4.1282809503443214E-2</v>
      </c>
      <c r="G1801" s="1">
        <f t="shared" si="1034"/>
        <v>-5.0550297790220931E-2</v>
      </c>
      <c r="H1801" s="1">
        <f t="shared" si="1035"/>
        <v>0.81666797839180028</v>
      </c>
      <c r="I1801" s="1">
        <f t="shared" si="1036"/>
        <v>8.7945640254295035E-2</v>
      </c>
      <c r="J1801" s="1">
        <v>5022.6909999999998</v>
      </c>
      <c r="K1801" s="1">
        <f t="shared" si="1026"/>
        <v>250.45623312242867</v>
      </c>
      <c r="L1801" s="1">
        <f t="shared" si="1037"/>
        <v>274.54557998775061</v>
      </c>
      <c r="M1801" s="1">
        <f t="shared" si="1060"/>
        <v>22.322298211439644</v>
      </c>
      <c r="O1801" s="1">
        <v>179.09399999999999</v>
      </c>
      <c r="P1801" s="1">
        <f t="shared" si="1038"/>
        <v>2.3471202801460613</v>
      </c>
      <c r="Q1801" s="1">
        <v>9.3847371637800006E-2</v>
      </c>
      <c r="R1801" s="1">
        <v>3.9174947887699998E-2</v>
      </c>
      <c r="S1801" s="1">
        <f t="shared" si="1039"/>
        <v>8.9701180224569951E-2</v>
      </c>
      <c r="T1801" s="1">
        <f t="shared" si="1040"/>
        <v>-3.9962934334495583E-2</v>
      </c>
      <c r="U1801" s="1">
        <f t="shared" si="1041"/>
        <v>-4.9738245890074369E-2</v>
      </c>
      <c r="V1801" s="1">
        <f t="shared" si="1042"/>
        <v>0.80346489144022026</v>
      </c>
      <c r="W1801" s="1">
        <f t="shared" si="1043"/>
        <v>8.556165969395195E-2</v>
      </c>
      <c r="X1801" s="1">
        <v>5002.4282999999996</v>
      </c>
      <c r="Y1801" s="1">
        <f t="shared" si="1027"/>
        <v>249.67829220894484</v>
      </c>
      <c r="Z1801" s="1">
        <f t="shared" si="1044"/>
        <v>273.10994368776892</v>
      </c>
      <c r="AA1801" s="1">
        <f t="shared" si="1061"/>
        <v>21.600936682411326</v>
      </c>
      <c r="AB1801" s="1">
        <f t="shared" si="1028"/>
        <v>273.09140922461415</v>
      </c>
      <c r="AC1801" s="1">
        <f t="shared" si="1045"/>
        <v>278.33174693793063</v>
      </c>
      <c r="AE1801" s="1">
        <v>179.114</v>
      </c>
      <c r="AF1801" s="1">
        <f t="shared" si="1046"/>
        <v>2.3773517247908926</v>
      </c>
      <c r="AG1801" s="1">
        <v>9.5055371522900001E-2</v>
      </c>
      <c r="AH1801" s="1">
        <v>3.8778442889499998E-2</v>
      </c>
      <c r="AI1801" s="1">
        <f t="shared" si="1047"/>
        <v>9.0804929590787939E-2</v>
      </c>
      <c r="AJ1801" s="1">
        <f t="shared" si="1048"/>
        <v>-3.9550348081985195E-2</v>
      </c>
      <c r="AK1801" s="1">
        <f t="shared" si="1049"/>
        <v>-5.1254581508802743E-2</v>
      </c>
      <c r="AL1801" s="1">
        <f t="shared" si="1050"/>
        <v>0.77164512747397229</v>
      </c>
      <c r="AM1801" s="1">
        <f t="shared" si="1051"/>
        <v>8.6527998128581821E-2</v>
      </c>
      <c r="AN1801" s="1">
        <v>4999.9966999999997</v>
      </c>
      <c r="AO1801" s="1">
        <f t="shared" si="1029"/>
        <v>249.54815907078586</v>
      </c>
      <c r="AP1801" s="1">
        <f t="shared" si="1052"/>
        <v>273.26905204411514</v>
      </c>
      <c r="AQ1801" s="1">
        <f t="shared" si="1062"/>
        <v>21.882157067873802</v>
      </c>
      <c r="AS1801" s="1">
        <v>179.09899999999999</v>
      </c>
      <c r="AT1801" s="1">
        <f t="shared" si="1053"/>
        <v>2.3443527702513598</v>
      </c>
      <c r="AU1801" s="1">
        <v>9.38058942556E-2</v>
      </c>
      <c r="AV1801" s="1">
        <v>3.9733998477499997E-2</v>
      </c>
      <c r="AW1801" s="1">
        <f t="shared" si="1054"/>
        <v>8.9663260703362641E-2</v>
      </c>
      <c r="AX1801" s="1">
        <f t="shared" si="1055"/>
        <v>-4.0544947981920883E-2</v>
      </c>
      <c r="AY1801" s="1">
        <f t="shared" si="1056"/>
        <v>-4.9118312721441758E-2</v>
      </c>
      <c r="AZ1801" s="1">
        <f t="shared" si="1057"/>
        <v>0.82545481991325975</v>
      </c>
      <c r="BA1801" s="1">
        <f t="shared" si="1058"/>
        <v>8.575160377605924E-2</v>
      </c>
      <c r="BB1801" s="1">
        <v>5056.7325000000001</v>
      </c>
      <c r="BC1801" s="1">
        <f t="shared" si="1030"/>
        <v>252.04751464116143</v>
      </c>
      <c r="BD1801" s="1">
        <f t="shared" si="1059"/>
        <v>275.69105714697702</v>
      </c>
      <c r="BE1801" s="1">
        <f t="shared" si="1063"/>
        <v>21.822565879343479</v>
      </c>
    </row>
    <row r="1802" spans="1:57" x14ac:dyDescent="0.25">
      <c r="A1802" s="1">
        <v>179.20599999999999</v>
      </c>
      <c r="B1802" s="1">
        <f t="shared" si="1031"/>
        <v>2.4093590274703112</v>
      </c>
      <c r="C1802" s="1">
        <v>9.6252650022499997E-2</v>
      </c>
      <c r="D1802" s="1">
        <v>4.0450260043099998E-2</v>
      </c>
      <c r="E1802" s="1">
        <f t="shared" si="1032"/>
        <v>9.189768205367152E-2</v>
      </c>
      <c r="F1802" s="1">
        <f t="shared" si="1033"/>
        <v>-4.1291125423180378E-2</v>
      </c>
      <c r="G1802" s="1">
        <f t="shared" si="1034"/>
        <v>-5.0606556630491142E-2</v>
      </c>
      <c r="H1802" s="1">
        <f t="shared" si="1035"/>
        <v>0.81592442111151087</v>
      </c>
      <c r="I1802" s="1">
        <f t="shared" si="1036"/>
        <v>8.8008081840387942E-2</v>
      </c>
      <c r="J1802" s="1">
        <v>5025.1225999999997</v>
      </c>
      <c r="K1802" s="1">
        <f t="shared" ref="K1802:K1865" si="1064">J1802/B$5</f>
        <v>250.57748473365868</v>
      </c>
      <c r="L1802" s="1">
        <f t="shared" si="1037"/>
        <v>274.69623167524588</v>
      </c>
      <c r="M1802" s="1">
        <f t="shared" si="1060"/>
        <v>22.339445976374034</v>
      </c>
      <c r="O1802" s="1">
        <v>179.20100000000002</v>
      </c>
      <c r="P1802" s="1">
        <f t="shared" si="1038"/>
        <v>2.3494701990488025</v>
      </c>
      <c r="Q1802" s="1">
        <v>9.3941330909699999E-2</v>
      </c>
      <c r="R1802" s="1">
        <v>3.9266586303700002E-2</v>
      </c>
      <c r="S1802" s="1">
        <f t="shared" si="1039"/>
        <v>8.9787074508463252E-2</v>
      </c>
      <c r="T1802" s="1">
        <f t="shared" si="1040"/>
        <v>-4.0058313598462895E-2</v>
      </c>
      <c r="U1802" s="1">
        <f t="shared" si="1041"/>
        <v>-4.9728760910000357E-2</v>
      </c>
      <c r="V1802" s="1">
        <f t="shared" si="1042"/>
        <v>0.80553612970491784</v>
      </c>
      <c r="W1802" s="1">
        <f t="shared" si="1043"/>
        <v>8.5647198401422833E-2</v>
      </c>
      <c r="X1802" s="1">
        <v>5002.4282999999996</v>
      </c>
      <c r="Y1802" s="1">
        <f t="shared" ref="Y1802:Y1865" si="1065">X1802/P$5</f>
        <v>249.67829220894484</v>
      </c>
      <c r="Z1802" s="1">
        <f t="shared" si="1044"/>
        <v>273.13340327831406</v>
      </c>
      <c r="AA1802" s="1">
        <f t="shared" si="1061"/>
        <v>21.624299157343351</v>
      </c>
      <c r="AB1802" s="1">
        <f t="shared" ref="AB1802:AB1865" si="1066">(-245780*W1802^4)+(53382*W1802^3)+(-7164*W1802^2)+(947.3*W1802)+224.22</f>
        <v>273.11515462299076</v>
      </c>
      <c r="AC1802" s="1">
        <f t="shared" si="1045"/>
        <v>277.59828361548688</v>
      </c>
      <c r="AE1802" s="1">
        <v>179.21200000000002</v>
      </c>
      <c r="AF1802" s="1">
        <f t="shared" si="1046"/>
        <v>2.3794499170642918</v>
      </c>
      <c r="AG1802" s="1">
        <v>9.5139265060400005E-2</v>
      </c>
      <c r="AH1802" s="1">
        <v>3.8802772760399999E-2</v>
      </c>
      <c r="AI1802" s="1">
        <f t="shared" si="1047"/>
        <v>9.088153788499137E-2</v>
      </c>
      <c r="AJ1802" s="1">
        <f t="shared" si="1048"/>
        <v>-3.9575659810209475E-2</v>
      </c>
      <c r="AK1802" s="1">
        <f t="shared" si="1049"/>
        <v>-5.1305878074781895E-2</v>
      </c>
      <c r="AL1802" s="1">
        <f t="shared" si="1050"/>
        <v>0.77136697188039915</v>
      </c>
      <c r="AM1802" s="1">
        <f t="shared" si="1051"/>
        <v>8.6604278761810899E-2</v>
      </c>
      <c r="AN1802" s="1">
        <v>4999.9966999999997</v>
      </c>
      <c r="AO1802" s="1">
        <f t="shared" ref="AO1802:AO1865" si="1067">AN1802/AF$5</f>
        <v>249.54815907078586</v>
      </c>
      <c r="AP1802" s="1">
        <f t="shared" si="1052"/>
        <v>273.28998752195622</v>
      </c>
      <c r="AQ1802" s="1">
        <f t="shared" si="1062"/>
        <v>21.903003002691392</v>
      </c>
      <c r="AS1802" s="1">
        <v>179.19800000000001</v>
      </c>
      <c r="AT1802" s="1">
        <f t="shared" si="1053"/>
        <v>2.3466396959018541</v>
      </c>
      <c r="AU1802" s="1">
        <v>9.3897402286499995E-2</v>
      </c>
      <c r="AV1802" s="1">
        <v>3.9762429893000002E-2</v>
      </c>
      <c r="AW1802" s="1">
        <f t="shared" si="1054"/>
        <v>8.9746917414122357E-2</v>
      </c>
      <c r="AX1802" s="1">
        <f t="shared" si="1055"/>
        <v>-4.0574556274164751E-2</v>
      </c>
      <c r="AY1802" s="1">
        <f t="shared" si="1056"/>
        <v>-4.9172361139957606E-2</v>
      </c>
      <c r="AZ1802" s="1">
        <f t="shared" si="1057"/>
        <v>0.82514964369269928</v>
      </c>
      <c r="BA1802" s="1">
        <f t="shared" si="1058"/>
        <v>8.5836187350487439E-2</v>
      </c>
      <c r="BB1802" s="1">
        <v>5055.1113999999998</v>
      </c>
      <c r="BC1802" s="1">
        <f t="shared" ref="BC1802:BC1865" si="1068">BB1802/AT$5</f>
        <v>251.96671261614134</v>
      </c>
      <c r="BD1802" s="1">
        <f t="shared" si="1059"/>
        <v>275.62573239346608</v>
      </c>
      <c r="BE1802" s="1">
        <f t="shared" si="1063"/>
        <v>21.845882051694282</v>
      </c>
    </row>
    <row r="1803" spans="1:57" x14ac:dyDescent="0.25">
      <c r="A1803" s="1">
        <v>179.29899999999998</v>
      </c>
      <c r="B1803" s="1">
        <f t="shared" ref="B1803:B1866" si="1069">C1803*B$6</f>
        <v>2.4116153050232905</v>
      </c>
      <c r="C1803" s="1">
        <v>9.6342787146599995E-2</v>
      </c>
      <c r="D1803" s="1">
        <v>4.0494691580500002E-2</v>
      </c>
      <c r="E1803" s="1">
        <f t="shared" ref="E1803:E1866" si="1070">LN(1+C1803)</f>
        <v>9.197990162105979E-2</v>
      </c>
      <c r="F1803" s="1">
        <f t="shared" ref="F1803:F1866" si="1071">LN(1-D1803)</f>
        <v>-4.1337431064538084E-2</v>
      </c>
      <c r="G1803" s="1">
        <f t="shared" ref="G1803:G1866" si="1072">-E1803-F1803</f>
        <v>-5.0642470556521706E-2</v>
      </c>
      <c r="H1803" s="1">
        <f t="shared" ref="H1803:H1866" si="1073">F1803/G1803</f>
        <v>0.81626015891941262</v>
      </c>
      <c r="I1803" s="1">
        <f t="shared" ref="I1803:I1866" si="1074">E1803-(L1803/(B$8*1000))</f>
        <v>8.808747197884452E-2</v>
      </c>
      <c r="J1803" s="1">
        <v>5028.3645999999999</v>
      </c>
      <c r="K1803" s="1">
        <f t="shared" si="1064"/>
        <v>250.73914689997213</v>
      </c>
      <c r="L1803" s="1">
        <f t="shared" ref="L1803:L1866" si="1075">K1803*(1+C1803)</f>
        <v>274.89605515907624</v>
      </c>
      <c r="M1803" s="1">
        <f t="shared" si="1060"/>
        <v>22.361262080247254</v>
      </c>
      <c r="O1803" s="1">
        <v>179.29500000000002</v>
      </c>
      <c r="P1803" s="1">
        <f t="shared" ref="P1803:P1866" si="1076">Q1803*P$6</f>
        <v>2.3513565069593487</v>
      </c>
      <c r="Q1803" s="1">
        <v>9.4016753137100006E-2</v>
      </c>
      <c r="R1803" s="1">
        <v>3.9296187460399999E-2</v>
      </c>
      <c r="S1803" s="1">
        <f t="shared" ref="S1803:S1866" si="1077">LN(1+Q1803)</f>
        <v>8.9856017536193086E-2</v>
      </c>
      <c r="T1803" s="1">
        <f t="shared" ref="T1803:T1866" si="1078">LN(1-R1803)</f>
        <v>-4.0089125072601185E-2</v>
      </c>
      <c r="U1803" s="1">
        <f t="shared" ref="U1803:U1866" si="1079">-S1803-T1803</f>
        <v>-4.9766892463591901E-2</v>
      </c>
      <c r="V1803" s="1">
        <f t="shared" ref="V1803:V1866" si="1080">T1803/U1803</f>
        <v>0.80553804121744776</v>
      </c>
      <c r="W1803" s="1">
        <f t="shared" ref="W1803:W1866" si="1081">S1803-(Z1803/(P$8*1000))</f>
        <v>8.5720551647328336E-2</v>
      </c>
      <c r="X1803" s="1">
        <v>4996.7547000000004</v>
      </c>
      <c r="Y1803" s="1">
        <f t="shared" si="1065"/>
        <v>249.3951147851572</v>
      </c>
      <c r="Z1803" s="1">
        <f t="shared" ref="Z1803:Z1866" si="1082">Y1803*(1+Q1803)</f>
        <v>272.84243372551208</v>
      </c>
      <c r="AA1803" s="1">
        <f t="shared" si="1061"/>
        <v>21.644323707258454</v>
      </c>
      <c r="AB1803" s="1">
        <f t="shared" si="1066"/>
        <v>273.1354676485476</v>
      </c>
      <c r="AC1803" s="1">
        <f t="shared" ref="AC1803:AC1866" si="1083">(AB1803-AB1802)/(W1803-W1802)</f>
        <v>276.92060938944178</v>
      </c>
      <c r="AE1803" s="1">
        <v>179.31200000000001</v>
      </c>
      <c r="AF1803" s="1">
        <f t="shared" ref="AF1803:AF1866" si="1084">AG1803*AF$6</f>
        <v>2.3815745696679267</v>
      </c>
      <c r="AG1803" s="1">
        <v>9.5224216580400006E-2</v>
      </c>
      <c r="AH1803" s="1">
        <v>3.8926176726800002E-2</v>
      </c>
      <c r="AI1803" s="1">
        <f t="shared" ref="AI1803:AI1866" si="1085">LN(1+AG1803)</f>
        <v>9.0959106307542906E-2</v>
      </c>
      <c r="AJ1803" s="1">
        <f t="shared" ref="AJ1803:AJ1866" si="1086">LN(1-AH1803)</f>
        <v>-3.970405373939713E-2</v>
      </c>
      <c r="AK1803" s="1">
        <f t="shared" ref="AK1803:AK1866" si="1087">-AI1803-AJ1803</f>
        <v>-5.1255052568145776E-2</v>
      </c>
      <c r="AL1803" s="1">
        <f t="shared" ref="AL1803:AL1866" si="1088">AJ1803/AK1803</f>
        <v>0.77463687480583299</v>
      </c>
      <c r="AM1803" s="1">
        <f t="shared" ref="AM1803:AM1866" si="1089">AI1803-(AP1803/(AF$8*1000))</f>
        <v>8.6687062574812623E-2</v>
      </c>
      <c r="AN1803" s="1">
        <v>4993.5127000000002</v>
      </c>
      <c r="AO1803" s="1">
        <f t="shared" si="1067"/>
        <v>249.22454480451748</v>
      </c>
      <c r="AP1803" s="1">
        <f t="shared" ref="AP1803:AP1866" si="1090">AO1803*(1+AG1803)</f>
        <v>272.95675683613445</v>
      </c>
      <c r="AQ1803" s="1">
        <f t="shared" si="1062"/>
        <v>21.925613196860262</v>
      </c>
      <c r="AS1803" s="1">
        <v>179.29900000000001</v>
      </c>
      <c r="AT1803" s="1">
        <f t="shared" ref="AT1803:AT1866" si="1091">AU1803*AT$6</f>
        <v>2.348970378883902</v>
      </c>
      <c r="AU1803" s="1">
        <v>9.3990661203899997E-2</v>
      </c>
      <c r="AV1803" s="1">
        <v>3.9789278060200002E-2</v>
      </c>
      <c r="AW1803" s="1">
        <f t="shared" ref="AW1803:AW1866" si="1092">LN(1+AU1803)</f>
        <v>8.9832167586663431E-2</v>
      </c>
      <c r="AX1803" s="1">
        <f t="shared" ref="AX1803:AX1866" si="1093">LN(1-AV1803)</f>
        <v>-4.0602516586674006E-2</v>
      </c>
      <c r="AY1803" s="1">
        <f t="shared" ref="AY1803:AY1866" si="1094">-AW1803-AX1803</f>
        <v>-4.9229650999989424E-2</v>
      </c>
      <c r="AZ1803" s="1">
        <f t="shared" ref="AZ1803:AZ1866" si="1095">AX1803/AY1803</f>
        <v>0.82475735175702802</v>
      </c>
      <c r="BA1803" s="1">
        <f t="shared" ref="BA1803:BA1866" si="1096">AW1803-(BD1803/(AT$8*1000))</f>
        <v>8.5925493619808516E-2</v>
      </c>
      <c r="BB1803" s="1">
        <v>5049.4378999999999</v>
      </c>
      <c r="BC1803" s="1">
        <f t="shared" si="1068"/>
        <v>251.68392297395312</v>
      </c>
      <c r="BD1803" s="1">
        <f t="shared" ref="BD1803:BD1866" si="1097">BC1803*(1+AU1803)</f>
        <v>275.33986130866646</v>
      </c>
      <c r="BE1803" s="1">
        <f t="shared" si="1063"/>
        <v>21.870484392543187</v>
      </c>
    </row>
    <row r="1804" spans="1:57" x14ac:dyDescent="0.25">
      <c r="A1804" s="1">
        <v>179.40899999999999</v>
      </c>
      <c r="B1804" s="1">
        <f t="shared" si="1069"/>
        <v>2.4137324535403613</v>
      </c>
      <c r="C1804" s="1">
        <v>9.6427366137499998E-2</v>
      </c>
      <c r="D1804" s="1">
        <v>4.04741093516E-2</v>
      </c>
      <c r="E1804" s="1">
        <f t="shared" si="1070"/>
        <v>9.2057045129069634E-2</v>
      </c>
      <c r="F1804" s="1">
        <f t="shared" si="1071"/>
        <v>-4.1315980419117847E-2</v>
      </c>
      <c r="G1804" s="1">
        <f t="shared" si="1072"/>
        <v>-5.0741064709951787E-2</v>
      </c>
      <c r="H1804" s="1">
        <f t="shared" si="1073"/>
        <v>0.81425134957829515</v>
      </c>
      <c r="I1804" s="1">
        <f t="shared" si="1074"/>
        <v>8.81630602955219E-2</v>
      </c>
      <c r="J1804" s="1">
        <v>5029.9856</v>
      </c>
      <c r="K1804" s="1">
        <f t="shared" si="1064"/>
        <v>250.81997798312884</v>
      </c>
      <c r="L1804" s="1">
        <f t="shared" si="1075"/>
        <v>275.00588783470766</v>
      </c>
      <c r="M1804" s="1">
        <f t="shared" si="1060"/>
        <v>22.382045161351513</v>
      </c>
      <c r="O1804" s="1">
        <v>179.39100000000002</v>
      </c>
      <c r="P1804" s="1">
        <f t="shared" si="1076"/>
        <v>2.3537159291418264</v>
      </c>
      <c r="Q1804" s="1">
        <v>9.4111092388600007E-2</v>
      </c>
      <c r="R1804" s="1">
        <v>3.9220690727199997E-2</v>
      </c>
      <c r="S1804" s="1">
        <f t="shared" si="1077"/>
        <v>8.9942245817370689E-2</v>
      </c>
      <c r="T1804" s="1">
        <f t="shared" si="1078"/>
        <v>-4.0010543343329902E-2</v>
      </c>
      <c r="U1804" s="1">
        <f t="shared" si="1079"/>
        <v>-4.9931702474040787E-2</v>
      </c>
      <c r="V1804" s="1">
        <f t="shared" si="1080"/>
        <v>0.80130541040796999</v>
      </c>
      <c r="W1804" s="1">
        <f t="shared" si="1081"/>
        <v>8.5801056418242858E-2</v>
      </c>
      <c r="X1804" s="1">
        <v>5003.2388000000001</v>
      </c>
      <c r="Y1804" s="1">
        <f t="shared" si="1065"/>
        <v>249.71874541360856</v>
      </c>
      <c r="Z1804" s="1">
        <f t="shared" si="1082"/>
        <v>273.22004933439393</v>
      </c>
      <c r="AA1804" s="1">
        <f t="shared" si="1061"/>
        <v>21.66630402481033</v>
      </c>
      <c r="AB1804" s="1">
        <f t="shared" si="1066"/>
        <v>273.15770815968591</v>
      </c>
      <c r="AC1804" s="1">
        <f t="shared" si="1083"/>
        <v>276.26326844555979</v>
      </c>
      <c r="AE1804" s="1">
        <v>179.41200000000001</v>
      </c>
      <c r="AF1804" s="1">
        <f t="shared" si="1084"/>
        <v>2.3834877259805092</v>
      </c>
      <c r="AG1804" s="1">
        <v>9.5300711691400003E-2</v>
      </c>
      <c r="AH1804" s="1">
        <v>3.8995239883700003E-2</v>
      </c>
      <c r="AI1804" s="1">
        <f t="shared" si="1085"/>
        <v>9.1028948115817965E-2</v>
      </c>
      <c r="AJ1804" s="1">
        <f t="shared" si="1086"/>
        <v>-3.9775916729315013E-2</v>
      </c>
      <c r="AK1804" s="1">
        <f t="shared" si="1087"/>
        <v>-5.1253031386502952E-2</v>
      </c>
      <c r="AL1804" s="1">
        <f t="shared" si="1088"/>
        <v>0.77606954463555222</v>
      </c>
      <c r="AM1804" s="1">
        <f t="shared" si="1089"/>
        <v>8.6753138773533703E-2</v>
      </c>
      <c r="AN1804" s="1">
        <v>4997.5652</v>
      </c>
      <c r="AO1804" s="1">
        <f t="shared" si="1067"/>
        <v>249.42680372093523</v>
      </c>
      <c r="AP1804" s="1">
        <f t="shared" si="1090"/>
        <v>273.19735563045151</v>
      </c>
      <c r="AQ1804" s="1">
        <f t="shared" si="1062"/>
        <v>21.943657090694099</v>
      </c>
      <c r="AS1804" s="1">
        <v>179.39500000000001</v>
      </c>
      <c r="AT1804" s="1">
        <f t="shared" si="1091"/>
        <v>2.3511867342007404</v>
      </c>
      <c r="AU1804" s="1">
        <v>9.4079345464699995E-2</v>
      </c>
      <c r="AV1804" s="1">
        <v>3.9840202778600002E-2</v>
      </c>
      <c r="AW1804" s="1">
        <f t="shared" si="1092"/>
        <v>8.991322921684726E-2</v>
      </c>
      <c r="AX1804" s="1">
        <f t="shared" si="1093"/>
        <v>-4.0655552933466226E-2</v>
      </c>
      <c r="AY1804" s="1">
        <f t="shared" si="1094"/>
        <v>-4.9257676283381034E-2</v>
      </c>
      <c r="AZ1804" s="1">
        <f t="shared" si="1095"/>
        <v>0.82536481622830704</v>
      </c>
      <c r="BA1804" s="1">
        <f t="shared" si="1096"/>
        <v>8.600435718840839E-2</v>
      </c>
      <c r="BB1804" s="1">
        <v>5051.8693999999996</v>
      </c>
      <c r="BC1804" s="1">
        <f t="shared" si="1068"/>
        <v>251.80511853489091</v>
      </c>
      <c r="BD1804" s="1">
        <f t="shared" si="1097"/>
        <v>275.49477927131466</v>
      </c>
      <c r="BE1804" s="1">
        <f t="shared" si="1063"/>
        <v>21.892204785275471</v>
      </c>
    </row>
    <row r="1805" spans="1:57" x14ac:dyDescent="0.25">
      <c r="A1805" s="1">
        <v>179.506</v>
      </c>
      <c r="B1805" s="1">
        <f t="shared" si="1069"/>
        <v>2.4163055946700087</v>
      </c>
      <c r="C1805" s="1">
        <v>9.6530161798000003E-2</v>
      </c>
      <c r="D1805" s="1">
        <v>4.0549416094999999E-2</v>
      </c>
      <c r="E1805" s="1">
        <f t="shared" si="1070"/>
        <v>9.2150795837203092E-2</v>
      </c>
      <c r="F1805" s="1">
        <f t="shared" si="1071"/>
        <v>-4.1394466783528469E-2</v>
      </c>
      <c r="G1805" s="1">
        <f t="shared" si="1072"/>
        <v>-5.0756329053674623E-2</v>
      </c>
      <c r="H1805" s="1">
        <f t="shared" si="1073"/>
        <v>0.81555280997083102</v>
      </c>
      <c r="I1805" s="1">
        <f t="shared" si="1074"/>
        <v>8.8259583477022688E-2</v>
      </c>
      <c r="J1805" s="1">
        <v>5025.9331000000002</v>
      </c>
      <c r="K1805" s="1">
        <f t="shared" si="1064"/>
        <v>250.61790027523708</v>
      </c>
      <c r="L1805" s="1">
        <f t="shared" si="1075"/>
        <v>274.81008673828069</v>
      </c>
      <c r="M1805" s="1">
        <f t="shared" ref="M1805:M1868" si="1098">(((L1805+L1804)/2)*(I1805-I1804))+M1804</f>
        <v>22.408580154904385</v>
      </c>
      <c r="O1805" s="1">
        <v>179.495</v>
      </c>
      <c r="P1805" s="1">
        <f t="shared" si="1076"/>
        <v>2.3557606250521475</v>
      </c>
      <c r="Q1805" s="1">
        <v>9.4192847609500002E-2</v>
      </c>
      <c r="R1805" s="1">
        <v>3.9358224719800002E-2</v>
      </c>
      <c r="S1805" s="1">
        <f t="shared" si="1077"/>
        <v>9.0016965987127495E-2</v>
      </c>
      <c r="T1805" s="1">
        <f t="shared" si="1078"/>
        <v>-4.0153701960605984E-2</v>
      </c>
      <c r="U1805" s="1">
        <f t="shared" si="1079"/>
        <v>-4.9863264026521512E-2</v>
      </c>
      <c r="V1805" s="1">
        <f t="shared" si="1080"/>
        <v>0.8052762438345159</v>
      </c>
      <c r="W1805" s="1">
        <f t="shared" si="1081"/>
        <v>8.5872783536550479E-2</v>
      </c>
      <c r="X1805" s="1">
        <v>5006.4808000000003</v>
      </c>
      <c r="Y1805" s="1">
        <f t="shared" si="1065"/>
        <v>249.88055823226335</v>
      </c>
      <c r="Z1805" s="1">
        <f t="shared" si="1082"/>
        <v>273.4175195744117</v>
      </c>
      <c r="AA1805" s="1">
        <f t="shared" ref="AA1805:AA1868" si="1099">(((Z1805+Z1804)/2)*(W1805-W1804))+AA1804</f>
        <v>21.685908393598588</v>
      </c>
      <c r="AB1805" s="1">
        <f t="shared" si="1066"/>
        <v>273.17747700078576</v>
      </c>
      <c r="AC1805" s="1">
        <f t="shared" si="1083"/>
        <v>275.6118127465071</v>
      </c>
      <c r="AE1805" s="1">
        <v>179.53200000000001</v>
      </c>
      <c r="AF1805" s="1">
        <f t="shared" si="1084"/>
        <v>2.3860417067344373</v>
      </c>
      <c r="AG1805" s="1">
        <v>9.5402829349000004E-2</v>
      </c>
      <c r="AH1805" s="1">
        <v>3.89713123441E-2</v>
      </c>
      <c r="AI1805" s="1">
        <f t="shared" si="1085"/>
        <v>9.1122176300974772E-2</v>
      </c>
      <c r="AJ1805" s="1">
        <f t="shared" si="1086"/>
        <v>-3.9751018578214697E-2</v>
      </c>
      <c r="AK1805" s="1">
        <f t="shared" si="1087"/>
        <v>-5.1371157722760075E-2</v>
      </c>
      <c r="AL1805" s="1">
        <f t="shared" si="1088"/>
        <v>0.77380032571473356</v>
      </c>
      <c r="AM1805" s="1">
        <f t="shared" si="1089"/>
        <v>8.6840420140383137E-2</v>
      </c>
      <c r="AN1805" s="1">
        <v>5004.0492999999997</v>
      </c>
      <c r="AO1805" s="1">
        <f t="shared" si="1067"/>
        <v>249.75042297817009</v>
      </c>
      <c r="AP1805" s="1">
        <f t="shared" si="1090"/>
        <v>273.577319961397</v>
      </c>
      <c r="AQ1805" s="1">
        <f t="shared" ref="AQ1805:AQ1868" si="1100">(((AP1805+AP1804)/2)*(AM1805-AM1804))+AQ1804</f>
        <v>21.967518711216254</v>
      </c>
      <c r="AS1805" s="1">
        <v>179.49799999999999</v>
      </c>
      <c r="AT1805" s="1">
        <f t="shared" si="1091"/>
        <v>2.3530902711580608</v>
      </c>
      <c r="AU1805" s="1">
        <v>9.4155512750100007E-2</v>
      </c>
      <c r="AV1805" s="1">
        <v>3.9832681417500002E-2</v>
      </c>
      <c r="AW1805" s="1">
        <f t="shared" si="1092"/>
        <v>8.9982844491592356E-2</v>
      </c>
      <c r="AX1805" s="1">
        <f t="shared" si="1093"/>
        <v>-4.0647719516921525E-2</v>
      </c>
      <c r="AY1805" s="1">
        <f t="shared" si="1094"/>
        <v>-4.9335124974670831E-2</v>
      </c>
      <c r="AZ1805" s="1">
        <f t="shared" si="1095"/>
        <v>0.82391033848177109</v>
      </c>
      <c r="BA1805" s="1">
        <f t="shared" si="1096"/>
        <v>8.6072446004238384E-2</v>
      </c>
      <c r="BB1805" s="1">
        <v>5053.4903999999997</v>
      </c>
      <c r="BC1805" s="1">
        <f t="shared" si="1068"/>
        <v>251.88591557551612</v>
      </c>
      <c r="BD1805" s="1">
        <f t="shared" si="1097"/>
        <v>275.60236311105723</v>
      </c>
      <c r="BE1805" s="1">
        <f t="shared" ref="BE1805:BE1868" si="1101">(((BD1805+BD1804)/2)*(BA1805-BA1804))+BE1804</f>
        <v>21.910966561191525</v>
      </c>
    </row>
    <row r="1806" spans="1:57" x14ac:dyDescent="0.25">
      <c r="A1806" s="1">
        <v>179.60299999999998</v>
      </c>
      <c r="B1806" s="1">
        <f t="shared" si="1069"/>
        <v>2.4179743970787642</v>
      </c>
      <c r="C1806" s="1">
        <v>9.6596829593199998E-2</v>
      </c>
      <c r="D1806" s="1">
        <v>4.0558509528599997E-2</v>
      </c>
      <c r="E1806" s="1">
        <f t="shared" si="1070"/>
        <v>9.2211592859429689E-2</v>
      </c>
      <c r="F1806" s="1">
        <f t="shared" si="1071"/>
        <v>-4.1403944579306046E-2</v>
      </c>
      <c r="G1806" s="1">
        <f t="shared" si="1072"/>
        <v>-5.0807648280123643E-2</v>
      </c>
      <c r="H1806" s="1">
        <f t="shared" si="1073"/>
        <v>0.81491558812226306</v>
      </c>
      <c r="I1806" s="1">
        <f t="shared" si="1074"/>
        <v>8.8318261270887863E-2</v>
      </c>
      <c r="J1806" s="1">
        <v>5028.3645999999999</v>
      </c>
      <c r="K1806" s="1">
        <f t="shared" si="1064"/>
        <v>250.73914689997213</v>
      </c>
      <c r="L1806" s="1">
        <f t="shared" si="1075"/>
        <v>274.95975354541309</v>
      </c>
      <c r="M1806" s="1">
        <f t="shared" si="1098"/>
        <v>22.424709795585112</v>
      </c>
      <c r="O1806" s="1">
        <v>179.59100000000001</v>
      </c>
      <c r="P1806" s="1">
        <f t="shared" si="1076"/>
        <v>2.3579940821920395</v>
      </c>
      <c r="Q1806" s="1">
        <v>9.4282150268599998E-2</v>
      </c>
      <c r="R1806" s="1">
        <v>3.9333898574100003E-2</v>
      </c>
      <c r="S1806" s="1">
        <f t="shared" si="1077"/>
        <v>9.0098577757183052E-2</v>
      </c>
      <c r="T1806" s="1">
        <f t="shared" si="1078"/>
        <v>-4.0128379474817781E-2</v>
      </c>
      <c r="U1806" s="1">
        <f t="shared" si="1079"/>
        <v>-4.997019828236527E-2</v>
      </c>
      <c r="V1806" s="1">
        <f t="shared" si="1080"/>
        <v>0.80304623263780972</v>
      </c>
      <c r="W1806" s="1">
        <f t="shared" si="1081"/>
        <v>8.5959424818595837E-2</v>
      </c>
      <c r="X1806" s="1">
        <v>4999.9966999999997</v>
      </c>
      <c r="Y1806" s="1">
        <f t="shared" si="1065"/>
        <v>249.55692760381194</v>
      </c>
      <c r="Z1806" s="1">
        <f t="shared" si="1082"/>
        <v>273.08569135272467</v>
      </c>
      <c r="AA1806" s="1">
        <f t="shared" si="1099"/>
        <v>21.709583263016903</v>
      </c>
      <c r="AB1806" s="1">
        <f t="shared" si="1066"/>
        <v>273.20129754176889</v>
      </c>
      <c r="AC1806" s="1">
        <f t="shared" si="1083"/>
        <v>274.93292366873902</v>
      </c>
      <c r="AE1806" s="1">
        <v>179.613</v>
      </c>
      <c r="AF1806" s="1">
        <f t="shared" si="1084"/>
        <v>2.3879127501296389</v>
      </c>
      <c r="AG1806" s="1">
        <v>9.5477640628800001E-2</v>
      </c>
      <c r="AH1806" s="1">
        <v>3.8990519940899998E-2</v>
      </c>
      <c r="AI1806" s="1">
        <f t="shared" si="1085"/>
        <v>9.1190469647740482E-2</v>
      </c>
      <c r="AJ1806" s="1">
        <f t="shared" si="1086"/>
        <v>-3.9771005274757194E-2</v>
      </c>
      <c r="AK1806" s="1">
        <f t="shared" si="1087"/>
        <v>-5.1419464372983288E-2</v>
      </c>
      <c r="AL1806" s="1">
        <f t="shared" si="1088"/>
        <v>0.77346206849353327</v>
      </c>
      <c r="AM1806" s="1">
        <f t="shared" si="1089"/>
        <v>8.6910501736877158E-2</v>
      </c>
      <c r="AN1806" s="1">
        <v>5001.6178</v>
      </c>
      <c r="AO1806" s="1">
        <f t="shared" si="1067"/>
        <v>249.62906762831946</v>
      </c>
      <c r="AP1806" s="1">
        <f t="shared" si="1090"/>
        <v>273.4630620378386</v>
      </c>
      <c r="AQ1806" s="1">
        <f t="shared" si="1100"/>
        <v>21.986687442874857</v>
      </c>
      <c r="AS1806" s="1">
        <v>179.59899999999999</v>
      </c>
      <c r="AT1806" s="1">
        <f t="shared" si="1091"/>
        <v>2.3552531866750845</v>
      </c>
      <c r="AU1806" s="1">
        <v>9.4242058694399999E-2</v>
      </c>
      <c r="AV1806" s="1">
        <v>3.9890576153999997E-2</v>
      </c>
      <c r="AW1806" s="1">
        <f t="shared" si="1092"/>
        <v>9.0061939757895379E-2</v>
      </c>
      <c r="AX1806" s="1">
        <f t="shared" si="1093"/>
        <v>-4.0708017842926776E-2</v>
      </c>
      <c r="AY1806" s="1">
        <f t="shared" si="1094"/>
        <v>-4.9353921914968603E-2</v>
      </c>
      <c r="AZ1806" s="1">
        <f t="shared" si="1095"/>
        <v>0.82481829737993728</v>
      </c>
      <c r="BA1806" s="1">
        <f t="shared" si="1096"/>
        <v>8.6151231964299538E-2</v>
      </c>
      <c r="BB1806" s="1">
        <v>5053.4903999999997</v>
      </c>
      <c r="BC1806" s="1">
        <f t="shared" si="1068"/>
        <v>251.88591557551612</v>
      </c>
      <c r="BD1806" s="1">
        <f t="shared" si="1097"/>
        <v>275.62416281547661</v>
      </c>
      <c r="BE1806" s="1">
        <f t="shared" si="1101"/>
        <v>21.932681016719673</v>
      </c>
    </row>
    <row r="1807" spans="1:57" x14ac:dyDescent="0.25">
      <c r="A1807" s="1">
        <v>179.7</v>
      </c>
      <c r="B1807" s="1">
        <f t="shared" si="1069"/>
        <v>2.420043988085506</v>
      </c>
      <c r="C1807" s="1">
        <v>9.6679508686099994E-2</v>
      </c>
      <c r="D1807" s="1">
        <v>4.0634848177399999E-2</v>
      </c>
      <c r="E1807" s="1">
        <f t="shared" si="1070"/>
        <v>9.2286986088724335E-2</v>
      </c>
      <c r="F1807" s="1">
        <f t="shared" si="1071"/>
        <v>-4.1483513460461356E-2</v>
      </c>
      <c r="G1807" s="1">
        <f t="shared" si="1072"/>
        <v>-5.0803472628262979E-2</v>
      </c>
      <c r="H1807" s="1">
        <f t="shared" si="1073"/>
        <v>0.81654877736415321</v>
      </c>
      <c r="I1807" s="1">
        <f t="shared" si="1074"/>
        <v>8.8397126613688398E-2</v>
      </c>
      <c r="J1807" s="1">
        <v>5023.5015000000003</v>
      </c>
      <c r="K1807" s="1">
        <f t="shared" si="1064"/>
        <v>250.49664866400707</v>
      </c>
      <c r="L1807" s="1">
        <f t="shared" si="1075"/>
        <v>274.7145415843579</v>
      </c>
      <c r="M1807" s="1">
        <f t="shared" si="1098"/>
        <v>22.446384921442139</v>
      </c>
      <c r="O1807" s="1">
        <v>179.69900000000001</v>
      </c>
      <c r="P1807" s="1">
        <f t="shared" si="1076"/>
        <v>2.3602351792210818</v>
      </c>
      <c r="Q1807" s="1">
        <v>9.4371758401399997E-2</v>
      </c>
      <c r="R1807" s="1">
        <v>3.9379797875899999E-2</v>
      </c>
      <c r="S1807" s="1">
        <f t="shared" si="1077"/>
        <v>9.0180461998903699E-2</v>
      </c>
      <c r="T1807" s="1">
        <f t="shared" si="1078"/>
        <v>-4.0176159237494395E-2</v>
      </c>
      <c r="U1807" s="1">
        <f t="shared" si="1079"/>
        <v>-5.0004302761409304E-2</v>
      </c>
      <c r="V1807" s="1">
        <f t="shared" si="1080"/>
        <v>0.80345404332885217</v>
      </c>
      <c r="W1807" s="1">
        <f t="shared" si="1081"/>
        <v>8.6038956996018184E-2</v>
      </c>
      <c r="X1807" s="1">
        <v>5002.4282999999996</v>
      </c>
      <c r="Y1807" s="1">
        <f t="shared" si="1065"/>
        <v>249.67829220894484</v>
      </c>
      <c r="Z1807" s="1">
        <f t="shared" si="1082"/>
        <v>273.24087167936153</v>
      </c>
      <c r="AA1807" s="1">
        <f t="shared" si="1099"/>
        <v>21.731308533587708</v>
      </c>
      <c r="AB1807" s="1">
        <f t="shared" si="1066"/>
        <v>273.22310680354167</v>
      </c>
      <c r="AC1807" s="1">
        <f t="shared" si="1083"/>
        <v>274.21934718268142</v>
      </c>
      <c r="AE1807" s="1">
        <v>179.71299999999999</v>
      </c>
      <c r="AF1807" s="1">
        <f t="shared" si="1084"/>
        <v>2.3895836639943644</v>
      </c>
      <c r="AG1807" s="1">
        <v>9.5544449985000002E-2</v>
      </c>
      <c r="AH1807" s="1">
        <v>3.9053019136199997E-2</v>
      </c>
      <c r="AI1807" s="1">
        <f t="shared" si="1085"/>
        <v>9.1251454296418261E-2</v>
      </c>
      <c r="AJ1807" s="1">
        <f t="shared" si="1086"/>
        <v>-3.9836042331103425E-2</v>
      </c>
      <c r="AK1807" s="1">
        <f t="shared" si="1087"/>
        <v>-5.1415411965314836E-2</v>
      </c>
      <c r="AL1807" s="1">
        <f t="shared" si="1088"/>
        <v>0.77478796353858004</v>
      </c>
      <c r="AM1807" s="1">
        <f t="shared" si="1089"/>
        <v>8.6968450962503288E-2</v>
      </c>
      <c r="AN1807" s="1">
        <v>5004.8598000000002</v>
      </c>
      <c r="AO1807" s="1">
        <f t="shared" si="1067"/>
        <v>249.79087476145367</v>
      </c>
      <c r="AP1807" s="1">
        <f t="shared" si="1090"/>
        <v>273.65700650180878</v>
      </c>
      <c r="AQ1807" s="1">
        <f t="shared" si="1100"/>
        <v>22.002540035023049</v>
      </c>
      <c r="AS1807" s="1">
        <v>179.69900000000001</v>
      </c>
      <c r="AT1807" s="1">
        <f t="shared" si="1091"/>
        <v>2.3578948260002552</v>
      </c>
      <c r="AU1807" s="1">
        <v>9.4347760081299997E-2</v>
      </c>
      <c r="AV1807" s="1">
        <v>3.9935003966100002E-2</v>
      </c>
      <c r="AW1807" s="1">
        <f t="shared" si="1092"/>
        <v>9.0158532903011485E-2</v>
      </c>
      <c r="AX1807" s="1">
        <f t="shared" si="1093"/>
        <v>-4.0754292610101946E-2</v>
      </c>
      <c r="AY1807" s="1">
        <f t="shared" si="1094"/>
        <v>-4.9404240292909539E-2</v>
      </c>
      <c r="AZ1807" s="1">
        <f t="shared" si="1095"/>
        <v>0.82491487306507516</v>
      </c>
      <c r="BA1807" s="1">
        <f t="shared" si="1096"/>
        <v>8.6245565514654843E-2</v>
      </c>
      <c r="BB1807" s="1">
        <v>5055.9219000000003</v>
      </c>
      <c r="BC1807" s="1">
        <f t="shared" si="1068"/>
        <v>252.00711113645397</v>
      </c>
      <c r="BD1807" s="1">
        <f t="shared" si="1097"/>
        <v>275.78341759673765</v>
      </c>
      <c r="BE1807" s="1">
        <f t="shared" si="1101"/>
        <v>21.958689134096229</v>
      </c>
    </row>
    <row r="1808" spans="1:57" x14ac:dyDescent="0.25">
      <c r="A1808" s="1">
        <v>179.80699999999999</v>
      </c>
      <c r="B1808" s="1">
        <f t="shared" si="1069"/>
        <v>2.4226702817264028</v>
      </c>
      <c r="C1808" s="1">
        <v>9.6784427761999997E-2</v>
      </c>
      <c r="D1808" s="1">
        <v>4.0641471743599999E-2</v>
      </c>
      <c r="E1808" s="1">
        <f t="shared" si="1070"/>
        <v>9.2382651282244543E-2</v>
      </c>
      <c r="F1808" s="1">
        <f t="shared" si="1071"/>
        <v>-4.1490417598111562E-2</v>
      </c>
      <c r="G1808" s="1">
        <f t="shared" si="1072"/>
        <v>-5.0892233684132981E-2</v>
      </c>
      <c r="H1808" s="1">
        <f t="shared" si="1073"/>
        <v>0.81526029797837918</v>
      </c>
      <c r="I1808" s="1">
        <f t="shared" si="1074"/>
        <v>8.8491164275064552E-2</v>
      </c>
      <c r="J1808" s="1">
        <v>5025.1225999999997</v>
      </c>
      <c r="K1808" s="1">
        <f t="shared" si="1064"/>
        <v>250.57748473365868</v>
      </c>
      <c r="L1808" s="1">
        <f t="shared" si="1075"/>
        <v>274.82948320364716</v>
      </c>
      <c r="M1808" s="1">
        <f t="shared" si="1098"/>
        <v>22.472223838899289</v>
      </c>
      <c r="O1808" s="8">
        <v>179.79500000000002</v>
      </c>
      <c r="P1808" s="8">
        <f t="shared" si="1076"/>
        <v>2.3626423041415507</v>
      </c>
      <c r="Q1808" s="8">
        <v>9.4468005001500002E-2</v>
      </c>
      <c r="R1808" s="8">
        <v>3.9417348802100002E-2</v>
      </c>
      <c r="S1808" s="8">
        <f t="shared" si="1077"/>
        <v>9.0268405028604878E-2</v>
      </c>
      <c r="T1808" s="8">
        <f t="shared" si="1078"/>
        <v>-4.0215250295619683E-2</v>
      </c>
      <c r="U1808" s="8">
        <f t="shared" si="1079"/>
        <v>-5.0053154732985196E-2</v>
      </c>
      <c r="V1808" s="8">
        <f t="shared" si="1080"/>
        <v>0.80345086159210055</v>
      </c>
      <c r="W1808" s="8">
        <f t="shared" si="1081"/>
        <v>8.6127206864296937E-2</v>
      </c>
      <c r="X1808" s="8">
        <v>5001.6178</v>
      </c>
      <c r="Y1808" s="8">
        <f t="shared" si="1065"/>
        <v>249.63783900428118</v>
      </c>
      <c r="Z1808" s="8">
        <f t="shared" si="1082"/>
        <v>273.22062762790131</v>
      </c>
      <c r="AA1808" s="8">
        <f t="shared" si="1099"/>
        <v>21.755421111254346</v>
      </c>
      <c r="AB1808" s="8">
        <f t="shared" si="1066"/>
        <v>273.24724292478237</v>
      </c>
      <c r="AC1808" s="8">
        <f t="shared" si="1083"/>
        <v>273.49753276076456</v>
      </c>
      <c r="AE1808" s="1">
        <v>179.81300000000002</v>
      </c>
      <c r="AF1808" s="1">
        <f t="shared" si="1084"/>
        <v>2.3927479093761632</v>
      </c>
      <c r="AG1808" s="1">
        <v>9.5670968294100003E-2</v>
      </c>
      <c r="AH1808" s="1">
        <v>3.9042778313200001E-2</v>
      </c>
      <c r="AI1808" s="1">
        <f t="shared" si="1085"/>
        <v>9.136693204286446E-2</v>
      </c>
      <c r="AJ1808" s="1">
        <f t="shared" si="1086"/>
        <v>-3.9825385376416035E-2</v>
      </c>
      <c r="AK1808" s="1">
        <f t="shared" si="1087"/>
        <v>-5.1541546666448425E-2</v>
      </c>
      <c r="AL1808" s="1">
        <f t="shared" si="1088"/>
        <v>0.77268510458458628</v>
      </c>
      <c r="AM1808" s="1">
        <f t="shared" si="1089"/>
        <v>8.7085515131183316E-2</v>
      </c>
      <c r="AN1808" s="1">
        <v>5002.4282999999996</v>
      </c>
      <c r="AO1808" s="1">
        <f t="shared" si="1067"/>
        <v>249.66951941160298</v>
      </c>
      <c r="AP1808" s="1">
        <f t="shared" si="1090"/>
        <v>273.55564408723359</v>
      </c>
      <c r="AQ1808" s="1">
        <f t="shared" si="1100"/>
        <v>22.034569532039249</v>
      </c>
      <c r="AS1808" s="1">
        <v>179.79900000000001</v>
      </c>
      <c r="AT1808" s="1">
        <f t="shared" si="1091"/>
        <v>2.3597583296563127</v>
      </c>
      <c r="AU1808" s="1">
        <v>9.4422325491899994E-2</v>
      </c>
      <c r="AV1808" s="1">
        <v>3.9916947484000001E-2</v>
      </c>
      <c r="AW1808" s="1">
        <f t="shared" si="1092"/>
        <v>9.0226667433102273E-2</v>
      </c>
      <c r="AX1808" s="1">
        <f t="shared" si="1093"/>
        <v>-4.0735485224792124E-2</v>
      </c>
      <c r="AY1808" s="1">
        <f t="shared" si="1094"/>
        <v>-4.9491182208310149E-2</v>
      </c>
      <c r="AZ1808" s="1">
        <f t="shared" si="1095"/>
        <v>0.82308571764026606</v>
      </c>
      <c r="BA1808" s="1">
        <f t="shared" si="1096"/>
        <v>8.6312806031011935E-2</v>
      </c>
      <c r="BB1808" s="1">
        <v>5056.7325000000001</v>
      </c>
      <c r="BC1808" s="1">
        <f t="shared" si="1068"/>
        <v>252.04751464116143</v>
      </c>
      <c r="BD1808" s="1">
        <f t="shared" si="1097"/>
        <v>275.84642710803359</v>
      </c>
      <c r="BE1808" s="1">
        <f t="shared" si="1101"/>
        <v>21.977235071894196</v>
      </c>
    </row>
    <row r="1809" spans="1:57" x14ac:dyDescent="0.25">
      <c r="A1809" s="1">
        <v>179.89999999999998</v>
      </c>
      <c r="B1809" s="1">
        <f t="shared" si="1069"/>
        <v>2.4248066397506389</v>
      </c>
      <c r="C1809" s="1">
        <v>9.6869774162800001E-2</v>
      </c>
      <c r="D1809" s="1">
        <v>4.07182909548E-2</v>
      </c>
      <c r="E1809" s="1">
        <f t="shared" si="1070"/>
        <v>9.2460463364721454E-2</v>
      </c>
      <c r="F1809" s="1">
        <f t="shared" si="1071"/>
        <v>-4.1570494320935888E-2</v>
      </c>
      <c r="G1809" s="1">
        <f t="shared" si="1072"/>
        <v>-5.0889969043785566E-2</v>
      </c>
      <c r="H1809" s="1">
        <f t="shared" si="1073"/>
        <v>0.81687010430618989</v>
      </c>
      <c r="I1809" s="1">
        <f t="shared" si="1074"/>
        <v>8.8570556734137995E-2</v>
      </c>
      <c r="J1809" s="1">
        <v>5022.6909999999998</v>
      </c>
      <c r="K1809" s="1">
        <f t="shared" si="1064"/>
        <v>250.45623312242867</v>
      </c>
      <c r="L1809" s="1">
        <f t="shared" si="1075"/>
        <v>274.71787186266391</v>
      </c>
      <c r="M1809" s="1">
        <f t="shared" si="1098"/>
        <v>22.494038796847299</v>
      </c>
      <c r="O1809" s="1">
        <v>179.892</v>
      </c>
      <c r="P1809" s="1">
        <f t="shared" si="1076"/>
        <v>2.3643169311500736</v>
      </c>
      <c r="Q1809" s="1">
        <v>9.4534963369399996E-2</v>
      </c>
      <c r="R1809" s="1">
        <v>3.9474349468900001E-2</v>
      </c>
      <c r="S1809" s="1">
        <f t="shared" si="1077"/>
        <v>9.032958207485671E-2</v>
      </c>
      <c r="T1809" s="1">
        <f t="shared" si="1078"/>
        <v>-4.0274591735938753E-2</v>
      </c>
      <c r="U1809" s="1">
        <f t="shared" si="1079"/>
        <v>-5.0054990338917957E-2</v>
      </c>
      <c r="V1809" s="1">
        <f t="shared" si="1080"/>
        <v>0.80460692257141631</v>
      </c>
      <c r="W1809" s="1">
        <f t="shared" si="1081"/>
        <v>8.6188801751475794E-2</v>
      </c>
      <c r="X1809" s="1">
        <v>5000.8072000000002</v>
      </c>
      <c r="Y1809" s="1">
        <f t="shared" si="1065"/>
        <v>249.59738080847566</v>
      </c>
      <c r="Z1809" s="1">
        <f t="shared" si="1082"/>
        <v>273.19306006030308</v>
      </c>
      <c r="AA1809" s="1">
        <f t="shared" si="1099"/>
        <v>21.772249255977414</v>
      </c>
      <c r="AB1809" s="1">
        <f t="shared" si="1066"/>
        <v>273.26404920138407</v>
      </c>
      <c r="AC1809" s="1">
        <f t="shared" si="1083"/>
        <v>272.85181240607665</v>
      </c>
      <c r="AE1809" s="1">
        <v>179.91300000000001</v>
      </c>
      <c r="AF1809" s="1">
        <f t="shared" si="1084"/>
        <v>2.3951949307741764</v>
      </c>
      <c r="AG1809" s="1">
        <v>9.5768809318500001E-2</v>
      </c>
      <c r="AH1809" s="1">
        <v>3.9091192185900001E-2</v>
      </c>
      <c r="AI1809" s="1">
        <f t="shared" si="1085"/>
        <v>9.1456225871939467E-2</v>
      </c>
      <c r="AJ1809" s="1">
        <f t="shared" si="1086"/>
        <v>-3.987576752789488E-2</v>
      </c>
      <c r="AK1809" s="1">
        <f t="shared" si="1087"/>
        <v>-5.1580458344044587E-2</v>
      </c>
      <c r="AL1809" s="1">
        <f t="shared" si="1088"/>
        <v>0.77307896843260382</v>
      </c>
      <c r="AM1809" s="1">
        <f t="shared" si="1089"/>
        <v>8.7168876611624382E-2</v>
      </c>
      <c r="AN1809" s="1">
        <v>5008.9124000000002</v>
      </c>
      <c r="AO1809" s="1">
        <f t="shared" si="1067"/>
        <v>249.9931386688379</v>
      </c>
      <c r="AP1809" s="1">
        <f t="shared" si="1090"/>
        <v>273.93468389694721</v>
      </c>
      <c r="AQ1809" s="1">
        <f t="shared" si="1100"/>
        <v>22.057389334173212</v>
      </c>
      <c r="AS1809" s="1">
        <v>179.90600000000001</v>
      </c>
      <c r="AT1809" s="1">
        <f t="shared" si="1091"/>
        <v>2.3617801045060252</v>
      </c>
      <c r="AU1809" s="1">
        <v>9.4503223895999994E-2</v>
      </c>
      <c r="AV1809" s="1">
        <v>3.9978880435200002E-2</v>
      </c>
      <c r="AW1809" s="1">
        <f t="shared" si="1092"/>
        <v>9.0300583518699185E-2</v>
      </c>
      <c r="AX1809" s="1">
        <f t="shared" si="1093"/>
        <v>-4.079999521557498E-2</v>
      </c>
      <c r="AY1809" s="1">
        <f t="shared" si="1094"/>
        <v>-4.9500588303124204E-2</v>
      </c>
      <c r="AZ1809" s="1">
        <f t="shared" si="1095"/>
        <v>0.82423253165659671</v>
      </c>
      <c r="BA1809" s="1">
        <f t="shared" si="1096"/>
        <v>8.6393961348551096E-2</v>
      </c>
      <c r="BB1809" s="1">
        <v>5047.0063</v>
      </c>
      <c r="BC1809" s="1">
        <f t="shared" si="1068"/>
        <v>251.56272242862045</v>
      </c>
      <c r="BD1809" s="1">
        <f t="shared" si="1097"/>
        <v>275.33621071017967</v>
      </c>
      <c r="BE1809" s="1">
        <f t="shared" si="1101"/>
        <v>21.999600772891302</v>
      </c>
    </row>
    <row r="1810" spans="1:57" x14ac:dyDescent="0.25">
      <c r="A1810" s="1">
        <v>180.00899999999999</v>
      </c>
      <c r="B1810" s="1">
        <f t="shared" si="1069"/>
        <v>2.4279137305096952</v>
      </c>
      <c r="C1810" s="1">
        <v>9.6993900835499997E-2</v>
      </c>
      <c r="D1810" s="1">
        <v>4.0736399590999998E-2</v>
      </c>
      <c r="E1810" s="1">
        <f t="shared" si="1070"/>
        <v>9.2573621419387422E-2</v>
      </c>
      <c r="F1810" s="1">
        <f t="shared" si="1071"/>
        <v>-4.1589371786181349E-2</v>
      </c>
      <c r="G1810" s="1">
        <f t="shared" si="1072"/>
        <v>-5.0984249633206073E-2</v>
      </c>
      <c r="H1810" s="1">
        <f t="shared" si="1073"/>
        <v>0.81572980058324063</v>
      </c>
      <c r="I1810" s="1">
        <f t="shared" si="1074"/>
        <v>8.867574119721254E-2</v>
      </c>
      <c r="J1810" s="1">
        <v>5032.4170999999997</v>
      </c>
      <c r="K1810" s="1">
        <f t="shared" si="1064"/>
        <v>250.94122460786389</v>
      </c>
      <c r="L1810" s="1">
        <f t="shared" si="1075"/>
        <v>275.28099286301801</v>
      </c>
      <c r="M1810" s="1">
        <f t="shared" si="1098"/>
        <v>22.52296446448619</v>
      </c>
      <c r="O1810" s="1">
        <v>179.99599999999998</v>
      </c>
      <c r="P1810" s="1">
        <f t="shared" si="1076"/>
        <v>2.3669262336953296</v>
      </c>
      <c r="Q1810" s="1">
        <v>9.4639293849499997E-2</v>
      </c>
      <c r="R1810" s="1">
        <v>3.9487574249500001E-2</v>
      </c>
      <c r="S1810" s="1">
        <f t="shared" si="1077"/>
        <v>9.0424896990821027E-2</v>
      </c>
      <c r="T1810" s="1">
        <f t="shared" si="1078"/>
        <v>-4.0288360104992385E-2</v>
      </c>
      <c r="U1810" s="1">
        <f t="shared" si="1079"/>
        <v>-5.0136536885828642E-2</v>
      </c>
      <c r="V1810" s="1">
        <f t="shared" si="1080"/>
        <v>0.80357285539560475</v>
      </c>
      <c r="W1810" s="1">
        <f t="shared" si="1081"/>
        <v>8.6282379535459239E-2</v>
      </c>
      <c r="X1810" s="1">
        <v>5002.4282999999996</v>
      </c>
      <c r="Y1810" s="1">
        <f t="shared" si="1065"/>
        <v>249.67829220894484</v>
      </c>
      <c r="Z1810" s="1">
        <f t="shared" si="1082"/>
        <v>273.30766947314851</v>
      </c>
      <c r="AA1810" s="1">
        <f t="shared" si="1099"/>
        <v>21.79781941958495</v>
      </c>
      <c r="AB1810" s="1">
        <f t="shared" si="1066"/>
        <v>273.2895193850602</v>
      </c>
      <c r="AC1810" s="1">
        <f t="shared" si="1083"/>
        <v>272.18194951742112</v>
      </c>
      <c r="AE1810" s="1">
        <v>180.02</v>
      </c>
      <c r="AF1810" s="1">
        <f t="shared" si="1084"/>
        <v>2.3973521929379071</v>
      </c>
      <c r="AG1810" s="1">
        <v>9.5855064690099995E-2</v>
      </c>
      <c r="AH1810" s="1">
        <v>3.9116963744199998E-2</v>
      </c>
      <c r="AI1810" s="1">
        <f t="shared" si="1085"/>
        <v>9.1534939535052345E-2</v>
      </c>
      <c r="AJ1810" s="1">
        <f t="shared" si="1086"/>
        <v>-3.9902587870983698E-2</v>
      </c>
      <c r="AK1810" s="1">
        <f t="shared" si="1087"/>
        <v>-5.1632351664068647E-2</v>
      </c>
      <c r="AL1810" s="1">
        <f t="shared" si="1088"/>
        <v>0.77282143045892326</v>
      </c>
      <c r="AM1810" s="1">
        <f t="shared" si="1089"/>
        <v>8.7254884730451093E-2</v>
      </c>
      <c r="AN1810" s="1">
        <v>4999.9966999999997</v>
      </c>
      <c r="AO1810" s="1">
        <f t="shared" si="1067"/>
        <v>249.54815907078586</v>
      </c>
      <c r="AP1810" s="1">
        <f t="shared" si="1090"/>
        <v>273.46861400181137</v>
      </c>
      <c r="AQ1810" s="1">
        <f t="shared" si="1100"/>
        <v>22.080929898119116</v>
      </c>
      <c r="AS1810" s="1">
        <v>180</v>
      </c>
      <c r="AT1810" s="1">
        <f t="shared" si="1091"/>
        <v>2.3639851015400972</v>
      </c>
      <c r="AU1810" s="1">
        <v>9.45914536715E-2</v>
      </c>
      <c r="AV1810" s="1">
        <v>3.9989970624399997E-2</v>
      </c>
      <c r="AW1810" s="1">
        <f t="shared" si="1092"/>
        <v>9.0381191978855746E-2</v>
      </c>
      <c r="AX1810" s="1">
        <f t="shared" si="1093"/>
        <v>-4.0811547308577452E-2</v>
      </c>
      <c r="AY1810" s="1">
        <f t="shared" si="1094"/>
        <v>-4.9569644670278294E-2</v>
      </c>
      <c r="AZ1810" s="1">
        <f t="shared" si="1095"/>
        <v>0.82331732615884268</v>
      </c>
      <c r="BA1810" s="1">
        <f t="shared" si="1096"/>
        <v>8.6468608067795244E-2</v>
      </c>
      <c r="BB1810" s="1">
        <v>5054.3009000000002</v>
      </c>
      <c r="BC1810" s="1">
        <f t="shared" si="1068"/>
        <v>251.92631409582876</v>
      </c>
      <c r="BD1810" s="1">
        <f t="shared" si="1097"/>
        <v>275.75639036425611</v>
      </c>
      <c r="BE1810" s="1">
        <f t="shared" si="1101"/>
        <v>22.020169400226269</v>
      </c>
    </row>
    <row r="1811" spans="1:57" x14ac:dyDescent="0.25">
      <c r="A1811" s="1">
        <v>180.10999999999999</v>
      </c>
      <c r="B1811" s="1">
        <f t="shared" si="1069"/>
        <v>2.4296513514342801</v>
      </c>
      <c r="C1811" s="1">
        <v>9.7063317894899998E-2</v>
      </c>
      <c r="D1811" s="1">
        <v>4.0817365050300002E-2</v>
      </c>
      <c r="E1811" s="1">
        <f t="shared" si="1070"/>
        <v>9.2636898765876441E-2</v>
      </c>
      <c r="F1811" s="1">
        <f t="shared" si="1071"/>
        <v>-4.1673779113169031E-2</v>
      </c>
      <c r="G1811" s="1">
        <f t="shared" si="1072"/>
        <v>-5.096311965270741E-2</v>
      </c>
      <c r="H1811" s="1">
        <f t="shared" si="1073"/>
        <v>0.81772425622996803</v>
      </c>
      <c r="I1811" s="1">
        <f t="shared" si="1074"/>
        <v>8.8737516178975642E-2</v>
      </c>
      <c r="J1811" s="1">
        <v>5034.0382</v>
      </c>
      <c r="K1811" s="1">
        <f t="shared" si="1064"/>
        <v>251.02206067751555</v>
      </c>
      <c r="L1811" s="1">
        <f t="shared" si="1075"/>
        <v>275.38709475169014</v>
      </c>
      <c r="M1811" s="1">
        <f t="shared" si="1098"/>
        <v>22.53997322002115</v>
      </c>
      <c r="O1811" s="1">
        <v>180.09199999999998</v>
      </c>
      <c r="P1811" s="1">
        <f t="shared" si="1076"/>
        <v>2.3687134093512219</v>
      </c>
      <c r="Q1811" s="1">
        <v>9.4710752368000001E-2</v>
      </c>
      <c r="R1811" s="1">
        <v>3.9506625384099998E-2</v>
      </c>
      <c r="S1811" s="1">
        <f t="shared" si="1077"/>
        <v>9.0490175285307395E-2</v>
      </c>
      <c r="T1811" s="1">
        <f t="shared" si="1078"/>
        <v>-4.0308194646457046E-2</v>
      </c>
      <c r="U1811" s="1">
        <f t="shared" si="1079"/>
        <v>-5.0181980638850349E-2</v>
      </c>
      <c r="V1811" s="1">
        <f t="shared" si="1080"/>
        <v>0.80324040887399484</v>
      </c>
      <c r="W1811" s="1">
        <f t="shared" si="1081"/>
        <v>8.6352757246906692E-2</v>
      </c>
      <c r="X1811" s="1">
        <v>4995.9441999999999</v>
      </c>
      <c r="Y1811" s="1">
        <f t="shared" si="1065"/>
        <v>249.35466158049348</v>
      </c>
      <c r="Z1811" s="1">
        <f t="shared" si="1082"/>
        <v>272.97122918525002</v>
      </c>
      <c r="AA1811" s="1">
        <f t="shared" si="1099"/>
        <v>21.817042348934756</v>
      </c>
      <c r="AB1811" s="1">
        <f t="shared" si="1066"/>
        <v>273.30862503429324</v>
      </c>
      <c r="AC1811" s="1">
        <f t="shared" si="1083"/>
        <v>271.47301098737017</v>
      </c>
      <c r="AE1811" s="1">
        <v>180.114</v>
      </c>
      <c r="AF1811" s="1">
        <f t="shared" si="1084"/>
        <v>2.4000492830786011</v>
      </c>
      <c r="AG1811" s="1">
        <v>9.5962904393700005E-2</v>
      </c>
      <c r="AH1811" s="1">
        <v>3.9144974201900003E-2</v>
      </c>
      <c r="AI1811" s="1">
        <f t="shared" si="1085"/>
        <v>9.1633341596909848E-2</v>
      </c>
      <c r="AJ1811" s="1">
        <f t="shared" si="1086"/>
        <v>-3.9931739042264561E-2</v>
      </c>
      <c r="AK1811" s="1">
        <f t="shared" si="1087"/>
        <v>-5.1701602554645287E-2</v>
      </c>
      <c r="AL1811" s="1">
        <f t="shared" si="1088"/>
        <v>0.77235012203072939</v>
      </c>
      <c r="AM1811" s="1">
        <f t="shared" si="1089"/>
        <v>8.7349396191677989E-2</v>
      </c>
      <c r="AN1811" s="1">
        <v>5004.0492999999997</v>
      </c>
      <c r="AO1811" s="1">
        <f t="shared" si="1067"/>
        <v>249.75042297817009</v>
      </c>
      <c r="AP1811" s="1">
        <f t="shared" si="1090"/>
        <v>273.71719894071038</v>
      </c>
      <c r="AQ1811" s="1">
        <f t="shared" si="1100"/>
        <v>22.106787563491029</v>
      </c>
      <c r="AS1811" s="1">
        <v>180.09899999999999</v>
      </c>
      <c r="AT1811" s="1">
        <f t="shared" si="1091"/>
        <v>2.366188050355885</v>
      </c>
      <c r="AU1811" s="1">
        <v>9.4679601490500004E-2</v>
      </c>
      <c r="AV1811" s="1">
        <v>4.0037412196400002E-2</v>
      </c>
      <c r="AW1811" s="1">
        <f t="shared" si="1092"/>
        <v>9.0461719073789748E-2</v>
      </c>
      <c r="AX1811" s="1">
        <f t="shared" si="1093"/>
        <v>-4.0860966317562426E-2</v>
      </c>
      <c r="AY1811" s="1">
        <f t="shared" si="1094"/>
        <v>-4.9600752756227322E-2</v>
      </c>
      <c r="AZ1811" s="1">
        <f t="shared" si="1095"/>
        <v>0.82379730239945548</v>
      </c>
      <c r="BA1811" s="1">
        <f t="shared" si="1096"/>
        <v>8.6548820081027059E-2</v>
      </c>
      <c r="BB1811" s="1">
        <v>5054.3009000000002</v>
      </c>
      <c r="BC1811" s="1">
        <f t="shared" si="1068"/>
        <v>251.92631409582876</v>
      </c>
      <c r="BD1811" s="1">
        <f t="shared" si="1097"/>
        <v>275.77859711939237</v>
      </c>
      <c r="BE1811" s="1">
        <f t="shared" si="1101"/>
        <v>22.042289266083191</v>
      </c>
    </row>
    <row r="1812" spans="1:57" x14ac:dyDescent="0.25">
      <c r="A1812" s="1">
        <v>180.20699999999999</v>
      </c>
      <c r="B1812" s="1">
        <f t="shared" si="1069"/>
        <v>2.4320049820117888</v>
      </c>
      <c r="C1812" s="1">
        <v>9.7157344222099998E-2</v>
      </c>
      <c r="D1812" s="1">
        <v>4.0765676647400002E-2</v>
      </c>
      <c r="E1812" s="1">
        <f t="shared" si="1070"/>
        <v>9.2722602386192232E-2</v>
      </c>
      <c r="F1812" s="1">
        <f t="shared" si="1071"/>
        <v>-4.1619892597321947E-2</v>
      </c>
      <c r="G1812" s="1">
        <f t="shared" si="1072"/>
        <v>-5.1102709788870285E-2</v>
      </c>
      <c r="H1812" s="1">
        <f t="shared" si="1073"/>
        <v>0.81443611834428375</v>
      </c>
      <c r="I1812" s="1">
        <f t="shared" si="1074"/>
        <v>8.8836071014092577E-2</v>
      </c>
      <c r="J1812" s="1">
        <v>5017.0174999999999</v>
      </c>
      <c r="K1812" s="1">
        <f t="shared" si="1064"/>
        <v>250.1733243313802</v>
      </c>
      <c r="L1812" s="1">
        <f t="shared" si="1075"/>
        <v>274.47950011863122</v>
      </c>
      <c r="M1812" s="1">
        <f t="shared" si="1098"/>
        <v>22.567069225818027</v>
      </c>
      <c r="O1812" s="1">
        <v>180.19599999999997</v>
      </c>
      <c r="P1812" s="1">
        <f t="shared" si="1076"/>
        <v>2.3720226005169263</v>
      </c>
      <c r="Q1812" s="1">
        <v>9.4843067228799996E-2</v>
      </c>
      <c r="R1812" s="1">
        <v>3.9514340460300001E-2</v>
      </c>
      <c r="S1812" s="1">
        <f t="shared" si="1077"/>
        <v>9.0611035398246345E-2</v>
      </c>
      <c r="T1812" s="1">
        <f t="shared" si="1078"/>
        <v>-4.0316227088313908E-2</v>
      </c>
      <c r="U1812" s="1">
        <f t="shared" si="1079"/>
        <v>-5.0294808309932437E-2</v>
      </c>
      <c r="V1812" s="1">
        <f t="shared" si="1080"/>
        <v>0.80159818563921403</v>
      </c>
      <c r="W1812" s="1">
        <f t="shared" si="1081"/>
        <v>8.6467746789514272E-2</v>
      </c>
      <c r="X1812" s="1">
        <v>5002.4282999999996</v>
      </c>
      <c r="Y1812" s="1">
        <f t="shared" si="1065"/>
        <v>249.67829220894484</v>
      </c>
      <c r="Z1812" s="1">
        <f t="shared" si="1082"/>
        <v>273.35854726248976</v>
      </c>
      <c r="AA1812" s="1">
        <f t="shared" si="1099"/>
        <v>21.84845345448807</v>
      </c>
      <c r="AB1812" s="1">
        <f t="shared" si="1066"/>
        <v>273.33974923777612</v>
      </c>
      <c r="AC1812" s="1">
        <f t="shared" si="1083"/>
        <v>270.66986072891405</v>
      </c>
      <c r="AE1812" s="1">
        <v>180.21600000000001</v>
      </c>
      <c r="AF1812" s="1">
        <f t="shared" si="1084"/>
        <v>2.4019356063817905</v>
      </c>
      <c r="AG1812" s="1">
        <v>9.6038326621099998E-2</v>
      </c>
      <c r="AH1812" s="1">
        <v>3.9054300636099999E-2</v>
      </c>
      <c r="AI1812" s="1">
        <f t="shared" si="1085"/>
        <v>9.1702157459202793E-2</v>
      </c>
      <c r="AJ1812" s="1">
        <f t="shared" si="1086"/>
        <v>-3.9837375912227142E-2</v>
      </c>
      <c r="AK1812" s="1">
        <f t="shared" si="1087"/>
        <v>-5.1864781546975651E-2</v>
      </c>
      <c r="AL1812" s="1">
        <f t="shared" si="1088"/>
        <v>0.76810071736531105</v>
      </c>
      <c r="AM1812" s="1">
        <f t="shared" si="1089"/>
        <v>8.7413059761247094E-2</v>
      </c>
      <c r="AN1812" s="1">
        <v>5009.7228999999998</v>
      </c>
      <c r="AO1812" s="1">
        <f t="shared" si="1067"/>
        <v>250.03359045212142</v>
      </c>
      <c r="AP1812" s="1">
        <f t="shared" si="1090"/>
        <v>274.0463980782086</v>
      </c>
      <c r="AQ1812" s="1">
        <f t="shared" si="1100"/>
        <v>22.124223856424148</v>
      </c>
      <c r="AS1812" s="1">
        <v>180.22</v>
      </c>
      <c r="AT1812" s="1">
        <f t="shared" si="1091"/>
        <v>2.3690624414380479</v>
      </c>
      <c r="AU1812" s="1">
        <v>9.4794616103200002E-2</v>
      </c>
      <c r="AV1812" s="1">
        <v>4.0060538798599998E-2</v>
      </c>
      <c r="AW1812" s="1">
        <f t="shared" si="1092"/>
        <v>9.0566780473354647E-2</v>
      </c>
      <c r="AX1812" s="1">
        <f t="shared" si="1093"/>
        <v>-4.088505775724087E-2</v>
      </c>
      <c r="AY1812" s="1">
        <f t="shared" si="1094"/>
        <v>-4.9681722716113777E-2</v>
      </c>
      <c r="AZ1812" s="1">
        <f t="shared" si="1095"/>
        <v>0.82293961485317424</v>
      </c>
      <c r="BA1812" s="1">
        <f t="shared" si="1096"/>
        <v>8.6654097896804852E-2</v>
      </c>
      <c r="BB1812" s="1">
        <v>5053.4903999999997</v>
      </c>
      <c r="BC1812" s="1">
        <f t="shared" si="1068"/>
        <v>251.88591557551612</v>
      </c>
      <c r="BD1812" s="1">
        <f t="shared" si="1097"/>
        <v>275.76334424430024</v>
      </c>
      <c r="BE1812" s="1">
        <f t="shared" si="1101"/>
        <v>22.071321831531499</v>
      </c>
    </row>
    <row r="1813" spans="1:57" x14ac:dyDescent="0.25">
      <c r="A1813" s="1">
        <v>180.30699999999999</v>
      </c>
      <c r="B1813" s="1">
        <f t="shared" si="1069"/>
        <v>2.4342765525657826</v>
      </c>
      <c r="C1813" s="1">
        <v>9.7248092293700003E-2</v>
      </c>
      <c r="D1813" s="1">
        <v>4.0800616145099999E-2</v>
      </c>
      <c r="E1813" s="1">
        <f t="shared" si="1070"/>
        <v>9.2805310959677853E-2</v>
      </c>
      <c r="F1813" s="1">
        <f t="shared" si="1071"/>
        <v>-4.1656317622145625E-2</v>
      </c>
      <c r="G1813" s="1">
        <f t="shared" si="1072"/>
        <v>-5.1148993337532228E-2</v>
      </c>
      <c r="H1813" s="1">
        <f t="shared" si="1073"/>
        <v>0.81441128952930841</v>
      </c>
      <c r="I1813" s="1">
        <f t="shared" si="1074"/>
        <v>8.8907783378224872E-2</v>
      </c>
      <c r="J1813" s="1">
        <v>5030.7960999999996</v>
      </c>
      <c r="K1813" s="1">
        <f t="shared" si="1064"/>
        <v>250.86039352470718</v>
      </c>
      <c r="L1813" s="1">
        <f t="shared" si="1075"/>
        <v>275.2560882270318</v>
      </c>
      <c r="M1813" s="1">
        <f t="shared" si="1098"/>
        <v>22.586780645161991</v>
      </c>
      <c r="O1813" s="1">
        <v>180.29199999999997</v>
      </c>
      <c r="P1813" s="1">
        <f t="shared" si="1076"/>
        <v>2.3739987237391968</v>
      </c>
      <c r="Q1813" s="1">
        <v>9.4922080635999995E-2</v>
      </c>
      <c r="R1813" s="1">
        <v>3.9599839597899998E-2</v>
      </c>
      <c r="S1813" s="1">
        <f t="shared" si="1077"/>
        <v>9.0683201499995925E-2</v>
      </c>
      <c r="T1813" s="1">
        <f t="shared" si="1078"/>
        <v>-4.0405247619122016E-2</v>
      </c>
      <c r="U1813" s="1">
        <f t="shared" si="1079"/>
        <v>-5.0277953880873909E-2</v>
      </c>
      <c r="V1813" s="1">
        <f t="shared" si="1080"/>
        <v>0.80363746931420887</v>
      </c>
      <c r="W1813" s="1">
        <f t="shared" si="1081"/>
        <v>8.6546327453382116E-2</v>
      </c>
      <c r="X1813" s="1">
        <v>4994.3231999999998</v>
      </c>
      <c r="Y1813" s="1">
        <f t="shared" si="1065"/>
        <v>249.2737551711661</v>
      </c>
      <c r="Z1813" s="1">
        <f t="shared" si="1082"/>
        <v>272.93533865996204</v>
      </c>
      <c r="AA1813" s="1">
        <f t="shared" si="1099"/>
        <v>21.869917522599433</v>
      </c>
      <c r="AB1813" s="1">
        <f t="shared" si="1066"/>
        <v>273.36095262342099</v>
      </c>
      <c r="AC1813" s="1">
        <f t="shared" si="1083"/>
        <v>269.82955604099391</v>
      </c>
      <c r="AE1813" s="1">
        <v>180.31700000000001</v>
      </c>
      <c r="AF1813" s="1">
        <f t="shared" si="1084"/>
        <v>2.4046630699976306</v>
      </c>
      <c r="AG1813" s="1">
        <v>9.6147380769300003E-2</v>
      </c>
      <c r="AH1813" s="1">
        <v>3.9159376174199997E-2</v>
      </c>
      <c r="AI1813" s="1">
        <f t="shared" si="1085"/>
        <v>9.1801650990177272E-2</v>
      </c>
      <c r="AJ1813" s="1">
        <f t="shared" si="1086"/>
        <v>-3.9946727859357475E-2</v>
      </c>
      <c r="AK1813" s="1">
        <f t="shared" si="1087"/>
        <v>-5.1854923130819797E-2</v>
      </c>
      <c r="AL1813" s="1">
        <f t="shared" si="1088"/>
        <v>0.77035555059217264</v>
      </c>
      <c r="AM1813" s="1">
        <f t="shared" si="1089"/>
        <v>8.7510738568697177E-2</v>
      </c>
      <c r="AN1813" s="1">
        <v>5011.3438999999998</v>
      </c>
      <c r="AO1813" s="1">
        <f t="shared" si="1067"/>
        <v>250.11449401868853</v>
      </c>
      <c r="AP1813" s="1">
        <f t="shared" si="1090"/>
        <v>274.16234751102422</v>
      </c>
      <c r="AQ1813" s="1">
        <f t="shared" si="1100"/>
        <v>22.150998044675578</v>
      </c>
      <c r="AS1813" s="1">
        <v>180.3</v>
      </c>
      <c r="AT1813" s="1">
        <f t="shared" si="1091"/>
        <v>2.370174436225204</v>
      </c>
      <c r="AU1813" s="1">
        <v>9.4839110970500004E-2</v>
      </c>
      <c r="AV1813" s="1">
        <v>4.0110275149299997E-2</v>
      </c>
      <c r="AW1813" s="1">
        <f t="shared" si="1092"/>
        <v>9.0607421852555131E-2</v>
      </c>
      <c r="AX1813" s="1">
        <f t="shared" si="1093"/>
        <v>-4.0936871065500285E-2</v>
      </c>
      <c r="AY1813" s="1">
        <f t="shared" si="1094"/>
        <v>-4.9670550787054846E-2</v>
      </c>
      <c r="AZ1813" s="1">
        <f t="shared" si="1095"/>
        <v>0.82416785030234185</v>
      </c>
      <c r="BA1813" s="1">
        <f t="shared" si="1096"/>
        <v>8.6693952698000107E-2</v>
      </c>
      <c r="BB1813" s="1">
        <v>5054.3009000000002</v>
      </c>
      <c r="BC1813" s="1">
        <f t="shared" si="1068"/>
        <v>251.92631409582876</v>
      </c>
      <c r="BD1813" s="1">
        <f t="shared" si="1097"/>
        <v>275.81878175475208</v>
      </c>
      <c r="BE1813" s="1">
        <f t="shared" si="1101"/>
        <v>22.082313429518774</v>
      </c>
    </row>
    <row r="1814" spans="1:57" x14ac:dyDescent="0.25">
      <c r="A1814" s="1">
        <v>180.41</v>
      </c>
      <c r="B1814" s="1">
        <f t="shared" si="1069"/>
        <v>2.4367866566810528</v>
      </c>
      <c r="C1814" s="1">
        <v>9.7348369658000006E-2</v>
      </c>
      <c r="D1814" s="1">
        <v>4.0827497839900001E-2</v>
      </c>
      <c r="E1814" s="1">
        <f t="shared" si="1070"/>
        <v>9.289669665732958E-2</v>
      </c>
      <c r="F1814" s="1">
        <f t="shared" si="1071"/>
        <v>-4.1684343152542269E-2</v>
      </c>
      <c r="G1814" s="1">
        <f t="shared" si="1072"/>
        <v>-5.1212353504787311E-2</v>
      </c>
      <c r="H1814" s="1">
        <f t="shared" si="1073"/>
        <v>0.81395093761206727</v>
      </c>
      <c r="I1814" s="1">
        <f t="shared" si="1074"/>
        <v>8.8995044929251699E-2</v>
      </c>
      <c r="J1814" s="1">
        <v>5035.6592000000001</v>
      </c>
      <c r="K1814" s="1">
        <f t="shared" si="1064"/>
        <v>251.10289176067226</v>
      </c>
      <c r="L1814" s="1">
        <f t="shared" si="1075"/>
        <v>275.54734888998297</v>
      </c>
      <c r="M1814" s="1">
        <f t="shared" si="1098"/>
        <v>22.610812626278861</v>
      </c>
      <c r="O1814" s="1">
        <v>180.39600000000002</v>
      </c>
      <c r="P1814" s="1">
        <f t="shared" si="1076"/>
        <v>2.3760165868590861</v>
      </c>
      <c r="Q1814" s="1">
        <v>9.5002762973300001E-2</v>
      </c>
      <c r="R1814" s="1">
        <v>3.9623457938399997E-2</v>
      </c>
      <c r="S1814" s="1">
        <f t="shared" si="1077"/>
        <v>9.0756886528568309E-2</v>
      </c>
      <c r="T1814" s="1">
        <f t="shared" si="1078"/>
        <v>-4.0429840108682009E-2</v>
      </c>
      <c r="U1814" s="1">
        <f t="shared" si="1079"/>
        <v>-5.03270464198863E-2</v>
      </c>
      <c r="V1814" s="1">
        <f t="shared" si="1080"/>
        <v>0.80334219837519627</v>
      </c>
      <c r="W1814" s="1">
        <f t="shared" si="1081"/>
        <v>8.661299357243811E-2</v>
      </c>
      <c r="X1814" s="1">
        <v>5002.4282999999996</v>
      </c>
      <c r="Y1814" s="1">
        <f t="shared" si="1065"/>
        <v>249.67829220894484</v>
      </c>
      <c r="Z1814" s="1">
        <f t="shared" si="1082"/>
        <v>273.39841982324953</v>
      </c>
      <c r="AA1814" s="1">
        <f t="shared" si="1099"/>
        <v>21.88812849829311</v>
      </c>
      <c r="AB1814" s="1">
        <f t="shared" si="1066"/>
        <v>273.3788989980722</v>
      </c>
      <c r="AC1814" s="1">
        <f t="shared" si="1083"/>
        <v>269.19783100233337</v>
      </c>
      <c r="AE1814" s="1">
        <v>180.41300000000001</v>
      </c>
      <c r="AF1814" s="1">
        <f t="shared" si="1084"/>
        <v>2.405971551892216</v>
      </c>
      <c r="AG1814" s="1">
        <v>9.6199698746200005E-2</v>
      </c>
      <c r="AH1814" s="1">
        <v>3.9210755377999999E-2</v>
      </c>
      <c r="AI1814" s="1">
        <f t="shared" si="1085"/>
        <v>9.1849378813384314E-2</v>
      </c>
      <c r="AJ1814" s="1">
        <f t="shared" si="1086"/>
        <v>-4.0000202469276804E-2</v>
      </c>
      <c r="AK1814" s="1">
        <f t="shared" si="1087"/>
        <v>-5.184917634410751E-2</v>
      </c>
      <c r="AL1814" s="1">
        <f t="shared" si="1088"/>
        <v>0.77147228345166752</v>
      </c>
      <c r="AM1814" s="1">
        <f t="shared" si="1089"/>
        <v>8.7562425769934546E-2</v>
      </c>
      <c r="AN1814" s="1">
        <v>5006.4808000000003</v>
      </c>
      <c r="AO1814" s="1">
        <f t="shared" si="1067"/>
        <v>249.87177832802078</v>
      </c>
      <c r="AP1814" s="1">
        <f t="shared" si="1090"/>
        <v>273.90936812835361</v>
      </c>
      <c r="AQ1814" s="1">
        <f t="shared" si="1100"/>
        <v>22.16516219120496</v>
      </c>
      <c r="AS1814" s="1">
        <v>180.39699999999999</v>
      </c>
      <c r="AT1814" s="1">
        <f t="shared" si="1091"/>
        <v>2.3732566280736545</v>
      </c>
      <c r="AU1814" s="1">
        <v>9.4962440431099998E-2</v>
      </c>
      <c r="AV1814" s="1">
        <v>4.0119383484099998E-2</v>
      </c>
      <c r="AW1814" s="1">
        <f t="shared" si="1092"/>
        <v>9.0720061704007843E-2</v>
      </c>
      <c r="AX1814" s="1">
        <f t="shared" si="1093"/>
        <v>-4.0946360049264503E-2</v>
      </c>
      <c r="AY1814" s="1">
        <f t="shared" si="1094"/>
        <v>-4.9773701654743339E-2</v>
      </c>
      <c r="AZ1814" s="1">
        <f t="shared" si="1095"/>
        <v>0.82265048987696487</v>
      </c>
      <c r="BA1814" s="1">
        <f t="shared" si="1096"/>
        <v>8.6808034597989886E-2</v>
      </c>
      <c r="BB1814" s="1">
        <v>5051.8693999999996</v>
      </c>
      <c r="BC1814" s="1">
        <f t="shared" si="1068"/>
        <v>251.80511853489091</v>
      </c>
      <c r="BD1814" s="1">
        <f t="shared" si="1097"/>
        <v>275.71714710400659</v>
      </c>
      <c r="BE1814" s="1">
        <f t="shared" si="1101"/>
        <v>22.11377356285719</v>
      </c>
    </row>
    <row r="1815" spans="1:57" x14ac:dyDescent="0.25">
      <c r="A1815" s="1">
        <v>180.505</v>
      </c>
      <c r="B1815" s="1">
        <f t="shared" si="1069"/>
        <v>2.4390106697247185</v>
      </c>
      <c r="C1815" s="1">
        <v>9.7437217831600004E-2</v>
      </c>
      <c r="D1815" s="1">
        <v>4.0906630456400001E-2</v>
      </c>
      <c r="E1815" s="1">
        <f t="shared" si="1070"/>
        <v>9.2977659621689371E-2</v>
      </c>
      <c r="F1815" s="1">
        <f t="shared" si="1071"/>
        <v>-4.1766847478675699E-2</v>
      </c>
      <c r="G1815" s="1">
        <f t="shared" si="1072"/>
        <v>-5.1210812143013672E-2</v>
      </c>
      <c r="H1815" s="1">
        <f t="shared" si="1073"/>
        <v>0.81558650860751203</v>
      </c>
      <c r="I1815" s="1">
        <f t="shared" si="1074"/>
        <v>8.9078832218739273E-2</v>
      </c>
      <c r="J1815" s="1">
        <v>5031.6066000000001</v>
      </c>
      <c r="K1815" s="1">
        <f t="shared" si="1064"/>
        <v>250.90080906628555</v>
      </c>
      <c r="L1815" s="1">
        <f t="shared" si="1075"/>
        <v>275.34788585340192</v>
      </c>
      <c r="M1815" s="1">
        <f t="shared" si="1098"/>
        <v>22.633891635534244</v>
      </c>
      <c r="O1815" s="1">
        <v>180.49599999999998</v>
      </c>
      <c r="P1815" s="1">
        <f t="shared" si="1076"/>
        <v>2.3782273106608338</v>
      </c>
      <c r="Q1815" s="1">
        <v>9.5091156661500004E-2</v>
      </c>
      <c r="R1815" s="1">
        <v>3.9652351289999999E-2</v>
      </c>
      <c r="S1815" s="1">
        <f t="shared" si="1077"/>
        <v>9.0837607896228065E-2</v>
      </c>
      <c r="T1815" s="1">
        <f t="shared" si="1078"/>
        <v>-4.0459926002055925E-2</v>
      </c>
      <c r="U1815" s="1">
        <f t="shared" si="1079"/>
        <v>-5.037768189417214E-2</v>
      </c>
      <c r="V1815" s="1">
        <f t="shared" si="1080"/>
        <v>0.80313195210231514</v>
      </c>
      <c r="W1815" s="1">
        <f t="shared" si="1081"/>
        <v>8.6694051879064954E-2</v>
      </c>
      <c r="X1815" s="1">
        <v>5001.6178</v>
      </c>
      <c r="Y1815" s="1">
        <f t="shared" si="1065"/>
        <v>249.63783900428118</v>
      </c>
      <c r="Z1815" s="1">
        <f t="shared" si="1082"/>
        <v>273.37618986167558</v>
      </c>
      <c r="AA1815" s="1">
        <f t="shared" si="1099"/>
        <v>21.910288810276917</v>
      </c>
      <c r="AB1815" s="1">
        <f t="shared" si="1066"/>
        <v>273.4006675523475</v>
      </c>
      <c r="AC1815" s="1">
        <f t="shared" si="1083"/>
        <v>268.55426891052775</v>
      </c>
      <c r="AE1815" s="1">
        <v>180.51300000000001</v>
      </c>
      <c r="AF1815" s="1">
        <f t="shared" si="1084"/>
        <v>2.4077434622238245</v>
      </c>
      <c r="AG1815" s="1">
        <v>9.6270546317099998E-2</v>
      </c>
      <c r="AH1815" s="1">
        <v>3.9248287677800003E-2</v>
      </c>
      <c r="AI1815" s="1">
        <f t="shared" si="1085"/>
        <v>9.1914006893135294E-2</v>
      </c>
      <c r="AJ1815" s="1">
        <f t="shared" si="1086"/>
        <v>-4.0039267262217189E-2</v>
      </c>
      <c r="AK1815" s="1">
        <f t="shared" si="1087"/>
        <v>-5.1874739630918106E-2</v>
      </c>
      <c r="AL1815" s="1">
        <f t="shared" si="1088"/>
        <v>0.77184517063779534</v>
      </c>
      <c r="AM1815" s="1">
        <f t="shared" si="1089"/>
        <v>8.7629553024739348E-2</v>
      </c>
      <c r="AN1815" s="1">
        <v>5003.2388000000001</v>
      </c>
      <c r="AO1815" s="1">
        <f t="shared" si="1067"/>
        <v>249.70997119488655</v>
      </c>
      <c r="AP1815" s="1">
        <f t="shared" si="1090"/>
        <v>273.74968654264558</v>
      </c>
      <c r="AQ1815" s="1">
        <f t="shared" si="1100"/>
        <v>22.183543615659488</v>
      </c>
      <c r="AS1815" s="1">
        <v>180.49199999999999</v>
      </c>
      <c r="AT1815" s="1">
        <f t="shared" si="1091"/>
        <v>2.3749847633084769</v>
      </c>
      <c r="AU1815" s="1">
        <v>9.5031589269599995E-2</v>
      </c>
      <c r="AV1815" s="1">
        <v>4.0086038410699999E-2</v>
      </c>
      <c r="AW1815" s="1">
        <f t="shared" si="1092"/>
        <v>9.0783211500386513E-2</v>
      </c>
      <c r="AX1815" s="1">
        <f t="shared" si="1093"/>
        <v>-4.0911621881146235E-2</v>
      </c>
      <c r="AY1815" s="1">
        <f t="shared" si="1094"/>
        <v>-4.9871589619240278E-2</v>
      </c>
      <c r="AZ1815" s="1">
        <f t="shared" si="1095"/>
        <v>0.82033923910383399</v>
      </c>
      <c r="BA1815" s="1">
        <f t="shared" si="1096"/>
        <v>8.6866543587412484E-2</v>
      </c>
      <c r="BB1815" s="1">
        <v>5057.5429999999997</v>
      </c>
      <c r="BC1815" s="1">
        <f t="shared" si="1068"/>
        <v>252.08791316147401</v>
      </c>
      <c r="BD1815" s="1">
        <f t="shared" si="1097"/>
        <v>276.0442281848658</v>
      </c>
      <c r="BE1815" s="1">
        <f t="shared" si="1101"/>
        <v>22.129915063092479</v>
      </c>
    </row>
    <row r="1816" spans="1:57" x14ac:dyDescent="0.25">
      <c r="A1816" s="1">
        <v>180.601</v>
      </c>
      <c r="B1816" s="1">
        <f t="shared" si="1069"/>
        <v>2.4408396756718491</v>
      </c>
      <c r="C1816" s="1">
        <v>9.7510285675500005E-2</v>
      </c>
      <c r="D1816" s="1">
        <v>4.09381389618E-2</v>
      </c>
      <c r="E1816" s="1">
        <f t="shared" si="1070"/>
        <v>9.3044237837168392E-2</v>
      </c>
      <c r="F1816" s="1">
        <f t="shared" si="1071"/>
        <v>-4.1799700404132924E-2</v>
      </c>
      <c r="G1816" s="1">
        <f t="shared" si="1072"/>
        <v>-5.1244537433035468E-2</v>
      </c>
      <c r="H1816" s="1">
        <f t="shared" si="1073"/>
        <v>0.81569085209824133</v>
      </c>
      <c r="I1816" s="1">
        <f t="shared" si="1074"/>
        <v>8.9148919279155747E-2</v>
      </c>
      <c r="J1816" s="1">
        <v>5026.7435999999998</v>
      </c>
      <c r="K1816" s="1">
        <f t="shared" si="1064"/>
        <v>250.65831581681539</v>
      </c>
      <c r="L1816" s="1">
        <f t="shared" si="1075"/>
        <v>275.10007979905271</v>
      </c>
      <c r="M1816" s="1">
        <f t="shared" si="1098"/>
        <v>22.653181275446649</v>
      </c>
      <c r="O1816" s="1">
        <v>180.59300000000002</v>
      </c>
      <c r="P1816" s="1">
        <f t="shared" si="1076"/>
        <v>2.3801384016344178</v>
      </c>
      <c r="Q1816" s="1">
        <v>9.5167569816100001E-2</v>
      </c>
      <c r="R1816" s="1">
        <v>3.9665814489099997E-2</v>
      </c>
      <c r="S1816" s="1">
        <f t="shared" si="1077"/>
        <v>9.0907383355818577E-2</v>
      </c>
      <c r="T1816" s="1">
        <f t="shared" si="1078"/>
        <v>-4.0473945189263665E-2</v>
      </c>
      <c r="U1816" s="1">
        <f t="shared" si="1079"/>
        <v>-5.0433438166554913E-2</v>
      </c>
      <c r="V1816" s="1">
        <f t="shared" si="1080"/>
        <v>0.80252203023715496</v>
      </c>
      <c r="W1816" s="1">
        <f t="shared" si="1081"/>
        <v>8.6762866710015527E-2</v>
      </c>
      <c r="X1816" s="1">
        <v>5002.4282999999996</v>
      </c>
      <c r="Y1816" s="1">
        <f t="shared" si="1065"/>
        <v>249.67829220894484</v>
      </c>
      <c r="Z1816" s="1">
        <f t="shared" si="1082"/>
        <v>273.43956851430426</v>
      </c>
      <c r="AA1816" s="1">
        <f t="shared" si="1099"/>
        <v>21.929103327263793</v>
      </c>
      <c r="AB1816" s="1">
        <f t="shared" si="1066"/>
        <v>273.41910306714118</v>
      </c>
      <c r="AC1816" s="1">
        <f t="shared" si="1083"/>
        <v>267.90031362456585</v>
      </c>
      <c r="AE1816" s="1">
        <v>180.61500000000001</v>
      </c>
      <c r="AF1816" s="1">
        <f t="shared" si="1084"/>
        <v>2.410564468693384</v>
      </c>
      <c r="AG1816" s="1">
        <v>9.6383340656800001E-2</v>
      </c>
      <c r="AH1816" s="1">
        <v>3.9244446903499999E-2</v>
      </c>
      <c r="AI1816" s="1">
        <f t="shared" si="1085"/>
        <v>9.20168907458669E-2</v>
      </c>
      <c r="AJ1816" s="1">
        <f t="shared" si="1086"/>
        <v>-4.0035269593960539E-2</v>
      </c>
      <c r="AK1816" s="1">
        <f t="shared" si="1087"/>
        <v>-5.1981621151906361E-2</v>
      </c>
      <c r="AL1816" s="1">
        <f t="shared" si="1088"/>
        <v>0.77018124303905622</v>
      </c>
      <c r="AM1816" s="1">
        <f t="shared" si="1089"/>
        <v>8.7724360518244573E-2</v>
      </c>
      <c r="AN1816" s="1">
        <v>5012.1544000000004</v>
      </c>
      <c r="AO1816" s="1">
        <f t="shared" si="1067"/>
        <v>250.1549458019721</v>
      </c>
      <c r="AP1816" s="1">
        <f t="shared" si="1090"/>
        <v>274.26571516018691</v>
      </c>
      <c r="AQ1816" s="1">
        <f t="shared" si="1100"/>
        <v>22.209521598978341</v>
      </c>
      <c r="AS1816" s="1">
        <v>180.607</v>
      </c>
      <c r="AT1816" s="1">
        <f t="shared" si="1091"/>
        <v>2.377296453745287</v>
      </c>
      <c r="AU1816" s="1">
        <v>9.5124088227699993E-2</v>
      </c>
      <c r="AV1816" s="1">
        <v>4.0208719670800003E-2</v>
      </c>
      <c r="AW1816" s="1">
        <f t="shared" si="1092"/>
        <v>9.0867679430319814E-2</v>
      </c>
      <c r="AX1816" s="1">
        <f t="shared" si="1093"/>
        <v>-4.1039434482360325E-2</v>
      </c>
      <c r="AY1816" s="1">
        <f t="shared" si="1094"/>
        <v>-4.9828244947959489E-2</v>
      </c>
      <c r="AZ1816" s="1">
        <f t="shared" si="1095"/>
        <v>0.82361790035394222</v>
      </c>
      <c r="BA1816" s="1">
        <f t="shared" si="1096"/>
        <v>8.695507479712962E-2</v>
      </c>
      <c r="BB1816" s="1">
        <v>5051.8693999999996</v>
      </c>
      <c r="BC1816" s="1">
        <f t="shared" si="1068"/>
        <v>251.80511853489091</v>
      </c>
      <c r="BD1816" s="1">
        <f t="shared" si="1097"/>
        <v>275.75785084659032</v>
      </c>
      <c r="BE1816" s="1">
        <f t="shared" si="1101"/>
        <v>22.154340915883022</v>
      </c>
    </row>
    <row r="1817" spans="1:57" x14ac:dyDescent="0.25">
      <c r="A1817" s="1">
        <v>180.70099999999999</v>
      </c>
      <c r="B1817" s="1">
        <f t="shared" si="1069"/>
        <v>2.4433078172752083</v>
      </c>
      <c r="C1817" s="1">
        <v>9.7608886659100003E-2</v>
      </c>
      <c r="D1817" s="1">
        <v>4.0998928248900002E-2</v>
      </c>
      <c r="E1817" s="1">
        <f t="shared" si="1070"/>
        <v>9.3134074402680775E-2</v>
      </c>
      <c r="F1817" s="1">
        <f t="shared" si="1071"/>
        <v>-4.1863086527790527E-2</v>
      </c>
      <c r="G1817" s="1">
        <f t="shared" si="1072"/>
        <v>-5.1270987874890248E-2</v>
      </c>
      <c r="H1817" s="1">
        <f t="shared" si="1073"/>
        <v>0.81650633746210299</v>
      </c>
      <c r="I1817" s="1">
        <f t="shared" si="1074"/>
        <v>8.924280286169925E-2</v>
      </c>
      <c r="J1817" s="1">
        <v>5021.07</v>
      </c>
      <c r="K1817" s="1">
        <f t="shared" si="1064"/>
        <v>250.37540203927196</v>
      </c>
      <c r="L1817" s="1">
        <f t="shared" si="1075"/>
        <v>274.81426627914988</v>
      </c>
      <c r="M1817" s="1">
        <f t="shared" si="1098"/>
        <v>22.678995239897592</v>
      </c>
      <c r="O1817" s="1">
        <v>180.697</v>
      </c>
      <c r="P1817" s="1">
        <f t="shared" si="1076"/>
        <v>2.3827361511725429</v>
      </c>
      <c r="Q1817" s="1">
        <v>9.5271438360199995E-2</v>
      </c>
      <c r="R1817" s="1">
        <v>3.9629835635399999E-2</v>
      </c>
      <c r="S1817" s="1">
        <f t="shared" si="1077"/>
        <v>9.1002221462508678E-2</v>
      </c>
      <c r="T1817" s="1">
        <f t="shared" si="1078"/>
        <v>-4.0436480960366041E-2</v>
      </c>
      <c r="U1817" s="1">
        <f t="shared" si="1079"/>
        <v>-5.0565740502142638E-2</v>
      </c>
      <c r="V1817" s="1">
        <f t="shared" si="1080"/>
        <v>0.79968137633923531</v>
      </c>
      <c r="W1817" s="1">
        <f t="shared" si="1081"/>
        <v>8.685596861252598E-2</v>
      </c>
      <c r="X1817" s="1">
        <v>5004.0492999999997</v>
      </c>
      <c r="Y1817" s="1">
        <f t="shared" si="1065"/>
        <v>249.75919861827225</v>
      </c>
      <c r="Z1817" s="1">
        <f t="shared" si="1082"/>
        <v>273.55411671432591</v>
      </c>
      <c r="AA1817" s="1">
        <f t="shared" si="1099"/>
        <v>21.954566403641788</v>
      </c>
      <c r="AB1817" s="1">
        <f t="shared" si="1066"/>
        <v>273.44397920215999</v>
      </c>
      <c r="AC1817" s="1">
        <f t="shared" si="1083"/>
        <v>267.1925529773315</v>
      </c>
      <c r="AE1817" s="1">
        <v>180.714</v>
      </c>
      <c r="AF1817" s="1">
        <f t="shared" si="1084"/>
        <v>2.4130839764839247</v>
      </c>
      <c r="AG1817" s="1">
        <v>9.6484079956999994E-2</v>
      </c>
      <c r="AH1817" s="1">
        <v>3.9299666881599998E-2</v>
      </c>
      <c r="AI1817" s="1">
        <f t="shared" si="1085"/>
        <v>9.2108769807340299E-2</v>
      </c>
      <c r="AJ1817" s="1">
        <f t="shared" si="1086"/>
        <v>-4.0092746821006296E-2</v>
      </c>
      <c r="AK1817" s="1">
        <f t="shared" si="1087"/>
        <v>-5.2016022986334003E-2</v>
      </c>
      <c r="AL1817" s="1">
        <f t="shared" si="1088"/>
        <v>0.77077685911396443</v>
      </c>
      <c r="AM1817" s="1">
        <f t="shared" si="1089"/>
        <v>8.7825564077341656E-2</v>
      </c>
      <c r="AN1817" s="1">
        <v>5000.8072000000002</v>
      </c>
      <c r="AO1817" s="1">
        <f t="shared" si="1067"/>
        <v>249.58861085406943</v>
      </c>
      <c r="AP1817" s="1">
        <f t="shared" si="1090"/>
        <v>273.66993834007002</v>
      </c>
      <c r="AQ1817" s="1">
        <f t="shared" si="1100"/>
        <v>22.237248118123546</v>
      </c>
      <c r="AS1817" s="1">
        <v>180.70099999999999</v>
      </c>
      <c r="AT1817" s="1">
        <f t="shared" si="1091"/>
        <v>2.3797111135595426</v>
      </c>
      <c r="AU1817" s="1">
        <v>9.5220707356899997E-2</v>
      </c>
      <c r="AV1817" s="1">
        <v>4.0194939822000002E-2</v>
      </c>
      <c r="AW1817" s="1">
        <f t="shared" si="1092"/>
        <v>9.0955902188177326E-2</v>
      </c>
      <c r="AX1817" s="1">
        <f t="shared" si="1093"/>
        <v>-4.1025077454781685E-2</v>
      </c>
      <c r="AY1817" s="1">
        <f t="shared" si="1094"/>
        <v>-4.9930824733395641E-2</v>
      </c>
      <c r="AZ1817" s="1">
        <f t="shared" si="1095"/>
        <v>0.82163829005096622</v>
      </c>
      <c r="BA1817" s="1">
        <f t="shared" si="1096"/>
        <v>8.7039813475552688E-2</v>
      </c>
      <c r="BB1817" s="1">
        <v>5055.9219000000003</v>
      </c>
      <c r="BC1817" s="1">
        <f t="shared" si="1068"/>
        <v>252.00711113645397</v>
      </c>
      <c r="BD1817" s="1">
        <f t="shared" si="1097"/>
        <v>276.00340651783603</v>
      </c>
      <c r="BE1817" s="1">
        <f t="shared" si="1101"/>
        <v>22.177718675760079</v>
      </c>
    </row>
    <row r="1818" spans="1:57" x14ac:dyDescent="0.25">
      <c r="A1818" s="1">
        <v>180.81099999999998</v>
      </c>
      <c r="B1818" s="1">
        <f t="shared" si="1069"/>
        <v>2.4460525384481064</v>
      </c>
      <c r="C1818" s="1">
        <v>9.7718536853799998E-2</v>
      </c>
      <c r="D1818" s="1">
        <v>4.09515425563E-2</v>
      </c>
      <c r="E1818" s="1">
        <f t="shared" si="1070"/>
        <v>9.3233968562993055E-2</v>
      </c>
      <c r="F1818" s="1">
        <f t="shared" si="1071"/>
        <v>-4.1813676236879392E-2</v>
      </c>
      <c r="G1818" s="1">
        <f t="shared" si="1072"/>
        <v>-5.1420292326113663E-2</v>
      </c>
      <c r="H1818" s="1">
        <f t="shared" si="1073"/>
        <v>0.81317461152674986</v>
      </c>
      <c r="I1818" s="1">
        <f t="shared" si="1074"/>
        <v>8.9335398109510911E-2</v>
      </c>
      <c r="J1818" s="1">
        <v>5029.9856</v>
      </c>
      <c r="K1818" s="1">
        <f t="shared" si="1064"/>
        <v>250.81997798312884</v>
      </c>
      <c r="L1818" s="1">
        <f t="shared" si="1075"/>
        <v>275.32973924534252</v>
      </c>
      <c r="M1818" s="1">
        <f t="shared" si="1098"/>
        <v>22.704465600159413</v>
      </c>
      <c r="O1818" s="1">
        <v>180.79699999999997</v>
      </c>
      <c r="P1818" s="1">
        <f t="shared" si="1076"/>
        <v>2.3848227733172895</v>
      </c>
      <c r="Q1818" s="1">
        <v>9.5354869961700006E-2</v>
      </c>
      <c r="R1818" s="1">
        <v>3.97216305137E-2</v>
      </c>
      <c r="S1818" s="1">
        <f t="shared" si="1077"/>
        <v>9.1078392921988854E-2</v>
      </c>
      <c r="T1818" s="1">
        <f t="shared" si="1078"/>
        <v>-4.0532068338016931E-2</v>
      </c>
      <c r="U1818" s="1">
        <f t="shared" si="1079"/>
        <v>-5.0546324583971923E-2</v>
      </c>
      <c r="V1818" s="1">
        <f t="shared" si="1080"/>
        <v>0.80187963559410846</v>
      </c>
      <c r="W1818" s="1">
        <f t="shared" si="1081"/>
        <v>8.6933167463587077E-2</v>
      </c>
      <c r="X1818" s="1">
        <v>5002.4282999999996</v>
      </c>
      <c r="Y1818" s="1">
        <f t="shared" si="1065"/>
        <v>249.67829220894484</v>
      </c>
      <c r="Z1818" s="1">
        <f t="shared" si="1082"/>
        <v>273.4863332947881</v>
      </c>
      <c r="AA1818" s="1">
        <f t="shared" si="1099"/>
        <v>21.975681850754114</v>
      </c>
      <c r="AB1818" s="1">
        <f t="shared" si="1066"/>
        <v>273.46454859230676</v>
      </c>
      <c r="AC1818" s="1">
        <f t="shared" si="1083"/>
        <v>266.44684297803911</v>
      </c>
      <c r="AE1818" s="1">
        <v>180.81399999999999</v>
      </c>
      <c r="AF1818" s="1">
        <f t="shared" si="1084"/>
        <v>2.4148616633662368</v>
      </c>
      <c r="AG1818" s="1">
        <v>9.6555158495900004E-2</v>
      </c>
      <c r="AH1818" s="1">
        <v>3.9282299578200001E-2</v>
      </c>
      <c r="AI1818" s="1">
        <f t="shared" si="1085"/>
        <v>9.2173591756422271E-2</v>
      </c>
      <c r="AJ1818" s="1">
        <f t="shared" si="1086"/>
        <v>-4.0074669231333057E-2</v>
      </c>
      <c r="AK1818" s="1">
        <f t="shared" si="1087"/>
        <v>-5.2098922525089214E-2</v>
      </c>
      <c r="AL1818" s="1">
        <f t="shared" si="1088"/>
        <v>0.76920341705789308</v>
      </c>
      <c r="AM1818" s="1">
        <f t="shared" si="1089"/>
        <v>8.7888025564289679E-2</v>
      </c>
      <c r="AN1818" s="1">
        <v>5003.2388000000001</v>
      </c>
      <c r="AO1818" s="1">
        <f t="shared" si="1067"/>
        <v>249.70997119488655</v>
      </c>
      <c r="AP1818" s="1">
        <f t="shared" si="1090"/>
        <v>273.82075704161542</v>
      </c>
      <c r="AQ1818" s="1">
        <f t="shared" si="1100"/>
        <v>22.254346659585419</v>
      </c>
      <c r="AS1818" s="1">
        <v>180.79300000000001</v>
      </c>
      <c r="AT1818" s="1">
        <f t="shared" si="1091"/>
        <v>2.3816528218067288</v>
      </c>
      <c r="AU1818" s="1">
        <v>9.5298402011399996E-2</v>
      </c>
      <c r="AV1818" s="1">
        <v>4.0196444839199999E-2</v>
      </c>
      <c r="AW1818" s="1">
        <f t="shared" si="1092"/>
        <v>9.1026839395892456E-2</v>
      </c>
      <c r="AX1818" s="1">
        <f t="shared" si="1093"/>
        <v>-4.1026645500671935E-2</v>
      </c>
      <c r="AY1818" s="1">
        <f t="shared" si="1094"/>
        <v>-5.0000193895220521E-2</v>
      </c>
      <c r="AZ1818" s="1">
        <f t="shared" si="1095"/>
        <v>0.82052972807758728</v>
      </c>
      <c r="BA1818" s="1">
        <f t="shared" si="1096"/>
        <v>8.7112984161902482E-2</v>
      </c>
      <c r="BB1818" s="1">
        <v>5052.6799000000001</v>
      </c>
      <c r="BC1818" s="1">
        <f t="shared" si="1068"/>
        <v>251.84551705520354</v>
      </c>
      <c r="BD1818" s="1">
        <f t="shared" si="1097"/>
        <v>275.84599238429922</v>
      </c>
      <c r="BE1818" s="1">
        <f t="shared" si="1101"/>
        <v>22.197908275399776</v>
      </c>
    </row>
    <row r="1819" spans="1:57" x14ac:dyDescent="0.25">
      <c r="A1819" s="1">
        <v>180.90799999999999</v>
      </c>
      <c r="B1819" s="1">
        <f t="shared" si="1069"/>
        <v>2.4479236934051767</v>
      </c>
      <c r="C1819" s="1">
        <v>9.7793288528899999E-2</v>
      </c>
      <c r="D1819" s="1">
        <v>4.1011370718500001E-2</v>
      </c>
      <c r="E1819" s="1">
        <f t="shared" si="1070"/>
        <v>9.3302063550471159E-2</v>
      </c>
      <c r="F1819" s="1">
        <f t="shared" si="1071"/>
        <v>-4.1876061018314065E-2</v>
      </c>
      <c r="G1819" s="1">
        <f t="shared" si="1072"/>
        <v>-5.1426002532157095E-2</v>
      </c>
      <c r="H1819" s="1">
        <f t="shared" si="1073"/>
        <v>0.81429741680055001</v>
      </c>
      <c r="I1819" s="1">
        <f t="shared" si="1074"/>
        <v>8.9401971147419504E-2</v>
      </c>
      <c r="J1819" s="1">
        <v>5031.6066000000001</v>
      </c>
      <c r="K1819" s="1">
        <f t="shared" si="1064"/>
        <v>250.90080906628555</v>
      </c>
      <c r="L1819" s="1">
        <f t="shared" si="1075"/>
        <v>275.43722427943925</v>
      </c>
      <c r="M1819" s="1">
        <f t="shared" si="1098"/>
        <v>22.722798715130182</v>
      </c>
      <c r="O1819" s="1">
        <v>180.89699999999999</v>
      </c>
      <c r="P1819" s="1">
        <f t="shared" si="1076"/>
        <v>2.3869705145977442</v>
      </c>
      <c r="Q1819" s="1">
        <v>9.5440745353699993E-2</v>
      </c>
      <c r="R1819" s="1">
        <v>3.9718952029900001E-2</v>
      </c>
      <c r="S1819" s="1">
        <f t="shared" si="1077"/>
        <v>9.1156789456511525E-2</v>
      </c>
      <c r="T1819" s="1">
        <f t="shared" si="1078"/>
        <v>-4.0529279063417308E-2</v>
      </c>
      <c r="U1819" s="1">
        <f t="shared" si="1079"/>
        <v>-5.0627510393094217E-2</v>
      </c>
      <c r="V1819" s="1">
        <f t="shared" si="1080"/>
        <v>0.80053865474976338</v>
      </c>
      <c r="W1819" s="1">
        <f t="shared" si="1081"/>
        <v>8.7015269102079143E-2</v>
      </c>
      <c r="X1819" s="1">
        <v>4997.5652</v>
      </c>
      <c r="Y1819" s="1">
        <f t="shared" si="1065"/>
        <v>249.43556798982087</v>
      </c>
      <c r="Z1819" s="1">
        <f t="shared" si="1082"/>
        <v>273.24188451649292</v>
      </c>
      <c r="AA1819" s="1">
        <f t="shared" si="1099"/>
        <v>21.998125492000192</v>
      </c>
      <c r="AB1819" s="1">
        <f t="shared" si="1066"/>
        <v>273.48636693954774</v>
      </c>
      <c r="AC1819" s="1">
        <f t="shared" si="1083"/>
        <v>265.74801236261578</v>
      </c>
      <c r="AE1819" s="1">
        <v>180.934</v>
      </c>
      <c r="AF1819" s="1">
        <f t="shared" si="1084"/>
        <v>2.4181977145449847</v>
      </c>
      <c r="AG1819" s="1">
        <v>9.6688546240300002E-2</v>
      </c>
      <c r="AH1819" s="1">
        <v>3.9315111935099997E-2</v>
      </c>
      <c r="AI1819" s="1">
        <f t="shared" si="1085"/>
        <v>9.2295226889149651E-2</v>
      </c>
      <c r="AJ1819" s="1">
        <f t="shared" si="1086"/>
        <v>-4.0108823819340604E-2</v>
      </c>
      <c r="AK1819" s="1">
        <f t="shared" si="1087"/>
        <v>-5.2186403069809047E-2</v>
      </c>
      <c r="AL1819" s="1">
        <f t="shared" si="1088"/>
        <v>0.76856846726315997</v>
      </c>
      <c r="AM1819" s="1">
        <f t="shared" si="1089"/>
        <v>8.8007056414817542E-2</v>
      </c>
      <c r="AN1819" s="1">
        <v>5005.6702999999998</v>
      </c>
      <c r="AO1819" s="1">
        <f t="shared" si="1067"/>
        <v>249.83132654473721</v>
      </c>
      <c r="AP1819" s="1">
        <f t="shared" si="1090"/>
        <v>273.98715431363354</v>
      </c>
      <c r="AQ1819" s="1">
        <f t="shared" si="1100"/>
        <v>22.286949680392674</v>
      </c>
      <c r="AS1819" s="1">
        <v>180.9</v>
      </c>
      <c r="AT1819" s="1">
        <f t="shared" si="1091"/>
        <v>2.3844527323255549</v>
      </c>
      <c r="AU1819" s="1">
        <v>9.5410436391799996E-2</v>
      </c>
      <c r="AV1819" s="1">
        <v>4.0305025875599997E-2</v>
      </c>
      <c r="AW1819" s="1">
        <f t="shared" si="1092"/>
        <v>9.1129120793158658E-2</v>
      </c>
      <c r="AX1819" s="1">
        <f t="shared" si="1093"/>
        <v>-4.1139780295889772E-2</v>
      </c>
      <c r="AY1819" s="1">
        <f t="shared" si="1094"/>
        <v>-4.9989340497268886E-2</v>
      </c>
      <c r="AZ1819" s="1">
        <f t="shared" si="1095"/>
        <v>0.82297105516199798</v>
      </c>
      <c r="BA1819" s="1">
        <f t="shared" si="1096"/>
        <v>8.7218632614218347E-2</v>
      </c>
      <c r="BB1819" s="1">
        <v>5047.8167999999996</v>
      </c>
      <c r="BC1819" s="1">
        <f t="shared" si="1068"/>
        <v>251.60312094893303</v>
      </c>
      <c r="BD1819" s="1">
        <f t="shared" si="1097"/>
        <v>275.60868451620956</v>
      </c>
      <c r="BE1819" s="1">
        <f t="shared" si="1101"/>
        <v>22.227038441968219</v>
      </c>
    </row>
    <row r="1820" spans="1:57" x14ac:dyDescent="0.25">
      <c r="A1820" s="1">
        <v>181.001</v>
      </c>
      <c r="B1820" s="1">
        <f t="shared" si="1069"/>
        <v>2.4500179024169708</v>
      </c>
      <c r="C1820" s="1">
        <v>9.78769510984E-2</v>
      </c>
      <c r="D1820" s="1">
        <v>4.1102867573499999E-2</v>
      </c>
      <c r="E1820" s="1">
        <f t="shared" si="1070"/>
        <v>9.3378270412531356E-2</v>
      </c>
      <c r="F1820" s="1">
        <f t="shared" si="1071"/>
        <v>-4.1971475309296562E-2</v>
      </c>
      <c r="G1820" s="1">
        <f t="shared" si="1072"/>
        <v>-5.1406795103234794E-2</v>
      </c>
      <c r="H1820" s="1">
        <f t="shared" si="1073"/>
        <v>0.81645773141487843</v>
      </c>
      <c r="I1820" s="1">
        <f t="shared" si="1074"/>
        <v>8.9482278755479011E-2</v>
      </c>
      <c r="J1820" s="1">
        <v>5025.9331000000002</v>
      </c>
      <c r="K1820" s="1">
        <f t="shared" si="1064"/>
        <v>250.61790027523708</v>
      </c>
      <c r="L1820" s="1">
        <f t="shared" si="1075"/>
        <v>275.1476162448601</v>
      </c>
      <c r="M1820" s="1">
        <f t="shared" si="1098"/>
        <v>22.744906790918346</v>
      </c>
      <c r="O1820" s="1">
        <v>180.98899999999998</v>
      </c>
      <c r="P1820" s="1">
        <f t="shared" si="1076"/>
        <v>2.3895874570346511</v>
      </c>
      <c r="Q1820" s="1">
        <v>9.55453813076E-2</v>
      </c>
      <c r="R1820" s="1">
        <v>3.9735723286899997E-2</v>
      </c>
      <c r="S1820" s="1">
        <f t="shared" si="1077"/>
        <v>9.1252304396296988E-2</v>
      </c>
      <c r="T1820" s="1">
        <f t="shared" si="1078"/>
        <v>-4.0546744162298275E-2</v>
      </c>
      <c r="U1820" s="1">
        <f t="shared" si="1079"/>
        <v>-5.0705560233998713E-2</v>
      </c>
      <c r="V1820" s="1">
        <f t="shared" si="1080"/>
        <v>0.79965084647878859</v>
      </c>
      <c r="W1820" s="1">
        <f t="shared" si="1081"/>
        <v>8.7107701519176892E-2</v>
      </c>
      <c r="X1820" s="1">
        <v>5000.8072000000002</v>
      </c>
      <c r="Y1820" s="1">
        <f t="shared" si="1065"/>
        <v>249.59738080847566</v>
      </c>
      <c r="Z1820" s="1">
        <f t="shared" si="1082"/>
        <v>273.44525773119972</v>
      </c>
      <c r="AA1820" s="1">
        <f t="shared" si="1099"/>
        <v>22.023391298977298</v>
      </c>
      <c r="AB1820" s="1">
        <f t="shared" si="1066"/>
        <v>273.51085976854768</v>
      </c>
      <c r="AC1820" s="1">
        <f t="shared" si="1083"/>
        <v>264.9809424981043</v>
      </c>
      <c r="AE1820" s="1">
        <v>181.01400000000001</v>
      </c>
      <c r="AF1820" s="1">
        <f t="shared" si="1084"/>
        <v>2.4195956398075489</v>
      </c>
      <c r="AG1820" s="1">
        <v>9.6744440496000006E-2</v>
      </c>
      <c r="AH1820" s="1">
        <v>3.93652096391E-2</v>
      </c>
      <c r="AI1820" s="1">
        <f t="shared" si="1085"/>
        <v>9.2346191979991415E-2</v>
      </c>
      <c r="AJ1820" s="1">
        <f t="shared" si="1086"/>
        <v>-4.016097308380074E-2</v>
      </c>
      <c r="AK1820" s="1">
        <f t="shared" si="1087"/>
        <v>-5.2185218896190676E-2</v>
      </c>
      <c r="AL1820" s="1">
        <f t="shared" si="1088"/>
        <v>0.76958521844453431</v>
      </c>
      <c r="AM1820" s="1">
        <f t="shared" si="1089"/>
        <v>8.8059886034336968E-2</v>
      </c>
      <c r="AN1820" s="1">
        <v>5003.2388000000001</v>
      </c>
      <c r="AO1820" s="1">
        <f t="shared" si="1067"/>
        <v>249.70997119488655</v>
      </c>
      <c r="AP1820" s="1">
        <f t="shared" si="1090"/>
        <v>273.86802264440814</v>
      </c>
      <c r="AQ1820" s="1">
        <f t="shared" si="1100"/>
        <v>22.301421170667894</v>
      </c>
      <c r="AS1820" s="1">
        <v>180.99100000000001</v>
      </c>
      <c r="AT1820" s="1">
        <f t="shared" si="1091"/>
        <v>2.3866024275409181</v>
      </c>
      <c r="AU1820" s="1">
        <v>9.5496453344800003E-2</v>
      </c>
      <c r="AV1820" s="1">
        <v>4.0267169475600002E-2</v>
      </c>
      <c r="AW1820" s="1">
        <f t="shared" si="1092"/>
        <v>9.120764257192257E-2</v>
      </c>
      <c r="AX1820" s="1">
        <f t="shared" si="1093"/>
        <v>-4.110033479039777E-2</v>
      </c>
      <c r="AY1820" s="1">
        <f t="shared" si="1094"/>
        <v>-5.01073077815248E-2</v>
      </c>
      <c r="AZ1820" s="1">
        <f t="shared" si="1095"/>
        <v>0.82024631955085769</v>
      </c>
      <c r="BA1820" s="1">
        <f t="shared" si="1096"/>
        <v>8.7287428146330018E-2</v>
      </c>
      <c r="BB1820" s="1">
        <v>5059.9745000000003</v>
      </c>
      <c r="BC1820" s="1">
        <f t="shared" si="1068"/>
        <v>252.20910872241186</v>
      </c>
      <c r="BD1820" s="1">
        <f t="shared" si="1097"/>
        <v>276.29418410665522</v>
      </c>
      <c r="BE1820" s="1">
        <f t="shared" si="1101"/>
        <v>22.246022667728653</v>
      </c>
    </row>
    <row r="1821" spans="1:57" x14ac:dyDescent="0.25">
      <c r="A1821" s="1">
        <v>181.10499999999999</v>
      </c>
      <c r="B1821" s="1">
        <f t="shared" si="1069"/>
        <v>2.4521274044347856</v>
      </c>
      <c r="C1821" s="1">
        <v>9.7961224615600001E-2</v>
      </c>
      <c r="D1821" s="1">
        <v>4.1123926639600003E-2</v>
      </c>
      <c r="E1821" s="1">
        <f t="shared" si="1070"/>
        <v>9.3455027906023946E-2</v>
      </c>
      <c r="F1821" s="1">
        <f t="shared" si="1071"/>
        <v>-4.1993437307761498E-2</v>
      </c>
      <c r="G1821" s="1">
        <f t="shared" si="1072"/>
        <v>-5.1461590598262448E-2</v>
      </c>
      <c r="H1821" s="1">
        <f t="shared" si="1073"/>
        <v>0.81601514487932225</v>
      </c>
      <c r="I1821" s="1">
        <f t="shared" si="1074"/>
        <v>8.9554338882221571E-2</v>
      </c>
      <c r="J1821" s="1">
        <v>5031.6066000000001</v>
      </c>
      <c r="K1821" s="1">
        <f t="shared" si="1064"/>
        <v>250.90080906628555</v>
      </c>
      <c r="L1821" s="1">
        <f t="shared" si="1075"/>
        <v>275.47935957946373</v>
      </c>
      <c r="M1821" s="1">
        <f t="shared" si="1098"/>
        <v>22.764745915751234</v>
      </c>
      <c r="O1821" s="1">
        <v>181.09300000000002</v>
      </c>
      <c r="P1821" s="1">
        <f t="shared" si="1076"/>
        <v>2.3915939534867179</v>
      </c>
      <c r="Q1821" s="1">
        <v>9.5625609159499997E-2</v>
      </c>
      <c r="R1821" s="1">
        <v>3.9755955338500001E-2</v>
      </c>
      <c r="S1821" s="1">
        <f t="shared" si="1077"/>
        <v>9.1325532685905583E-2</v>
      </c>
      <c r="T1821" s="1">
        <f t="shared" si="1078"/>
        <v>-4.0567813637890256E-2</v>
      </c>
      <c r="U1821" s="1">
        <f t="shared" si="1079"/>
        <v>-5.0757719048015328E-2</v>
      </c>
      <c r="V1821" s="1">
        <f t="shared" si="1080"/>
        <v>0.79924422134718631</v>
      </c>
      <c r="W1821" s="1">
        <f t="shared" si="1081"/>
        <v>8.7184656980734437E-2</v>
      </c>
      <c r="X1821" s="1">
        <v>4995.9441999999999</v>
      </c>
      <c r="Y1821" s="1">
        <f t="shared" si="1065"/>
        <v>249.35466158049348</v>
      </c>
      <c r="Z1821" s="1">
        <f t="shared" si="1082"/>
        <v>273.19935299088917</v>
      </c>
      <c r="AA1821" s="1">
        <f t="shared" si="1099"/>
        <v>22.044424943140331</v>
      </c>
      <c r="AB1821" s="1">
        <f t="shared" si="1066"/>
        <v>273.53119410399773</v>
      </c>
      <c r="AC1821" s="1">
        <f t="shared" si="1083"/>
        <v>264.23511780061654</v>
      </c>
      <c r="AE1821" s="1">
        <v>181.108</v>
      </c>
      <c r="AF1821" s="1">
        <f t="shared" si="1084"/>
        <v>2.422226020103917</v>
      </c>
      <c r="AG1821" s="1">
        <v>9.6849612891699993E-2</v>
      </c>
      <c r="AH1821" s="1">
        <v>3.9406023919599999E-2</v>
      </c>
      <c r="AI1821" s="1">
        <f t="shared" si="1085"/>
        <v>9.2442082462205408E-2</v>
      </c>
      <c r="AJ1821" s="1">
        <f t="shared" si="1086"/>
        <v>-4.0203460767952802E-2</v>
      </c>
      <c r="AK1821" s="1">
        <f t="shared" si="1087"/>
        <v>-5.2238621694252606E-2</v>
      </c>
      <c r="AL1821" s="1">
        <f t="shared" si="1088"/>
        <v>0.76961182098677128</v>
      </c>
      <c r="AM1821" s="1">
        <f t="shared" si="1089"/>
        <v>8.8153282199898125E-2</v>
      </c>
      <c r="AN1821" s="1">
        <v>5005.6702999999998</v>
      </c>
      <c r="AO1821" s="1">
        <f t="shared" si="1067"/>
        <v>249.83132654473721</v>
      </c>
      <c r="AP1821" s="1">
        <f t="shared" si="1090"/>
        <v>274.02739380881491</v>
      </c>
      <c r="AQ1821" s="1">
        <f t="shared" si="1100"/>
        <v>22.327006836180527</v>
      </c>
      <c r="AS1821" s="1">
        <v>181.114</v>
      </c>
      <c r="AT1821" s="1">
        <f t="shared" si="1091"/>
        <v>2.3892403428382973</v>
      </c>
      <c r="AU1821" s="1">
        <v>9.5602005720099997E-2</v>
      </c>
      <c r="AV1821" s="1">
        <v>4.0317617356799999E-2</v>
      </c>
      <c r="AW1821" s="1">
        <f t="shared" si="1092"/>
        <v>9.1303989109838224E-2</v>
      </c>
      <c r="AX1821" s="1">
        <f t="shared" si="1093"/>
        <v>-4.1152900676992218E-2</v>
      </c>
      <c r="AY1821" s="1">
        <f t="shared" si="1094"/>
        <v>-5.0151088432846005E-2</v>
      </c>
      <c r="AZ1821" s="1">
        <f t="shared" si="1095"/>
        <v>0.82057841540363252</v>
      </c>
      <c r="BA1821" s="1">
        <f t="shared" si="1096"/>
        <v>8.7387793011168016E-2</v>
      </c>
      <c r="BB1821" s="1">
        <v>5054.3009000000002</v>
      </c>
      <c r="BC1821" s="1">
        <f t="shared" si="1068"/>
        <v>251.92631409582876</v>
      </c>
      <c r="BD1821" s="1">
        <f t="shared" si="1097"/>
        <v>276.01097501706187</v>
      </c>
      <c r="BE1821" s="1">
        <f t="shared" si="1101"/>
        <v>22.273738684051043</v>
      </c>
    </row>
    <row r="1822" spans="1:57" x14ac:dyDescent="0.25">
      <c r="A1822" s="1">
        <v>181.208</v>
      </c>
      <c r="B1822" s="1">
        <f t="shared" si="1069"/>
        <v>2.4550190876408764</v>
      </c>
      <c r="C1822" s="1">
        <v>9.8076745867700002E-2</v>
      </c>
      <c r="D1822" s="1">
        <v>4.1109807789299999E-2</v>
      </c>
      <c r="E1822" s="1">
        <f t="shared" si="1070"/>
        <v>9.3560236699095176E-2</v>
      </c>
      <c r="F1822" s="1">
        <f t="shared" si="1071"/>
        <v>-4.1978713041771712E-2</v>
      </c>
      <c r="G1822" s="1">
        <f t="shared" si="1072"/>
        <v>-5.1581523657323464E-2</v>
      </c>
      <c r="H1822" s="1">
        <f t="shared" si="1073"/>
        <v>0.81383235828109624</v>
      </c>
      <c r="I1822" s="1">
        <f t="shared" si="1074"/>
        <v>8.9658508870993331E-2</v>
      </c>
      <c r="J1822" s="1">
        <v>5032.4170999999997</v>
      </c>
      <c r="K1822" s="1">
        <f t="shared" si="1064"/>
        <v>250.94122460786389</v>
      </c>
      <c r="L1822" s="1">
        <f t="shared" si="1075"/>
        <v>275.55272332145881</v>
      </c>
      <c r="M1822" s="1">
        <f t="shared" si="1098"/>
        <v>22.79344641869557</v>
      </c>
      <c r="O1822" s="1">
        <v>181.19099999999997</v>
      </c>
      <c r="P1822" s="1">
        <f t="shared" si="1076"/>
        <v>2.3938369139038458</v>
      </c>
      <c r="Q1822" s="1">
        <v>9.5715291798099997E-2</v>
      </c>
      <c r="R1822" s="1">
        <v>3.9751783013299999E-2</v>
      </c>
      <c r="S1822" s="1">
        <f t="shared" si="1077"/>
        <v>9.1407384522478111E-2</v>
      </c>
      <c r="T1822" s="1">
        <f t="shared" si="1078"/>
        <v>-4.0563468579820169E-2</v>
      </c>
      <c r="U1822" s="1">
        <f t="shared" si="1079"/>
        <v>-5.0843915942657941E-2</v>
      </c>
      <c r="V1822" s="1">
        <f t="shared" si="1080"/>
        <v>0.79780378493206305</v>
      </c>
      <c r="W1822" s="1">
        <f t="shared" si="1081"/>
        <v>8.7257435916051909E-2</v>
      </c>
      <c r="X1822" s="1">
        <v>5006.4808000000003</v>
      </c>
      <c r="Y1822" s="1">
        <f t="shared" si="1065"/>
        <v>249.88055823226335</v>
      </c>
      <c r="Z1822" s="1">
        <f t="shared" si="1082"/>
        <v>273.79794877813652</v>
      </c>
      <c r="AA1822" s="1">
        <f t="shared" si="1099"/>
        <v>22.064329883762472</v>
      </c>
      <c r="AB1822" s="1">
        <f t="shared" si="1066"/>
        <v>273.55037678696425</v>
      </c>
      <c r="AC1822" s="1">
        <f t="shared" si="1083"/>
        <v>263.57465773356694</v>
      </c>
      <c r="AE1822" s="1">
        <v>181.21100000000001</v>
      </c>
      <c r="AF1822" s="1">
        <f t="shared" si="1084"/>
        <v>2.424318249485784</v>
      </c>
      <c r="AG1822" s="1">
        <v>9.6933268010599996E-2</v>
      </c>
      <c r="AH1822" s="1">
        <v>3.9419949054699997E-2</v>
      </c>
      <c r="AI1822" s="1">
        <f t="shared" si="1085"/>
        <v>9.25183480942047E-2</v>
      </c>
      <c r="AJ1822" s="1">
        <f t="shared" si="1086"/>
        <v>-4.0217957252815045E-2</v>
      </c>
      <c r="AK1822" s="1">
        <f t="shared" si="1087"/>
        <v>-5.2300390841389655E-2</v>
      </c>
      <c r="AL1822" s="1">
        <f t="shared" si="1088"/>
        <v>0.76898005169374806</v>
      </c>
      <c r="AM1822" s="1">
        <f t="shared" si="1089"/>
        <v>8.8225053765894984E-2</v>
      </c>
      <c r="AN1822" s="1">
        <v>5010.5334000000003</v>
      </c>
      <c r="AO1822" s="1">
        <f t="shared" si="1067"/>
        <v>250.07404223540502</v>
      </c>
      <c r="AP1822" s="1">
        <f t="shared" si="1090"/>
        <v>274.31453639390367</v>
      </c>
      <c r="AQ1822" s="1">
        <f t="shared" si="1100"/>
        <v>22.346684515696722</v>
      </c>
      <c r="AS1822" s="1">
        <v>181.19800000000001</v>
      </c>
      <c r="AT1822" s="1">
        <f t="shared" si="1091"/>
        <v>2.3911781408558022</v>
      </c>
      <c r="AU1822" s="1">
        <v>9.5679543912399995E-2</v>
      </c>
      <c r="AV1822" s="1">
        <v>4.0359277278199997E-2</v>
      </c>
      <c r="AW1822" s="1">
        <f t="shared" si="1092"/>
        <v>9.1374758831187383E-2</v>
      </c>
      <c r="AX1822" s="1">
        <f t="shared" si="1093"/>
        <v>-4.1196311732994338E-2</v>
      </c>
      <c r="AY1822" s="1">
        <f t="shared" si="1094"/>
        <v>-5.0178447098193045E-2</v>
      </c>
      <c r="AZ1822" s="1">
        <f t="shared" si="1095"/>
        <v>0.82099614705848167</v>
      </c>
      <c r="BA1822" s="1">
        <f t="shared" si="1096"/>
        <v>8.7457657534912636E-2</v>
      </c>
      <c r="BB1822" s="1">
        <v>5055.1113999999998</v>
      </c>
      <c r="BC1822" s="1">
        <f t="shared" si="1068"/>
        <v>251.96671261614134</v>
      </c>
      <c r="BD1822" s="1">
        <f t="shared" si="1097"/>
        <v>276.07477276036053</v>
      </c>
      <c r="BE1822" s="1">
        <f t="shared" si="1101"/>
        <v>22.293024287968375</v>
      </c>
    </row>
    <row r="1823" spans="1:57" x14ac:dyDescent="0.25">
      <c r="A1823" s="1">
        <v>181.29899999999998</v>
      </c>
      <c r="B1823" s="1">
        <f t="shared" si="1069"/>
        <v>2.4569931906233959</v>
      </c>
      <c r="C1823" s="1">
        <v>9.8155610263299997E-2</v>
      </c>
      <c r="D1823" s="1">
        <v>4.11634147167E-2</v>
      </c>
      <c r="E1823" s="1">
        <f t="shared" si="1070"/>
        <v>9.363205459706371E-2</v>
      </c>
      <c r="F1823" s="1">
        <f t="shared" si="1071"/>
        <v>-4.2034619783068924E-2</v>
      </c>
      <c r="G1823" s="1">
        <f t="shared" si="1072"/>
        <v>-5.1597434813994786E-2</v>
      </c>
      <c r="H1823" s="1">
        <f t="shared" si="1073"/>
        <v>0.8146649137617179</v>
      </c>
      <c r="I1823" s="1">
        <f t="shared" si="1074"/>
        <v>8.9732560309240039E-2</v>
      </c>
      <c r="J1823" s="1">
        <v>5029.1751000000004</v>
      </c>
      <c r="K1823" s="1">
        <f t="shared" si="1064"/>
        <v>250.7795624415505</v>
      </c>
      <c r="L1823" s="1">
        <f t="shared" si="1075"/>
        <v>275.39498343456427</v>
      </c>
      <c r="M1823" s="1">
        <f t="shared" si="1098"/>
        <v>22.813845653737573</v>
      </c>
      <c r="O1823" s="1">
        <v>181.28699999999998</v>
      </c>
      <c r="P1823" s="1">
        <f t="shared" si="1076"/>
        <v>2.3964767760157053</v>
      </c>
      <c r="Q1823" s="1">
        <v>9.5820844173400005E-2</v>
      </c>
      <c r="R1823" s="1">
        <v>3.9803035557299998E-2</v>
      </c>
      <c r="S1823" s="1">
        <f t="shared" si="1077"/>
        <v>9.1503711818797157E-2</v>
      </c>
      <c r="T1823" s="1">
        <f t="shared" si="1078"/>
        <v>-4.0616844270527558E-2</v>
      </c>
      <c r="U1823" s="1">
        <f t="shared" si="1079"/>
        <v>-5.0886867548269599E-2</v>
      </c>
      <c r="V1823" s="1">
        <f t="shared" si="1080"/>
        <v>0.79817929904999096</v>
      </c>
      <c r="W1823" s="1">
        <f t="shared" si="1081"/>
        <v>8.734798815223549E-2</v>
      </c>
      <c r="X1823" s="1">
        <v>5012.9648999999999</v>
      </c>
      <c r="Y1823" s="1">
        <f t="shared" si="1065"/>
        <v>250.20418886071474</v>
      </c>
      <c r="Z1823" s="1">
        <f t="shared" si="1082"/>
        <v>274.17896545306922</v>
      </c>
      <c r="AA1823" s="1">
        <f t="shared" si="1099"/>
        <v>22.089140151242781</v>
      </c>
      <c r="AB1823" s="1">
        <f t="shared" si="1066"/>
        <v>273.57417870969579</v>
      </c>
      <c r="AC1823" s="1">
        <f t="shared" si="1083"/>
        <v>262.85295355138021</v>
      </c>
      <c r="AE1823" s="1">
        <v>181.315</v>
      </c>
      <c r="AF1823" s="1">
        <f t="shared" si="1084"/>
        <v>2.4264620951448181</v>
      </c>
      <c r="AG1823" s="1">
        <v>9.7018986940399995E-2</v>
      </c>
      <c r="AH1823" s="1">
        <v>3.9435796439599997E-2</v>
      </c>
      <c r="AI1823" s="1">
        <f t="shared" si="1085"/>
        <v>9.2596489202015936E-2</v>
      </c>
      <c r="AJ1823" s="1">
        <f t="shared" si="1086"/>
        <v>-4.0234455113257551E-2</v>
      </c>
      <c r="AK1823" s="1">
        <f t="shared" si="1087"/>
        <v>-5.2362034088758384E-2</v>
      </c>
      <c r="AL1823" s="1">
        <f t="shared" si="1088"/>
        <v>0.76838984224823104</v>
      </c>
      <c r="AM1823" s="1">
        <f t="shared" si="1089"/>
        <v>8.830494306621485E-2</v>
      </c>
      <c r="AN1823" s="1">
        <v>5008.1018000000004</v>
      </c>
      <c r="AO1823" s="1">
        <f t="shared" si="1067"/>
        <v>249.95268189458787</v>
      </c>
      <c r="AP1823" s="1">
        <f t="shared" si="1090"/>
        <v>274.20283787503683</v>
      </c>
      <c r="AQ1823" s="1">
        <f t="shared" si="1100"/>
        <v>22.368594850318541</v>
      </c>
      <c r="AS1823" s="1">
        <v>181.29300000000001</v>
      </c>
      <c r="AT1823" s="1">
        <f t="shared" si="1091"/>
        <v>2.3936328339713207</v>
      </c>
      <c r="AU1823" s="1">
        <v>9.5777764916399999E-2</v>
      </c>
      <c r="AV1823" s="1">
        <v>4.0393728762899997E-2</v>
      </c>
      <c r="AW1823" s="1">
        <f t="shared" si="1092"/>
        <v>9.1464398728501373E-2</v>
      </c>
      <c r="AX1823" s="1">
        <f t="shared" si="1093"/>
        <v>-4.1232212776280787E-2</v>
      </c>
      <c r="AY1823" s="1">
        <f t="shared" si="1094"/>
        <v>-5.0232185952220586E-2</v>
      </c>
      <c r="AZ1823" s="1">
        <f t="shared" si="1095"/>
        <v>0.82083253982814297</v>
      </c>
      <c r="BA1823" s="1">
        <f t="shared" si="1096"/>
        <v>8.7543805730482052E-2</v>
      </c>
      <c r="BB1823" s="1">
        <v>5059.1639999999998</v>
      </c>
      <c r="BC1823" s="1">
        <f t="shared" si="1068"/>
        <v>252.16871020209922</v>
      </c>
      <c r="BD1823" s="1">
        <f t="shared" si="1097"/>
        <v>276.32086564710767</v>
      </c>
      <c r="BE1823" s="1">
        <f t="shared" si="1101"/>
        <v>22.316818231712986</v>
      </c>
    </row>
    <row r="1824" spans="1:57" x14ac:dyDescent="0.25">
      <c r="A1824" s="1">
        <v>181.40199999999999</v>
      </c>
      <c r="B1824" s="1">
        <f t="shared" si="1069"/>
        <v>2.4589404376019979</v>
      </c>
      <c r="C1824" s="1">
        <v>9.8233401775400006E-2</v>
      </c>
      <c r="D1824" s="1">
        <v>4.1231539100399998E-2</v>
      </c>
      <c r="E1824" s="1">
        <f t="shared" si="1070"/>
        <v>9.370289042050492E-2</v>
      </c>
      <c r="F1824" s="1">
        <f t="shared" si="1071"/>
        <v>-4.2105671310456408E-2</v>
      </c>
      <c r="G1824" s="1">
        <f t="shared" si="1072"/>
        <v>-5.1597219110048512E-2</v>
      </c>
      <c r="H1824" s="1">
        <f t="shared" si="1073"/>
        <v>0.81604536129460448</v>
      </c>
      <c r="I1824" s="1">
        <f t="shared" si="1074"/>
        <v>8.980249141343323E-2</v>
      </c>
      <c r="J1824" s="1">
        <v>5029.9856</v>
      </c>
      <c r="K1824" s="1">
        <f t="shared" si="1064"/>
        <v>250.81997798312884</v>
      </c>
      <c r="L1824" s="1">
        <f t="shared" si="1075"/>
        <v>275.45887765364256</v>
      </c>
      <c r="M1824" s="1">
        <f t="shared" si="1098"/>
        <v>22.833106563115063</v>
      </c>
      <c r="O1824" s="1">
        <v>181.39100000000002</v>
      </c>
      <c r="P1824" s="1">
        <f t="shared" si="1076"/>
        <v>2.3983669970417312</v>
      </c>
      <c r="Q1824" s="1">
        <v>9.5896422863E-2</v>
      </c>
      <c r="R1824" s="1">
        <v>3.9845705032299998E-2</v>
      </c>
      <c r="S1824" s="1">
        <f t="shared" si="1077"/>
        <v>9.1572679372930635E-2</v>
      </c>
      <c r="T1824" s="1">
        <f t="shared" si="1078"/>
        <v>-4.0661283510273837E-2</v>
      </c>
      <c r="U1824" s="1">
        <f t="shared" si="1079"/>
        <v>-5.0911395862656798E-2</v>
      </c>
      <c r="V1824" s="1">
        <f t="shared" si="1080"/>
        <v>0.79866762286316806</v>
      </c>
      <c r="W1824" s="1">
        <f t="shared" si="1081"/>
        <v>8.7428764296804184E-2</v>
      </c>
      <c r="X1824" s="1">
        <v>4998.3756999999996</v>
      </c>
      <c r="Y1824" s="1">
        <f t="shared" si="1065"/>
        <v>249.47602119448453</v>
      </c>
      <c r="Z1824" s="1">
        <f t="shared" si="1082"/>
        <v>273.39987921712958</v>
      </c>
      <c r="AA1824" s="1">
        <f t="shared" si="1099"/>
        <v>22.111255805202699</v>
      </c>
      <c r="AB1824" s="1">
        <f t="shared" si="1066"/>
        <v>273.59534969739013</v>
      </c>
      <c r="AC1824" s="1">
        <f t="shared" si="1083"/>
        <v>262.09455535901139</v>
      </c>
      <c r="AE1824" s="1">
        <v>181.40800000000002</v>
      </c>
      <c r="AF1824" s="1">
        <f t="shared" si="1084"/>
        <v>2.428924582791649</v>
      </c>
      <c r="AG1824" s="1">
        <v>9.7117446363000001E-2</v>
      </c>
      <c r="AH1824" s="1">
        <v>3.9483651518799998E-2</v>
      </c>
      <c r="AI1824" s="1">
        <f t="shared" si="1085"/>
        <v>9.2686236968993196E-2</v>
      </c>
      <c r="AJ1824" s="1">
        <f t="shared" si="1086"/>
        <v>-4.0284276115462737E-2</v>
      </c>
      <c r="AK1824" s="1">
        <f t="shared" si="1087"/>
        <v>-5.2401960853530459E-2</v>
      </c>
      <c r="AL1824" s="1">
        <f t="shared" si="1088"/>
        <v>0.7687551278484015</v>
      </c>
      <c r="AM1824" s="1">
        <f t="shared" si="1089"/>
        <v>8.8399167835207279E-2</v>
      </c>
      <c r="AN1824" s="1">
        <v>5002.4282999999996</v>
      </c>
      <c r="AO1824" s="1">
        <f t="shared" si="1067"/>
        <v>249.66951941160298</v>
      </c>
      <c r="AP1824" s="1">
        <f t="shared" si="1090"/>
        <v>273.91678557153534</v>
      </c>
      <c r="AQ1824" s="1">
        <f t="shared" si="1100"/>
        <v>22.394418072768275</v>
      </c>
      <c r="AS1824" s="1">
        <v>181.398</v>
      </c>
      <c r="AT1824" s="1">
        <f t="shared" si="1091"/>
        <v>2.3960150947417862</v>
      </c>
      <c r="AU1824" s="1">
        <v>9.5873087644599994E-2</v>
      </c>
      <c r="AV1824" s="1">
        <v>4.0385890752100001E-2</v>
      </c>
      <c r="AW1824" s="1">
        <f t="shared" si="1092"/>
        <v>9.1551385876247657E-2</v>
      </c>
      <c r="AX1824" s="1">
        <f t="shared" si="1093"/>
        <v>-4.1224044865102047E-2</v>
      </c>
      <c r="AY1824" s="1">
        <f t="shared" si="1094"/>
        <v>-5.032734101114561E-2</v>
      </c>
      <c r="AZ1824" s="1">
        <f t="shared" si="1095"/>
        <v>0.81911827719991159</v>
      </c>
      <c r="BA1824" s="1">
        <f t="shared" si="1096"/>
        <v>8.7632964502211627E-2</v>
      </c>
      <c r="BB1824" s="1">
        <v>5055.9219000000003</v>
      </c>
      <c r="BC1824" s="1">
        <f t="shared" si="1068"/>
        <v>252.00711113645397</v>
      </c>
      <c r="BD1824" s="1">
        <f t="shared" si="1097"/>
        <v>276.16781098950167</v>
      </c>
      <c r="BE1824" s="1">
        <f t="shared" si="1101"/>
        <v>22.341447837614695</v>
      </c>
    </row>
    <row r="1825" spans="1:57" x14ac:dyDescent="0.25">
      <c r="A1825" s="1">
        <v>181.506</v>
      </c>
      <c r="B1825" s="1">
        <f t="shared" si="1069"/>
        <v>2.4616241732563506</v>
      </c>
      <c r="C1825" s="1">
        <v>9.8340615630100006E-2</v>
      </c>
      <c r="D1825" s="1">
        <v>4.1249807924000001E-2</v>
      </c>
      <c r="E1825" s="1">
        <f t="shared" si="1070"/>
        <v>9.3800509580101291E-2</v>
      </c>
      <c r="F1825" s="1">
        <f t="shared" si="1071"/>
        <v>-4.2124725960665119E-2</v>
      </c>
      <c r="G1825" s="1">
        <f t="shared" si="1072"/>
        <v>-5.1675783619436172E-2</v>
      </c>
      <c r="H1825" s="1">
        <f t="shared" si="1073"/>
        <v>0.81517343347689974</v>
      </c>
      <c r="I1825" s="1">
        <f t="shared" si="1074"/>
        <v>8.990098689463312E-2</v>
      </c>
      <c r="J1825" s="1">
        <v>5028.3645999999999</v>
      </c>
      <c r="K1825" s="1">
        <f t="shared" si="1064"/>
        <v>250.73914689997213</v>
      </c>
      <c r="L1825" s="1">
        <f t="shared" si="1075"/>
        <v>275.39698896868151</v>
      </c>
      <c r="M1825" s="1">
        <f t="shared" si="1098"/>
        <v>22.860234969942436</v>
      </c>
      <c r="O1825" s="1">
        <v>181.49399999999997</v>
      </c>
      <c r="P1825" s="1">
        <f t="shared" si="1076"/>
        <v>2.4006938099302109</v>
      </c>
      <c r="Q1825" s="1">
        <v>9.5989458262899993E-2</v>
      </c>
      <c r="R1825" s="1">
        <v>3.9874598383899999E-2</v>
      </c>
      <c r="S1825" s="1">
        <f t="shared" si="1077"/>
        <v>9.1657570106300476E-2</v>
      </c>
      <c r="T1825" s="1">
        <f t="shared" si="1078"/>
        <v>-4.0691376367739888E-2</v>
      </c>
      <c r="U1825" s="1">
        <f t="shared" si="1079"/>
        <v>-5.0966193738560588E-2</v>
      </c>
      <c r="V1825" s="1">
        <f t="shared" si="1080"/>
        <v>0.79839935814067164</v>
      </c>
      <c r="W1825" s="1">
        <f t="shared" si="1081"/>
        <v>8.7511287223351317E-2</v>
      </c>
      <c r="X1825" s="1">
        <v>5000.8072000000002</v>
      </c>
      <c r="Y1825" s="1">
        <f t="shared" si="1065"/>
        <v>249.59738080847566</v>
      </c>
      <c r="Z1825" s="1">
        <f t="shared" si="1082"/>
        <v>273.55609817611997</v>
      </c>
      <c r="AA1825" s="1">
        <f t="shared" si="1099"/>
        <v>22.13382400917617</v>
      </c>
      <c r="AB1825" s="1">
        <f t="shared" si="1066"/>
        <v>273.61691874367239</v>
      </c>
      <c r="AC1825" s="1">
        <f t="shared" si="1083"/>
        <v>261.37035106157117</v>
      </c>
      <c r="AE1825" s="1">
        <v>181.51500000000001</v>
      </c>
      <c r="AF1825" s="1">
        <f t="shared" si="1084"/>
        <v>2.4314213570610375</v>
      </c>
      <c r="AG1825" s="1">
        <v>9.7217276692400004E-2</v>
      </c>
      <c r="AH1825" s="1">
        <v>3.9523184299499997E-2</v>
      </c>
      <c r="AI1825" s="1">
        <f t="shared" si="1085"/>
        <v>9.2777226122489204E-2</v>
      </c>
      <c r="AJ1825" s="1">
        <f t="shared" si="1086"/>
        <v>-4.0325434805085082E-2</v>
      </c>
      <c r="AK1825" s="1">
        <f t="shared" si="1087"/>
        <v>-5.2451791317404121E-2</v>
      </c>
      <c r="AL1825" s="1">
        <f t="shared" si="1088"/>
        <v>0.76880948757425238</v>
      </c>
      <c r="AM1825" s="1">
        <f t="shared" si="1089"/>
        <v>8.8487682914847557E-2</v>
      </c>
      <c r="AN1825" s="1">
        <v>5004.8598000000002</v>
      </c>
      <c r="AO1825" s="1">
        <f t="shared" si="1067"/>
        <v>249.79087476145367</v>
      </c>
      <c r="AP1825" s="1">
        <f t="shared" si="1090"/>
        <v>274.07486334837455</v>
      </c>
      <c r="AQ1825" s="1">
        <f t="shared" si="1100"/>
        <v>22.418670834991453</v>
      </c>
      <c r="AS1825" s="1">
        <v>181.48699999999999</v>
      </c>
      <c r="AT1825" s="1">
        <f t="shared" si="1091"/>
        <v>2.3982714833623868</v>
      </c>
      <c r="AU1825" s="1">
        <v>9.5963373780299996E-2</v>
      </c>
      <c r="AV1825" s="1">
        <v>4.0421925485099999E-2</v>
      </c>
      <c r="AW1825" s="1">
        <f t="shared" si="1092"/>
        <v>9.1633769883759375E-2</v>
      </c>
      <c r="AX1825" s="1">
        <f t="shared" si="1093"/>
        <v>-4.126159684484558E-2</v>
      </c>
      <c r="AY1825" s="1">
        <f t="shared" si="1094"/>
        <v>-5.0372173038913795E-2</v>
      </c>
      <c r="AZ1825" s="1">
        <f t="shared" si="1095"/>
        <v>0.81913473959064542</v>
      </c>
      <c r="BA1825" s="1">
        <f t="shared" si="1096"/>
        <v>8.7722564187250787E-2</v>
      </c>
      <c r="BB1825" s="1">
        <v>5046.1958000000004</v>
      </c>
      <c r="BC1825" s="1">
        <f t="shared" si="1068"/>
        <v>251.52232390830787</v>
      </c>
      <c r="BD1825" s="1">
        <f t="shared" si="1097"/>
        <v>275.6592546916105</v>
      </c>
      <c r="BE1825" s="1">
        <f t="shared" si="1101"/>
        <v>22.366169603255251</v>
      </c>
    </row>
    <row r="1826" spans="1:57" x14ac:dyDescent="0.25">
      <c r="A1826" s="1">
        <v>181.60899999999998</v>
      </c>
      <c r="B1826" s="1">
        <f t="shared" si="1069"/>
        <v>2.4639224133187381</v>
      </c>
      <c r="C1826" s="1">
        <v>9.8432429134800006E-2</v>
      </c>
      <c r="D1826" s="1">
        <v>4.1259780526200003E-2</v>
      </c>
      <c r="E1826" s="1">
        <f t="shared" si="1070"/>
        <v>9.3884099011401115E-2</v>
      </c>
      <c r="F1826" s="1">
        <f t="shared" si="1071"/>
        <v>-4.2135127683813306E-2</v>
      </c>
      <c r="G1826" s="1">
        <f t="shared" si="1072"/>
        <v>-5.1748971327587809E-2</v>
      </c>
      <c r="H1826" s="1">
        <f t="shared" si="1073"/>
        <v>0.81422155074512015</v>
      </c>
      <c r="I1826" s="1">
        <f t="shared" si="1074"/>
        <v>8.9980478679030973E-2</v>
      </c>
      <c r="J1826" s="1">
        <v>5033.2277000000004</v>
      </c>
      <c r="K1826" s="1">
        <f t="shared" si="1064"/>
        <v>250.98164513593721</v>
      </c>
      <c r="L1826" s="1">
        <f t="shared" si="1075"/>
        <v>275.68637813491586</v>
      </c>
      <c r="M1826" s="1">
        <f t="shared" si="1098"/>
        <v>22.882138270043956</v>
      </c>
      <c r="O1826" s="1">
        <v>181.58699999999999</v>
      </c>
      <c r="P1826" s="1">
        <f t="shared" si="1076"/>
        <v>2.4029654665283577</v>
      </c>
      <c r="Q1826" s="1">
        <v>9.6080288291000002E-2</v>
      </c>
      <c r="R1826" s="1">
        <v>3.9913173764900001E-2</v>
      </c>
      <c r="S1826" s="1">
        <f t="shared" si="1077"/>
        <v>9.174044158271652E-2</v>
      </c>
      <c r="T1826" s="1">
        <f t="shared" si="1078"/>
        <v>-4.0731554615170806E-2</v>
      </c>
      <c r="U1826" s="1">
        <f t="shared" si="1079"/>
        <v>-5.1008886967545713E-2</v>
      </c>
      <c r="V1826" s="1">
        <f t="shared" si="1080"/>
        <v>0.79851878832577083</v>
      </c>
      <c r="W1826" s="1">
        <f t="shared" si="1081"/>
        <v>8.7597847434900789E-2</v>
      </c>
      <c r="X1826" s="1">
        <v>4995.9441999999999</v>
      </c>
      <c r="Y1826" s="1">
        <f t="shared" si="1065"/>
        <v>249.35466158049348</v>
      </c>
      <c r="Z1826" s="1">
        <f t="shared" si="1082"/>
        <v>273.312729351852</v>
      </c>
      <c r="AA1826" s="1">
        <f t="shared" si="1099"/>
        <v>22.157492549876487</v>
      </c>
      <c r="AB1826" s="1">
        <f t="shared" si="1066"/>
        <v>273.63947798962454</v>
      </c>
      <c r="AC1826" s="1">
        <f t="shared" si="1083"/>
        <v>260.61911758682453</v>
      </c>
      <c r="AE1826" s="1">
        <v>181.61199999999999</v>
      </c>
      <c r="AF1826" s="1">
        <f t="shared" si="1084"/>
        <v>2.4336757025442401</v>
      </c>
      <c r="AG1826" s="1">
        <v>9.7307413816500002E-2</v>
      </c>
      <c r="AH1826" s="1">
        <v>3.9526227861599997E-2</v>
      </c>
      <c r="AI1826" s="1">
        <f t="shared" si="1085"/>
        <v>9.285937340890664E-2</v>
      </c>
      <c r="AJ1826" s="1">
        <f t="shared" si="1086"/>
        <v>-4.0328603613402465E-2</v>
      </c>
      <c r="AK1826" s="1">
        <f t="shared" si="1087"/>
        <v>-5.2530769795504174E-2</v>
      </c>
      <c r="AL1826" s="1">
        <f t="shared" si="1088"/>
        <v>0.76771392786355042</v>
      </c>
      <c r="AM1826" s="1">
        <f t="shared" si="1089"/>
        <v>8.8566698945099998E-2</v>
      </c>
      <c r="AN1826" s="1">
        <v>5008.1018000000004</v>
      </c>
      <c r="AO1826" s="1">
        <f t="shared" si="1067"/>
        <v>249.95268189458787</v>
      </c>
      <c r="AP1826" s="1">
        <f t="shared" si="1090"/>
        <v>274.2749309462485</v>
      </c>
      <c r="AQ1826" s="1">
        <f t="shared" si="1100"/>
        <v>22.440335046958904</v>
      </c>
      <c r="AS1826" s="1">
        <v>181.614</v>
      </c>
      <c r="AT1826" s="1">
        <f t="shared" si="1091"/>
        <v>2.4009075366458701</v>
      </c>
      <c r="AU1826" s="1">
        <v>9.6068851649800002E-2</v>
      </c>
      <c r="AV1826" s="1">
        <v>4.0471661835900001E-2</v>
      </c>
      <c r="AW1826" s="1">
        <f t="shared" si="1092"/>
        <v>9.1730007401034652E-2</v>
      </c>
      <c r="AX1826" s="1">
        <f t="shared" si="1093"/>
        <v>-4.131342966712423E-2</v>
      </c>
      <c r="AY1826" s="1">
        <f t="shared" si="1094"/>
        <v>-5.0416577733910423E-2</v>
      </c>
      <c r="AZ1826" s="1">
        <f t="shared" si="1095"/>
        <v>0.8194413727399158</v>
      </c>
      <c r="BA1826" s="1">
        <f t="shared" si="1096"/>
        <v>8.7814027364287631E-2</v>
      </c>
      <c r="BB1826" s="1">
        <v>5051.8693999999996</v>
      </c>
      <c r="BC1826" s="1">
        <f t="shared" si="1068"/>
        <v>251.80511853489091</v>
      </c>
      <c r="BD1826" s="1">
        <f t="shared" si="1097"/>
        <v>275.99574711207964</v>
      </c>
      <c r="BE1826" s="1">
        <f t="shared" si="1101"/>
        <v>22.391397662801868</v>
      </c>
    </row>
    <row r="1827" spans="1:57" x14ac:dyDescent="0.25">
      <c r="A1827" s="1">
        <v>181.70999999999998</v>
      </c>
      <c r="B1827" s="1">
        <f t="shared" si="1069"/>
        <v>2.4665069309532606</v>
      </c>
      <c r="C1827" s="1">
        <v>9.8535679280799995E-2</v>
      </c>
      <c r="D1827" s="1">
        <v>4.1316416114599998E-2</v>
      </c>
      <c r="E1827" s="1">
        <f t="shared" si="1070"/>
        <v>9.3978092315792391E-2</v>
      </c>
      <c r="F1827" s="1">
        <f t="shared" si="1071"/>
        <v>-4.2194202352978487E-2</v>
      </c>
      <c r="G1827" s="1">
        <f t="shared" si="1072"/>
        <v>-5.1783889962813905E-2</v>
      </c>
      <c r="H1827" s="1">
        <f t="shared" si="1073"/>
        <v>0.81481330165188848</v>
      </c>
      <c r="I1827" s="1">
        <f t="shared" si="1074"/>
        <v>9.0077248422367404E-2</v>
      </c>
      <c r="J1827" s="1">
        <v>5029.1751000000004</v>
      </c>
      <c r="K1827" s="1">
        <f t="shared" si="1064"/>
        <v>250.7795624415505</v>
      </c>
      <c r="L1827" s="1">
        <f t="shared" si="1075"/>
        <v>275.49029697647052</v>
      </c>
      <c r="M1827" s="1">
        <f t="shared" si="1098"/>
        <v>22.908806882735735</v>
      </c>
      <c r="O1827" s="1">
        <v>181.68700000000001</v>
      </c>
      <c r="P1827" s="1">
        <f t="shared" si="1076"/>
        <v>2.40509792802301</v>
      </c>
      <c r="Q1827" s="1">
        <v>9.6165552735300003E-2</v>
      </c>
      <c r="R1827" s="1">
        <v>3.9913959801200001E-2</v>
      </c>
      <c r="S1827" s="1">
        <f t="shared" si="1077"/>
        <v>9.1818228884439218E-2</v>
      </c>
      <c r="T1827" s="1">
        <f t="shared" si="1078"/>
        <v>-4.0732373329270759E-2</v>
      </c>
      <c r="U1827" s="1">
        <f t="shared" si="1079"/>
        <v>-5.1085855555168459E-2</v>
      </c>
      <c r="V1827" s="1">
        <f t="shared" si="1080"/>
        <v>0.79733172492889337</v>
      </c>
      <c r="W1827" s="1">
        <f t="shared" si="1081"/>
        <v>8.7671951923174063E-2</v>
      </c>
      <c r="X1827" s="1">
        <v>4999.9966999999997</v>
      </c>
      <c r="Y1827" s="1">
        <f t="shared" si="1065"/>
        <v>249.55692760381194</v>
      </c>
      <c r="Z1827" s="1">
        <f t="shared" si="1082"/>
        <v>273.55570748575576</v>
      </c>
      <c r="AA1827" s="1">
        <f t="shared" si="1099"/>
        <v>22.177755252708817</v>
      </c>
      <c r="AB1827" s="1">
        <f t="shared" si="1066"/>
        <v>273.65873804326611</v>
      </c>
      <c r="AC1827" s="1">
        <f t="shared" si="1083"/>
        <v>259.90400973485959</v>
      </c>
      <c r="AE1827" s="1">
        <v>181.709</v>
      </c>
      <c r="AF1827" s="1">
        <f t="shared" si="1084"/>
        <v>2.4356479287446535</v>
      </c>
      <c r="AG1827" s="1">
        <v>9.7386270761499999E-2</v>
      </c>
      <c r="AH1827" s="1">
        <v>3.9608255028700003E-2</v>
      </c>
      <c r="AI1827" s="1">
        <f t="shared" si="1085"/>
        <v>9.2931234867832002E-2</v>
      </c>
      <c r="AJ1827" s="1">
        <f t="shared" si="1086"/>
        <v>-4.0414010078789302E-2</v>
      </c>
      <c r="AK1827" s="1">
        <f t="shared" si="1087"/>
        <v>-5.25172247890427E-2</v>
      </c>
      <c r="AL1827" s="1">
        <f t="shared" si="1088"/>
        <v>0.76953818944411101</v>
      </c>
      <c r="AM1827" s="1">
        <f t="shared" si="1089"/>
        <v>8.8643810049206531E-2</v>
      </c>
      <c r="AN1827" s="1">
        <v>5001.6178</v>
      </c>
      <c r="AO1827" s="1">
        <f t="shared" si="1067"/>
        <v>249.62906762831946</v>
      </c>
      <c r="AP1827" s="1">
        <f t="shared" si="1090"/>
        <v>273.93951159831181</v>
      </c>
      <c r="AQ1827" s="1">
        <f t="shared" si="1100"/>
        <v>22.461471757434783</v>
      </c>
      <c r="AS1827" s="1">
        <v>181.69900000000001</v>
      </c>
      <c r="AT1827" s="1">
        <f t="shared" si="1091"/>
        <v>2.4028224318884557</v>
      </c>
      <c r="AU1827" s="1">
        <v>9.6145473420599994E-2</v>
      </c>
      <c r="AV1827" s="1">
        <v>4.0410678833700003E-2</v>
      </c>
      <c r="AW1827" s="1">
        <f t="shared" si="1092"/>
        <v>9.1799910940989549E-2</v>
      </c>
      <c r="AX1827" s="1">
        <f t="shared" si="1093"/>
        <v>-4.1249876500465507E-2</v>
      </c>
      <c r="AY1827" s="1">
        <f t="shared" si="1094"/>
        <v>-5.0550034440524041E-2</v>
      </c>
      <c r="AZ1827" s="1">
        <f t="shared" si="1095"/>
        <v>0.81602073978800393</v>
      </c>
      <c r="BA1827" s="1">
        <f t="shared" si="1096"/>
        <v>8.7882400540287675E-2</v>
      </c>
      <c r="BB1827" s="1">
        <v>5053.4903999999997</v>
      </c>
      <c r="BC1827" s="1">
        <f t="shared" si="1068"/>
        <v>251.88591557551612</v>
      </c>
      <c r="BD1827" s="1">
        <f t="shared" si="1097"/>
        <v>276.10360617650542</v>
      </c>
      <c r="BE1827" s="1">
        <f t="shared" si="1101"/>
        <v>22.410272055927823</v>
      </c>
    </row>
    <row r="1828" spans="1:57" x14ac:dyDescent="0.25">
      <c r="A1828" s="1">
        <v>181.80599999999998</v>
      </c>
      <c r="B1828" s="1">
        <f t="shared" si="1069"/>
        <v>2.4682978908896258</v>
      </c>
      <c r="C1828" s="1">
        <v>9.8607227206199993E-2</v>
      </c>
      <c r="D1828" s="1">
        <v>4.1287381201999998E-2</v>
      </c>
      <c r="E1828" s="1">
        <f t="shared" si="1070"/>
        <v>9.40432204649118E-2</v>
      </c>
      <c r="F1828" s="1">
        <f t="shared" si="1071"/>
        <v>-4.2163916580469321E-2</v>
      </c>
      <c r="G1828" s="1">
        <f t="shared" si="1072"/>
        <v>-5.1879303884442479E-2</v>
      </c>
      <c r="H1828" s="1">
        <f t="shared" si="1073"/>
        <v>0.81273096251226684</v>
      </c>
      <c r="I1828" s="1">
        <f t="shared" si="1074"/>
        <v>9.0142751207975352E-2</v>
      </c>
      <c r="J1828" s="1">
        <v>5028.3645999999999</v>
      </c>
      <c r="K1828" s="1">
        <f t="shared" si="1064"/>
        <v>250.73914689997213</v>
      </c>
      <c r="L1828" s="1">
        <f t="shared" si="1075"/>
        <v>275.46383892782643</v>
      </c>
      <c r="M1828" s="1">
        <f t="shared" si="1098"/>
        <v>22.92685139805771</v>
      </c>
      <c r="O1828" s="1">
        <v>181.79399999999998</v>
      </c>
      <c r="P1828" s="1">
        <f t="shared" si="1076"/>
        <v>2.4073753611247222</v>
      </c>
      <c r="Q1828" s="1">
        <v>9.6256613731400001E-2</v>
      </c>
      <c r="R1828" s="1">
        <v>3.9931200444699999E-2</v>
      </c>
      <c r="S1828" s="1">
        <f t="shared" si="1077"/>
        <v>9.1901297736364879E-2</v>
      </c>
      <c r="T1828" s="1">
        <f t="shared" si="1078"/>
        <v>-4.0750330884717301E-2</v>
      </c>
      <c r="U1828" s="1">
        <f t="shared" si="1079"/>
        <v>-5.1150966851647578E-2</v>
      </c>
      <c r="V1828" s="1">
        <f t="shared" si="1080"/>
        <v>0.79666785190795919</v>
      </c>
      <c r="W1828" s="1">
        <f t="shared" si="1081"/>
        <v>8.774862674143824E-2</v>
      </c>
      <c r="X1828" s="1">
        <v>5007.2912999999999</v>
      </c>
      <c r="Y1828" s="1">
        <f t="shared" si="1065"/>
        <v>249.92101143692702</v>
      </c>
      <c r="Z1828" s="1">
        <f t="shared" si="1082"/>
        <v>273.97756169817211</v>
      </c>
      <c r="AA1828" s="1">
        <f t="shared" si="1099"/>
        <v>22.198746259662951</v>
      </c>
      <c r="AB1828" s="1">
        <f t="shared" si="1066"/>
        <v>273.67861458892662</v>
      </c>
      <c r="AC1828" s="1">
        <f t="shared" si="1083"/>
        <v>259.23172836257152</v>
      </c>
      <c r="AE1828" s="1">
        <v>181.816</v>
      </c>
      <c r="AF1828" s="1">
        <f t="shared" si="1084"/>
        <v>2.4381884929938851</v>
      </c>
      <c r="AG1828" s="1">
        <v>9.7487851977300005E-2</v>
      </c>
      <c r="AH1828" s="1">
        <v>3.9664275944200002E-2</v>
      </c>
      <c r="AI1828" s="1">
        <f t="shared" si="1085"/>
        <v>9.3023797092535443E-2</v>
      </c>
      <c r="AJ1828" s="1">
        <f t="shared" si="1086"/>
        <v>-4.0472343097314005E-2</v>
      </c>
      <c r="AK1828" s="1">
        <f t="shared" si="1087"/>
        <v>-5.2551453995221438E-2</v>
      </c>
      <c r="AL1828" s="1">
        <f t="shared" si="1088"/>
        <v>0.77014697064317572</v>
      </c>
      <c r="AM1828" s="1">
        <f t="shared" si="1089"/>
        <v>8.8733890908733612E-2</v>
      </c>
      <c r="AN1828" s="1">
        <v>5004.0492999999997</v>
      </c>
      <c r="AO1828" s="1">
        <f t="shared" si="1067"/>
        <v>249.75042297817009</v>
      </c>
      <c r="AP1828" s="1">
        <f t="shared" si="1090"/>
        <v>274.09805524473398</v>
      </c>
      <c r="AQ1828" s="1">
        <f t="shared" si="1100"/>
        <v>22.486155604971959</v>
      </c>
      <c r="AS1828" s="1">
        <v>181.80099999999999</v>
      </c>
      <c r="AT1828" s="1">
        <f t="shared" si="1091"/>
        <v>2.4045924624409363</v>
      </c>
      <c r="AU1828" s="1">
        <v>9.6216298639799996E-2</v>
      </c>
      <c r="AV1828" s="1">
        <v>4.0454078465699997E-2</v>
      </c>
      <c r="AW1828" s="1">
        <f t="shared" si="1092"/>
        <v>9.1864521827867196E-2</v>
      </c>
      <c r="AX1828" s="1">
        <f t="shared" si="1093"/>
        <v>-4.1295104821056805E-2</v>
      </c>
      <c r="AY1828" s="1">
        <f t="shared" si="1094"/>
        <v>-5.0569417006810391E-2</v>
      </c>
      <c r="AZ1828" s="1">
        <f t="shared" si="1095"/>
        <v>0.81660235109088608</v>
      </c>
      <c r="BA1828" s="1">
        <f t="shared" si="1096"/>
        <v>8.7942988143500517E-2</v>
      </c>
      <c r="BB1828" s="1">
        <v>5058.3535000000002</v>
      </c>
      <c r="BC1828" s="1">
        <f t="shared" si="1068"/>
        <v>252.12831168178664</v>
      </c>
      <c r="BD1828" s="1">
        <f t="shared" si="1097"/>
        <v>276.38716461411002</v>
      </c>
      <c r="BE1828" s="1">
        <f t="shared" si="1101"/>
        <v>22.427009101727531</v>
      </c>
    </row>
    <row r="1829" spans="1:57" x14ac:dyDescent="0.25">
      <c r="A1829" s="1">
        <v>181.91199999999998</v>
      </c>
      <c r="B1829" s="1">
        <f t="shared" si="1069"/>
        <v>2.4711455600879737</v>
      </c>
      <c r="C1829" s="1">
        <v>9.8720990121399996E-2</v>
      </c>
      <c r="D1829" s="1">
        <v>4.1365716606400003E-2</v>
      </c>
      <c r="E1829" s="1">
        <f t="shared" si="1070"/>
        <v>9.4146767048808075E-2</v>
      </c>
      <c r="F1829" s="1">
        <f t="shared" si="1071"/>
        <v>-4.2245628871921632E-2</v>
      </c>
      <c r="G1829" s="1">
        <f t="shared" si="1072"/>
        <v>-5.1901138176886442E-2</v>
      </c>
      <c r="H1829" s="1">
        <f t="shared" si="1073"/>
        <v>0.81396343810308236</v>
      </c>
      <c r="I1829" s="1">
        <f t="shared" si="1074"/>
        <v>9.0246522655301156E-2</v>
      </c>
      <c r="J1829" s="1">
        <v>5027.5541000000003</v>
      </c>
      <c r="K1829" s="1">
        <f t="shared" si="1064"/>
        <v>250.69873135839379</v>
      </c>
      <c r="L1829" s="1">
        <f t="shared" si="1075"/>
        <v>275.44795834027326</v>
      </c>
      <c r="M1829" s="1">
        <f t="shared" si="1098"/>
        <v>22.955435855333395</v>
      </c>
      <c r="O1829" s="1">
        <v>181.89400000000001</v>
      </c>
      <c r="P1829" s="1">
        <f t="shared" si="1076"/>
        <v>2.4092769488185697</v>
      </c>
      <c r="Q1829" s="1">
        <v>9.6332646906400005E-2</v>
      </c>
      <c r="R1829" s="1">
        <v>3.9941359311300002E-2</v>
      </c>
      <c r="S1829" s="1">
        <f t="shared" si="1077"/>
        <v>9.1970652427091043E-2</v>
      </c>
      <c r="T1829" s="1">
        <f t="shared" si="1078"/>
        <v>-4.0760912335080675E-2</v>
      </c>
      <c r="U1829" s="1">
        <f t="shared" si="1079"/>
        <v>-5.1209740092010368E-2</v>
      </c>
      <c r="V1829" s="1">
        <f t="shared" si="1080"/>
        <v>0.79596014863274234</v>
      </c>
      <c r="W1829" s="1">
        <f t="shared" si="1081"/>
        <v>8.7821054486926842E-2</v>
      </c>
      <c r="X1829" s="1">
        <v>5003.2388000000001</v>
      </c>
      <c r="Y1829" s="1">
        <f t="shared" si="1065"/>
        <v>249.71874541360856</v>
      </c>
      <c r="Z1829" s="1">
        <f t="shared" si="1082"/>
        <v>273.77481314144694</v>
      </c>
      <c r="AA1829" s="1">
        <f t="shared" si="1099"/>
        <v>22.218582494460779</v>
      </c>
      <c r="AB1829" s="1">
        <f t="shared" si="1066"/>
        <v>273.69734192904798</v>
      </c>
      <c r="AC1829" s="1">
        <f t="shared" si="1083"/>
        <v>258.56582991812309</v>
      </c>
      <c r="AE1829" s="1">
        <v>181.91300000000001</v>
      </c>
      <c r="AF1829" s="1">
        <f t="shared" si="1084"/>
        <v>2.4403705384228886</v>
      </c>
      <c r="AG1829" s="1">
        <v>9.7575098276100003E-2</v>
      </c>
      <c r="AH1829" s="1">
        <v>3.9605773985400002E-2</v>
      </c>
      <c r="AI1829" s="1">
        <f t="shared" si="1085"/>
        <v>9.310329030145327E-2</v>
      </c>
      <c r="AJ1829" s="1">
        <f t="shared" si="1086"/>
        <v>-4.0411426716210126E-2</v>
      </c>
      <c r="AK1829" s="1">
        <f t="shared" si="1087"/>
        <v>-5.2691863585243144E-2</v>
      </c>
      <c r="AL1829" s="1">
        <f t="shared" si="1088"/>
        <v>0.76693864985120264</v>
      </c>
      <c r="AM1829" s="1">
        <f t="shared" si="1089"/>
        <v>8.8806789023135324E-2</v>
      </c>
      <c r="AN1829" s="1">
        <v>5011.3438999999998</v>
      </c>
      <c r="AO1829" s="1">
        <f t="shared" si="1067"/>
        <v>250.11449401868853</v>
      </c>
      <c r="AP1829" s="1">
        <f t="shared" si="1090"/>
        <v>274.51944035283913</v>
      </c>
      <c r="AQ1829" s="1">
        <f t="shared" si="1100"/>
        <v>22.506152195450387</v>
      </c>
      <c r="AS1829" s="1">
        <v>181.88800000000001</v>
      </c>
      <c r="AT1829" s="1">
        <f t="shared" si="1091"/>
        <v>2.4075184313115172</v>
      </c>
      <c r="AU1829" s="1">
        <v>9.6333377063300002E-2</v>
      </c>
      <c r="AV1829" s="1">
        <v>4.0461763739599997E-2</v>
      </c>
      <c r="AW1829" s="1">
        <f t="shared" si="1092"/>
        <v>9.1971318426282755E-2</v>
      </c>
      <c r="AX1829" s="1">
        <f t="shared" si="1093"/>
        <v>-4.1303114135154646E-2</v>
      </c>
      <c r="AY1829" s="1">
        <f t="shared" si="1094"/>
        <v>-5.0668204291128109E-2</v>
      </c>
      <c r="AZ1829" s="1">
        <f t="shared" si="1095"/>
        <v>0.81516830353482117</v>
      </c>
      <c r="BA1829" s="1">
        <f t="shared" si="1096"/>
        <v>8.8054393306353299E-2</v>
      </c>
      <c r="BB1829" s="1">
        <v>5051.8693999999996</v>
      </c>
      <c r="BC1829" s="1">
        <f t="shared" si="1068"/>
        <v>251.80511853489091</v>
      </c>
      <c r="BD1829" s="1">
        <f t="shared" si="1097"/>
        <v>276.0623559651815</v>
      </c>
      <c r="BE1829" s="1">
        <f t="shared" si="1101"/>
        <v>22.45778196613157</v>
      </c>
    </row>
    <row r="1830" spans="1:57" x14ac:dyDescent="0.25">
      <c r="A1830" s="1">
        <v>182.00899999999999</v>
      </c>
      <c r="B1830" s="1">
        <f t="shared" si="1069"/>
        <v>2.4730834820600349</v>
      </c>
      <c r="C1830" s="1">
        <v>9.8798409104300003E-2</v>
      </c>
      <c r="D1830" s="1">
        <v>4.1399139910900003E-2</v>
      </c>
      <c r="E1830" s="1">
        <f t="shared" si="1070"/>
        <v>9.4217227389644512E-2</v>
      </c>
      <c r="F1830" s="1">
        <f t="shared" si="1071"/>
        <v>-4.2280495022395739E-2</v>
      </c>
      <c r="G1830" s="1">
        <f t="shared" si="1072"/>
        <v>-5.1936732367248772E-2</v>
      </c>
      <c r="H1830" s="1">
        <f t="shared" si="1073"/>
        <v>0.81407691811311866</v>
      </c>
      <c r="I1830" s="1">
        <f t="shared" si="1074"/>
        <v>9.0316079364994223E-2</v>
      </c>
      <c r="J1830" s="1">
        <v>5028.3645999999999</v>
      </c>
      <c r="K1830" s="1">
        <f t="shared" si="1064"/>
        <v>250.73914689997213</v>
      </c>
      <c r="L1830" s="1">
        <f t="shared" si="1075"/>
        <v>275.51177571385875</v>
      </c>
      <c r="M1830" s="1">
        <f t="shared" si="1098"/>
        <v>22.97459732847048</v>
      </c>
      <c r="O1830" s="1">
        <v>181.98500000000001</v>
      </c>
      <c r="P1830" s="1">
        <f t="shared" si="1076"/>
        <v>2.4113559310716655</v>
      </c>
      <c r="Q1830" s="1">
        <v>9.6415773034099997E-2</v>
      </c>
      <c r="R1830" s="1">
        <v>4.0039610117699999E-2</v>
      </c>
      <c r="S1830" s="1">
        <f t="shared" si="1077"/>
        <v>9.2046471547044595E-2</v>
      </c>
      <c r="T1830" s="1">
        <f t="shared" si="1078"/>
        <v>-4.0863255910765388E-2</v>
      </c>
      <c r="U1830" s="1">
        <f t="shared" si="1079"/>
        <v>-5.1183215636279207E-2</v>
      </c>
      <c r="V1830" s="1">
        <f t="shared" si="1080"/>
        <v>0.79837218906193685</v>
      </c>
      <c r="W1830" s="1">
        <f t="shared" si="1081"/>
        <v>8.7901264916561556E-2</v>
      </c>
      <c r="X1830" s="1">
        <v>4997.5652</v>
      </c>
      <c r="Y1830" s="1">
        <f t="shared" si="1065"/>
        <v>249.43556798982087</v>
      </c>
      <c r="Z1830" s="1">
        <f t="shared" si="1082"/>
        <v>273.48509109975925</v>
      </c>
      <c r="AA1830" s="1">
        <f t="shared" si="1099"/>
        <v>22.2405304704813</v>
      </c>
      <c r="AB1830" s="1">
        <f t="shared" si="1066"/>
        <v>273.71802683438733</v>
      </c>
      <c r="AC1830" s="1">
        <f t="shared" si="1083"/>
        <v>257.88298895233771</v>
      </c>
      <c r="AE1830" s="1">
        <v>182.01600000000002</v>
      </c>
      <c r="AF1830" s="1">
        <f t="shared" si="1084"/>
        <v>2.4426232068436295</v>
      </c>
      <c r="AG1830" s="1">
        <v>9.7665168344999997E-2</v>
      </c>
      <c r="AH1830" s="1">
        <v>3.9622742682700003E-2</v>
      </c>
      <c r="AI1830" s="1">
        <f t="shared" si="1085"/>
        <v>9.3185349719112479E-2</v>
      </c>
      <c r="AJ1830" s="1">
        <f t="shared" si="1086"/>
        <v>-4.0429095343059024E-2</v>
      </c>
      <c r="AK1830" s="1">
        <f t="shared" si="1087"/>
        <v>-5.2756254376053455E-2</v>
      </c>
      <c r="AL1830" s="1">
        <f t="shared" si="1088"/>
        <v>0.76633748588129791</v>
      </c>
      <c r="AM1830" s="1">
        <f t="shared" si="1089"/>
        <v>8.8889885744610195E-2</v>
      </c>
      <c r="AN1830" s="1">
        <v>5009.7228999999998</v>
      </c>
      <c r="AO1830" s="1">
        <f t="shared" si="1067"/>
        <v>250.03359045212142</v>
      </c>
      <c r="AP1830" s="1">
        <f t="shared" si="1090"/>
        <v>274.45316315553265</v>
      </c>
      <c r="AQ1830" s="1">
        <f t="shared" si="1100"/>
        <v>22.52896110721592</v>
      </c>
      <c r="AS1830" s="1">
        <v>181.988</v>
      </c>
      <c r="AT1830" s="1">
        <f t="shared" si="1091"/>
        <v>2.4097785439599093</v>
      </c>
      <c r="AU1830" s="1">
        <v>9.6423812210599993E-2</v>
      </c>
      <c r="AV1830" s="1">
        <v>4.0551416575900001E-2</v>
      </c>
      <c r="AW1830" s="1">
        <f t="shared" si="1092"/>
        <v>9.2053803753699551E-2</v>
      </c>
      <c r="AX1830" s="1">
        <f t="shared" si="1093"/>
        <v>-4.1396551813251872E-2</v>
      </c>
      <c r="AY1830" s="1">
        <f t="shared" si="1094"/>
        <v>-5.0657251940447678E-2</v>
      </c>
      <c r="AZ1830" s="1">
        <f t="shared" si="1095"/>
        <v>0.8171890544302991</v>
      </c>
      <c r="BA1830" s="1">
        <f t="shared" si="1096"/>
        <v>8.813529859898811E-2</v>
      </c>
      <c r="BB1830" s="1">
        <v>5053.4903999999997</v>
      </c>
      <c r="BC1830" s="1">
        <f t="shared" si="1068"/>
        <v>251.88591557551612</v>
      </c>
      <c r="BD1830" s="1">
        <f t="shared" si="1097"/>
        <v>276.17371579746475</v>
      </c>
      <c r="BE1830" s="1">
        <f t="shared" si="1101"/>
        <v>22.480121376626297</v>
      </c>
    </row>
    <row r="1831" spans="1:57" x14ac:dyDescent="0.25">
      <c r="A1831" s="1">
        <v>182.10299999999998</v>
      </c>
      <c r="B1831" s="1">
        <f t="shared" si="1069"/>
        <v>2.4748382609909472</v>
      </c>
      <c r="C1831" s="1">
        <v>9.8868511617200006E-2</v>
      </c>
      <c r="D1831" s="1">
        <v>4.1449636220899998E-2</v>
      </c>
      <c r="E1831" s="1">
        <f t="shared" si="1070"/>
        <v>9.4281024603192182E-2</v>
      </c>
      <c r="F1831" s="1">
        <f t="shared" si="1071"/>
        <v>-4.2333173506370281E-2</v>
      </c>
      <c r="G1831" s="1">
        <f t="shared" si="1072"/>
        <v>-5.1947851096821901E-2</v>
      </c>
      <c r="H1831" s="1">
        <f t="shared" si="1073"/>
        <v>0.81491674078045107</v>
      </c>
      <c r="I1831" s="1">
        <f t="shared" si="1074"/>
        <v>9.038151423531815E-2</v>
      </c>
      <c r="J1831" s="1">
        <v>5025.9331000000002</v>
      </c>
      <c r="K1831" s="1">
        <f t="shared" si="1064"/>
        <v>250.61790027523708</v>
      </c>
      <c r="L1831" s="1">
        <f t="shared" si="1075"/>
        <v>275.39611906007764</v>
      </c>
      <c r="M1831" s="1">
        <f t="shared" si="1098"/>
        <v>22.992621621797959</v>
      </c>
      <c r="O1831" s="1">
        <v>182.09399999999999</v>
      </c>
      <c r="P1831" s="1">
        <f t="shared" si="1076"/>
        <v>2.4143408926854772</v>
      </c>
      <c r="Q1831" s="1">
        <v>9.6535123884699994E-2</v>
      </c>
      <c r="R1831" s="1">
        <v>4.0039923042100002E-2</v>
      </c>
      <c r="S1831" s="1">
        <f t="shared" si="1077"/>
        <v>9.2155321089353676E-2</v>
      </c>
      <c r="T1831" s="1">
        <f t="shared" si="1078"/>
        <v>-4.086358188718521E-2</v>
      </c>
      <c r="U1831" s="1">
        <f t="shared" si="1079"/>
        <v>-5.1291739202168465E-2</v>
      </c>
      <c r="V1831" s="1">
        <f t="shared" si="1080"/>
        <v>0.79668934067764297</v>
      </c>
      <c r="W1831" s="1">
        <f t="shared" si="1081"/>
        <v>8.8002939762106006E-2</v>
      </c>
      <c r="X1831" s="1">
        <v>5005.6702999999998</v>
      </c>
      <c r="Y1831" s="1">
        <f t="shared" si="1065"/>
        <v>249.84010502759963</v>
      </c>
      <c r="Z1831" s="1">
        <f t="shared" si="1082"/>
        <v>273.95845051780543</v>
      </c>
      <c r="AA1831" s="1">
        <f t="shared" si="1099"/>
        <v>22.268361089250437</v>
      </c>
      <c r="AB1831" s="1">
        <f t="shared" si="1066"/>
        <v>273.74416416139559</v>
      </c>
      <c r="AC1831" s="1">
        <f t="shared" si="1083"/>
        <v>257.06778179299585</v>
      </c>
      <c r="AE1831" s="1">
        <v>182.11199999999999</v>
      </c>
      <c r="AF1831" s="1">
        <f t="shared" si="1084"/>
        <v>2.444791835767937</v>
      </c>
      <c r="AG1831" s="1">
        <v>9.7751878202E-2</v>
      </c>
      <c r="AH1831" s="1">
        <v>3.9657551795200002E-2</v>
      </c>
      <c r="AI1831" s="1">
        <f t="shared" si="1085"/>
        <v>9.3264341414272492E-2</v>
      </c>
      <c r="AJ1831" s="1">
        <f t="shared" si="1086"/>
        <v>-4.046534124859507E-2</v>
      </c>
      <c r="AK1831" s="1">
        <f t="shared" si="1087"/>
        <v>-5.2799000165677422E-2</v>
      </c>
      <c r="AL1831" s="1">
        <f t="shared" si="1088"/>
        <v>0.7664035516130856</v>
      </c>
      <c r="AM1831" s="1">
        <f t="shared" si="1089"/>
        <v>8.896784312215357E-2</v>
      </c>
      <c r="AN1831" s="1">
        <v>5010.5334000000003</v>
      </c>
      <c r="AO1831" s="1">
        <f t="shared" si="1067"/>
        <v>250.07404223540502</v>
      </c>
      <c r="AP1831" s="1">
        <f t="shared" si="1090"/>
        <v>274.5192495534821</v>
      </c>
      <c r="AQ1831" s="1">
        <f t="shared" si="1100"/>
        <v>22.550359332035146</v>
      </c>
      <c r="AS1831" s="1">
        <v>182.136</v>
      </c>
      <c r="AT1831" s="1">
        <f t="shared" si="1091"/>
        <v>2.4130782190479061</v>
      </c>
      <c r="AU1831" s="1">
        <v>9.6555843949300002E-2</v>
      </c>
      <c r="AV1831" s="1">
        <v>4.05824631453E-2</v>
      </c>
      <c r="AW1831" s="1">
        <f t="shared" si="1092"/>
        <v>9.2174216853281726E-2</v>
      </c>
      <c r="AX1831" s="1">
        <f t="shared" si="1093"/>
        <v>-4.1428911099889547E-2</v>
      </c>
      <c r="AY1831" s="1">
        <f t="shared" si="1094"/>
        <v>-5.0745305753392179E-2</v>
      </c>
      <c r="AZ1831" s="1">
        <f t="shared" si="1095"/>
        <v>0.81640873938610847</v>
      </c>
      <c r="BA1831" s="1">
        <f t="shared" si="1096"/>
        <v>8.8255868372792839E-2</v>
      </c>
      <c r="BB1831" s="1">
        <v>5052.6799000000001</v>
      </c>
      <c r="BC1831" s="1">
        <f t="shared" si="1068"/>
        <v>251.84551705520354</v>
      </c>
      <c r="BD1831" s="1">
        <f t="shared" si="1097"/>
        <v>276.16267349931655</v>
      </c>
      <c r="BE1831" s="1">
        <f t="shared" si="1101"/>
        <v>22.513418913387113</v>
      </c>
    </row>
    <row r="1832" spans="1:57" x14ac:dyDescent="0.25">
      <c r="A1832" s="1">
        <v>182.20999999999998</v>
      </c>
      <c r="B1832" s="1">
        <f t="shared" si="1069"/>
        <v>2.4768313869775982</v>
      </c>
      <c r="C1832" s="1">
        <v>9.8948135972000001E-2</v>
      </c>
      <c r="D1832" s="1">
        <v>4.14533056319E-2</v>
      </c>
      <c r="E1832" s="1">
        <f t="shared" si="1070"/>
        <v>9.4353482289707552E-2</v>
      </c>
      <c r="F1832" s="1">
        <f t="shared" si="1071"/>
        <v>-4.2337001597373129E-2</v>
      </c>
      <c r="G1832" s="1">
        <f t="shared" si="1072"/>
        <v>-5.2016480692334423E-2</v>
      </c>
      <c r="H1832" s="1">
        <f t="shared" si="1073"/>
        <v>0.81391514831206679</v>
      </c>
      <c r="I1832" s="1">
        <f t="shared" si="1074"/>
        <v>9.045054488911565E-2</v>
      </c>
      <c r="J1832" s="1">
        <v>5029.9856</v>
      </c>
      <c r="K1832" s="1">
        <f t="shared" si="1064"/>
        <v>250.81997798312884</v>
      </c>
      <c r="L1832" s="1">
        <f t="shared" si="1075"/>
        <v>275.63814726909749</v>
      </c>
      <c r="M1832" s="1">
        <f t="shared" si="1098"/>
        <v>23.011640749632722</v>
      </c>
      <c r="O1832" s="1">
        <v>182.18399999999997</v>
      </c>
      <c r="P1832" s="1">
        <f t="shared" si="1076"/>
        <v>2.4160613590414046</v>
      </c>
      <c r="Q1832" s="1">
        <v>9.6603915095300003E-2</v>
      </c>
      <c r="R1832" s="1">
        <v>4.0112666785700003E-2</v>
      </c>
      <c r="S1832" s="1">
        <f t="shared" si="1077"/>
        <v>9.2218054194186314E-2</v>
      </c>
      <c r="T1832" s="1">
        <f t="shared" si="1078"/>
        <v>-4.0939362642727954E-2</v>
      </c>
      <c r="U1832" s="1">
        <f t="shared" si="1079"/>
        <v>-5.1278691551458359E-2</v>
      </c>
      <c r="V1832" s="1">
        <f t="shared" si="1080"/>
        <v>0.79836987653331892</v>
      </c>
      <c r="W1832" s="1">
        <f t="shared" si="1081"/>
        <v>8.8070791495714271E-2</v>
      </c>
      <c r="X1832" s="1">
        <v>4999.1862000000001</v>
      </c>
      <c r="Y1832" s="1">
        <f t="shared" si="1065"/>
        <v>249.51647439914825</v>
      </c>
      <c r="Z1832" s="1">
        <f t="shared" si="1082"/>
        <v>273.62074270688214</v>
      </c>
      <c r="AA1832" s="1">
        <f t="shared" si="1099"/>
        <v>22.286938188024493</v>
      </c>
      <c r="AB1832" s="1">
        <f t="shared" si="1066"/>
        <v>273.76155500620109</v>
      </c>
      <c r="AC1832" s="1">
        <f t="shared" si="1083"/>
        <v>256.30656551693545</v>
      </c>
      <c r="AE1832" s="1">
        <v>182.209</v>
      </c>
      <c r="AF1832" s="1">
        <f t="shared" si="1084"/>
        <v>2.4476376255002679</v>
      </c>
      <c r="AG1832" s="1">
        <v>9.7865663468800004E-2</v>
      </c>
      <c r="AH1832" s="1">
        <v>3.9668116718499999E-2</v>
      </c>
      <c r="AI1832" s="1">
        <f t="shared" si="1085"/>
        <v>9.3367989034809654E-2</v>
      </c>
      <c r="AJ1832" s="1">
        <f t="shared" si="1086"/>
        <v>-4.0476342513231033E-2</v>
      </c>
      <c r="AK1832" s="1">
        <f t="shared" si="1087"/>
        <v>-5.2891646521578621E-2</v>
      </c>
      <c r="AL1832" s="1">
        <f t="shared" si="1088"/>
        <v>0.76526909588109682</v>
      </c>
      <c r="AM1832" s="1">
        <f t="shared" si="1089"/>
        <v>8.9071045397787041E-2</v>
      </c>
      <c r="AN1832" s="1">
        <v>5010.5334000000003</v>
      </c>
      <c r="AO1832" s="1">
        <f t="shared" si="1067"/>
        <v>250.07404223540502</v>
      </c>
      <c r="AP1832" s="1">
        <f t="shared" si="1090"/>
        <v>274.54770429509762</v>
      </c>
      <c r="AQ1832" s="1">
        <f t="shared" si="1100"/>
        <v>22.578691811591302</v>
      </c>
      <c r="AS1832" s="1">
        <v>182.202</v>
      </c>
      <c r="AT1832" s="1">
        <f t="shared" si="1091"/>
        <v>2.4143447610009252</v>
      </c>
      <c r="AU1832" s="1">
        <v>9.6606522798500002E-2</v>
      </c>
      <c r="AV1832" s="1">
        <v>4.0610421448900001E-2</v>
      </c>
      <c r="AW1832" s="1">
        <f t="shared" si="1092"/>
        <v>9.2220432172290909E-2</v>
      </c>
      <c r="AX1832" s="1">
        <f t="shared" si="1093"/>
        <v>-4.1458052438148651E-2</v>
      </c>
      <c r="AY1832" s="1">
        <f t="shared" si="1094"/>
        <v>-5.0762379734142257E-2</v>
      </c>
      <c r="AZ1832" s="1">
        <f t="shared" si="1095"/>
        <v>0.81670821295764406</v>
      </c>
      <c r="BA1832" s="1">
        <f t="shared" si="1096"/>
        <v>8.8304416884019896E-2</v>
      </c>
      <c r="BB1832" s="1">
        <v>5049.4378999999999</v>
      </c>
      <c r="BC1832" s="1">
        <f t="shared" si="1068"/>
        <v>251.68392297395312</v>
      </c>
      <c r="BD1832" s="1">
        <f t="shared" si="1097"/>
        <v>275.99823161675226</v>
      </c>
      <c r="BE1832" s="1">
        <f t="shared" si="1101"/>
        <v>22.526822208337698</v>
      </c>
    </row>
    <row r="1833" spans="1:57" x14ac:dyDescent="0.25">
      <c r="A1833" s="1">
        <v>182.30599999999998</v>
      </c>
      <c r="B1833" s="1">
        <f t="shared" si="1069"/>
        <v>2.4787025419371713</v>
      </c>
      <c r="C1833" s="1">
        <v>9.9022887647200006E-2</v>
      </c>
      <c r="D1833" s="1">
        <v>4.1487846523500002E-2</v>
      </c>
      <c r="E1833" s="1">
        <f t="shared" si="1070"/>
        <v>9.4421501089250889E-2</v>
      </c>
      <c r="F1833" s="1">
        <f t="shared" si="1071"/>
        <v>-4.2373036893464971E-2</v>
      </c>
      <c r="G1833" s="1">
        <f t="shared" si="1072"/>
        <v>-5.2048464195785918E-2</v>
      </c>
      <c r="H1833" s="1">
        <f t="shared" si="1073"/>
        <v>0.81410734299621634</v>
      </c>
      <c r="I1833" s="1">
        <f t="shared" si="1074"/>
        <v>9.0518298206513526E-2</v>
      </c>
      <c r="J1833" s="1">
        <v>5029.9856</v>
      </c>
      <c r="K1833" s="1">
        <f t="shared" si="1064"/>
        <v>250.81997798312884</v>
      </c>
      <c r="L1833" s="1">
        <f t="shared" si="1075"/>
        <v>275.65689648262537</v>
      </c>
      <c r="M1833" s="1">
        <f t="shared" si="1098"/>
        <v>23.030316783672315</v>
      </c>
      <c r="O1833" s="1">
        <v>182.28800000000001</v>
      </c>
      <c r="P1833" s="1">
        <f t="shared" si="1076"/>
        <v>2.4185868091178095</v>
      </c>
      <c r="Q1833" s="1">
        <v>9.67048928142E-2</v>
      </c>
      <c r="R1833" s="1">
        <v>4.00512591004E-2</v>
      </c>
      <c r="S1833" s="1">
        <f t="shared" si="1077"/>
        <v>9.231013217117455E-2</v>
      </c>
      <c r="T1833" s="1">
        <f t="shared" si="1078"/>
        <v>-4.0875390842063319E-2</v>
      </c>
      <c r="U1833" s="1">
        <f t="shared" si="1079"/>
        <v>-5.143474132911123E-2</v>
      </c>
      <c r="V1833" s="1">
        <f t="shared" si="1080"/>
        <v>0.79470392551441704</v>
      </c>
      <c r="W1833" s="1">
        <f t="shared" si="1081"/>
        <v>8.8164504911464908E-2</v>
      </c>
      <c r="X1833" s="1">
        <v>4996.7547000000004</v>
      </c>
      <c r="Y1833" s="1">
        <f t="shared" si="1065"/>
        <v>249.3951147851572</v>
      </c>
      <c r="Z1833" s="1">
        <f t="shared" si="1082"/>
        <v>273.51284262884093</v>
      </c>
      <c r="AA1833" s="1">
        <f t="shared" si="1099"/>
        <v>22.312575066601344</v>
      </c>
      <c r="AB1833" s="1">
        <f t="shared" si="1066"/>
        <v>273.78550625170658</v>
      </c>
      <c r="AC1833" s="1">
        <f t="shared" si="1083"/>
        <v>255.57968742936899</v>
      </c>
      <c r="AE1833" s="1">
        <v>182.31300000000002</v>
      </c>
      <c r="AF1833" s="1">
        <f t="shared" si="1084"/>
        <v>2.4500617270362994</v>
      </c>
      <c r="AG1833" s="1">
        <v>9.79625880718E-2</v>
      </c>
      <c r="AH1833" s="1">
        <v>3.97447831929E-2</v>
      </c>
      <c r="AI1833" s="1">
        <f t="shared" si="1085"/>
        <v>9.3456269712494697E-2</v>
      </c>
      <c r="AJ1833" s="1">
        <f t="shared" si="1086"/>
        <v>-4.0556179011598796E-2</v>
      </c>
      <c r="AK1833" s="1">
        <f t="shared" si="1087"/>
        <v>-5.2900090700895901E-2</v>
      </c>
      <c r="AL1833" s="1">
        <f t="shared" si="1088"/>
        <v>0.76665613374670349</v>
      </c>
      <c r="AM1833" s="1">
        <f t="shared" si="1089"/>
        <v>8.9160336984905067E-2</v>
      </c>
      <c r="AN1833" s="1">
        <v>5008.9124000000002</v>
      </c>
      <c r="AO1833" s="1">
        <f t="shared" si="1067"/>
        <v>249.9931386688379</v>
      </c>
      <c r="AP1833" s="1">
        <f t="shared" si="1090"/>
        <v>274.48311353302967</v>
      </c>
      <c r="AQ1833" s="1">
        <f t="shared" si="1100"/>
        <v>22.603203728141594</v>
      </c>
      <c r="AS1833" s="1">
        <v>182.303</v>
      </c>
      <c r="AT1833" s="1">
        <f t="shared" si="1091"/>
        <v>2.41618163785677</v>
      </c>
      <c r="AU1833" s="1">
        <v>9.6680022776099994E-2</v>
      </c>
      <c r="AV1833" s="1">
        <v>4.0623329579799999E-2</v>
      </c>
      <c r="AW1833" s="1">
        <f t="shared" si="1092"/>
        <v>9.2287454858201057E-2</v>
      </c>
      <c r="AX1833" s="1">
        <f t="shared" si="1093"/>
        <v>-4.1471507053484992E-2</v>
      </c>
      <c r="AY1833" s="1">
        <f t="shared" si="1094"/>
        <v>-5.0815947804716065E-2</v>
      </c>
      <c r="AZ1833" s="1">
        <f t="shared" si="1095"/>
        <v>0.81611204444830121</v>
      </c>
      <c r="BA1833" s="1">
        <f t="shared" si="1096"/>
        <v>8.8368662646624532E-2</v>
      </c>
      <c r="BB1833" s="1">
        <v>5052.6799000000001</v>
      </c>
      <c r="BC1833" s="1">
        <f t="shared" si="1068"/>
        <v>251.84551705520354</v>
      </c>
      <c r="BD1833" s="1">
        <f t="shared" si="1097"/>
        <v>276.19394738015933</v>
      </c>
      <c r="BE1833" s="1">
        <f t="shared" si="1101"/>
        <v>22.544560212159684</v>
      </c>
    </row>
    <row r="1834" spans="1:57" x14ac:dyDescent="0.25">
      <c r="A1834" s="1">
        <v>182.41</v>
      </c>
      <c r="B1834" s="1">
        <f t="shared" si="1069"/>
        <v>2.4810046984982006</v>
      </c>
      <c r="C1834" s="1">
        <v>9.9114857614000004E-2</v>
      </c>
      <c r="D1834" s="1">
        <v>4.15120944381E-2</v>
      </c>
      <c r="E1834" s="1">
        <f t="shared" si="1070"/>
        <v>9.4505180983335768E-2</v>
      </c>
      <c r="F1834" s="1">
        <f t="shared" si="1071"/>
        <v>-4.2398334664831179E-2</v>
      </c>
      <c r="G1834" s="1">
        <f t="shared" si="1072"/>
        <v>-5.2106846318504589E-2</v>
      </c>
      <c r="H1834" s="1">
        <f t="shared" si="1073"/>
        <v>0.81368068997440657</v>
      </c>
      <c r="I1834" s="1">
        <f t="shared" si="1074"/>
        <v>9.0602280457334455E-2</v>
      </c>
      <c r="J1834" s="1">
        <v>5029.1751000000004</v>
      </c>
      <c r="K1834" s="1">
        <f t="shared" si="1064"/>
        <v>250.7795624415505</v>
      </c>
      <c r="L1834" s="1">
        <f t="shared" si="1075"/>
        <v>275.63554306544597</v>
      </c>
      <c r="M1834" s="1">
        <f t="shared" si="1098"/>
        <v>23.053466173639219</v>
      </c>
      <c r="O1834" s="1">
        <v>182.38799999999998</v>
      </c>
      <c r="P1834" s="1">
        <f t="shared" si="1076"/>
        <v>2.4212227581141894</v>
      </c>
      <c r="Q1834" s="1">
        <v>9.6810288727300006E-2</v>
      </c>
      <c r="R1834" s="1">
        <v>4.0118414908599999E-2</v>
      </c>
      <c r="S1834" s="1">
        <f t="shared" si="1077"/>
        <v>9.2406229899667972E-2</v>
      </c>
      <c r="T1834" s="1">
        <f t="shared" si="1078"/>
        <v>-4.0945350991476809E-2</v>
      </c>
      <c r="U1834" s="1">
        <f t="shared" si="1079"/>
        <v>-5.1460878908191163E-2</v>
      </c>
      <c r="V1834" s="1">
        <f t="shared" si="1080"/>
        <v>0.79565976835579133</v>
      </c>
      <c r="W1834" s="1">
        <f t="shared" si="1081"/>
        <v>8.8255496601674435E-2</v>
      </c>
      <c r="X1834" s="1">
        <v>5002.4282999999996</v>
      </c>
      <c r="Y1834" s="1">
        <f t="shared" si="1065"/>
        <v>249.67829220894484</v>
      </c>
      <c r="Z1834" s="1">
        <f t="shared" si="1082"/>
        <v>273.84971976663195</v>
      </c>
      <c r="AA1834" s="1">
        <f t="shared" si="1099"/>
        <v>22.337477788956235</v>
      </c>
      <c r="AB1834" s="1">
        <f t="shared" si="1066"/>
        <v>273.80868612563734</v>
      </c>
      <c r="AC1834" s="1">
        <f t="shared" si="1083"/>
        <v>254.74715193641759</v>
      </c>
      <c r="AE1834" s="1">
        <v>182.40900000000002</v>
      </c>
      <c r="AF1834" s="1">
        <f t="shared" si="1084"/>
        <v>2.4521483662082932</v>
      </c>
      <c r="AG1834" s="1">
        <v>9.8046019673299997E-2</v>
      </c>
      <c r="AH1834" s="1">
        <v>3.9775513112500001E-2</v>
      </c>
      <c r="AI1834" s="1">
        <f t="shared" si="1085"/>
        <v>9.3532254479809201E-2</v>
      </c>
      <c r="AJ1834" s="1">
        <f t="shared" si="1086"/>
        <v>-4.0588181348872737E-2</v>
      </c>
      <c r="AK1834" s="1">
        <f t="shared" si="1087"/>
        <v>-5.2944073130936464E-2</v>
      </c>
      <c r="AL1834" s="1">
        <f t="shared" si="1088"/>
        <v>0.76662370211853059</v>
      </c>
      <c r="AM1834" s="1">
        <f t="shared" si="1089"/>
        <v>8.9240166506891122E-2</v>
      </c>
      <c r="AN1834" s="1">
        <v>5004.0492999999997</v>
      </c>
      <c r="AO1834" s="1">
        <f t="shared" si="1067"/>
        <v>249.75042297817009</v>
      </c>
      <c r="AP1834" s="1">
        <f t="shared" si="1090"/>
        <v>274.23745786290272</v>
      </c>
      <c r="AQ1834" s="1">
        <f t="shared" si="1100"/>
        <v>22.625105778600819</v>
      </c>
      <c r="AS1834" s="1">
        <v>182.399</v>
      </c>
      <c r="AT1834" s="1">
        <f t="shared" si="1091"/>
        <v>2.4186763642760507</v>
      </c>
      <c r="AU1834" s="1">
        <v>9.6779845655000002E-2</v>
      </c>
      <c r="AV1834" s="1">
        <v>4.0638774633400002E-2</v>
      </c>
      <c r="AW1834" s="1">
        <f t="shared" si="1092"/>
        <v>9.2378473509059977E-2</v>
      </c>
      <c r="AX1834" s="1">
        <f t="shared" si="1093"/>
        <v>-4.1487606233716251E-2</v>
      </c>
      <c r="AY1834" s="1">
        <f t="shared" si="1094"/>
        <v>-5.0890867275343726E-2</v>
      </c>
      <c r="AZ1834" s="1">
        <f t="shared" si="1095"/>
        <v>0.81522694453699573</v>
      </c>
      <c r="BA1834" s="1">
        <f t="shared" si="1096"/>
        <v>8.8461210609210222E-2</v>
      </c>
      <c r="BB1834" s="1">
        <v>5050.2484000000004</v>
      </c>
      <c r="BC1834" s="1">
        <f t="shared" si="1068"/>
        <v>251.72432149426575</v>
      </c>
      <c r="BD1834" s="1">
        <f t="shared" si="1097"/>
        <v>276.08616247609041</v>
      </c>
      <c r="BE1834" s="1">
        <f t="shared" si="1101"/>
        <v>22.570116411631584</v>
      </c>
    </row>
    <row r="1835" spans="1:57" x14ac:dyDescent="0.25">
      <c r="A1835" s="1">
        <v>182.506</v>
      </c>
      <c r="B1835" s="1">
        <f t="shared" si="1069"/>
        <v>2.4836787361524597</v>
      </c>
      <c r="C1835" s="1">
        <v>9.9221684038600003E-2</v>
      </c>
      <c r="D1835" s="1">
        <v>4.1549429297399999E-2</v>
      </c>
      <c r="E1835" s="1">
        <f t="shared" si="1070"/>
        <v>9.4602369400723224E-2</v>
      </c>
      <c r="F1835" s="1">
        <f t="shared" si="1071"/>
        <v>-4.2437287254877255E-2</v>
      </c>
      <c r="G1835" s="1">
        <f t="shared" si="1072"/>
        <v>-5.2165082145845969E-2</v>
      </c>
      <c r="H1835" s="1">
        <f t="shared" si="1073"/>
        <v>0.81351903436534012</v>
      </c>
      <c r="I1835" s="1">
        <f t="shared" si="1074"/>
        <v>9.0697831437284354E-2</v>
      </c>
      <c r="J1835" s="1">
        <v>5030.7960999999996</v>
      </c>
      <c r="K1835" s="1">
        <f t="shared" si="1064"/>
        <v>250.86039352470718</v>
      </c>
      <c r="L1835" s="1">
        <f t="shared" si="1075"/>
        <v>275.75118422881451</v>
      </c>
      <c r="M1835" s="1">
        <f t="shared" si="1098"/>
        <v>23.079808944701387</v>
      </c>
      <c r="O1835" s="1">
        <v>182.49799999999999</v>
      </c>
      <c r="P1835" s="1">
        <f t="shared" si="1076"/>
        <v>2.4235439808384123</v>
      </c>
      <c r="Q1835" s="1">
        <v>9.6903100609799994E-2</v>
      </c>
      <c r="R1835" s="1">
        <v>4.0147859603199998E-2</v>
      </c>
      <c r="S1835" s="1">
        <f t="shared" si="1077"/>
        <v>9.2490846133499255E-2</v>
      </c>
      <c r="T1835" s="1">
        <f t="shared" si="1078"/>
        <v>-4.0976026802618061E-2</v>
      </c>
      <c r="U1835" s="1">
        <f t="shared" si="1079"/>
        <v>-5.1514819330881194E-2</v>
      </c>
      <c r="V1835" s="1">
        <f t="shared" si="1080"/>
        <v>0.79542211998120071</v>
      </c>
      <c r="W1835" s="1">
        <f t="shared" si="1081"/>
        <v>8.8337743908731045E-2</v>
      </c>
      <c r="X1835" s="1">
        <v>5004.8598000000002</v>
      </c>
      <c r="Y1835" s="1">
        <f t="shared" si="1065"/>
        <v>249.79965182293597</v>
      </c>
      <c r="Z1835" s="1">
        <f t="shared" si="1082"/>
        <v>274.00601261582693</v>
      </c>
      <c r="AA1835" s="1">
        <f t="shared" si="1099"/>
        <v>22.360007618278228</v>
      </c>
      <c r="AB1835" s="1">
        <f t="shared" si="1066"/>
        <v>273.82957404297389</v>
      </c>
      <c r="AC1835" s="1">
        <f t="shared" si="1083"/>
        <v>253.96475682996885</v>
      </c>
      <c r="AE1835" s="1">
        <v>182.517</v>
      </c>
      <c r="AF1835" s="1">
        <f t="shared" si="1084"/>
        <v>2.4547234034234129</v>
      </c>
      <c r="AG1835" s="1">
        <v>9.8148979246600002E-2</v>
      </c>
      <c r="AH1835" s="1">
        <v>3.9778314530800003E-2</v>
      </c>
      <c r="AI1835" s="1">
        <f t="shared" si="1085"/>
        <v>9.3626016257270711E-2</v>
      </c>
      <c r="AJ1835" s="1">
        <f t="shared" si="1086"/>
        <v>-4.0591098814970278E-2</v>
      </c>
      <c r="AK1835" s="1">
        <f t="shared" si="1087"/>
        <v>-5.3034917442300433E-2</v>
      </c>
      <c r="AL1835" s="1">
        <f t="shared" si="1088"/>
        <v>0.76536555108493454</v>
      </c>
      <c r="AM1835" s="1">
        <f t="shared" si="1089"/>
        <v>8.9327963748762992E-2</v>
      </c>
      <c r="AN1835" s="1">
        <v>5010.5334000000003</v>
      </c>
      <c r="AO1835" s="1">
        <f t="shared" si="1067"/>
        <v>250.07404223540502</v>
      </c>
      <c r="AP1835" s="1">
        <f t="shared" si="1090"/>
        <v>274.61855421688114</v>
      </c>
      <c r="AQ1835" s="1">
        <f t="shared" si="1100"/>
        <v>22.649199800623517</v>
      </c>
      <c r="AS1835" s="1">
        <v>182.501</v>
      </c>
      <c r="AT1835" s="1">
        <f t="shared" si="1091"/>
        <v>2.4206562438106043</v>
      </c>
      <c r="AU1835" s="1">
        <v>9.6859067678499999E-2</v>
      </c>
      <c r="AV1835" s="1">
        <v>4.0689621120700001E-2</v>
      </c>
      <c r="AW1835" s="1">
        <f t="shared" si="1092"/>
        <v>9.2450702373211568E-2</v>
      </c>
      <c r="AX1835" s="1">
        <f t="shared" si="1093"/>
        <v>-4.1540607995142538E-2</v>
      </c>
      <c r="AY1835" s="1">
        <f t="shared" si="1094"/>
        <v>-5.091009437806903E-2</v>
      </c>
      <c r="AZ1835" s="1">
        <f t="shared" si="1095"/>
        <v>0.81596014508740211</v>
      </c>
      <c r="BA1835" s="1">
        <f t="shared" si="1096"/>
        <v>8.8530012944744982E-2</v>
      </c>
      <c r="BB1835" s="1">
        <v>5054.3009000000002</v>
      </c>
      <c r="BC1835" s="1">
        <f t="shared" si="1068"/>
        <v>251.92631409582876</v>
      </c>
      <c r="BD1835" s="1">
        <f t="shared" si="1097"/>
        <v>276.32766200283169</v>
      </c>
      <c r="BE1835" s="1">
        <f t="shared" si="1101"/>
        <v>22.589120092284503</v>
      </c>
    </row>
    <row r="1836" spans="1:57" x14ac:dyDescent="0.25">
      <c r="A1836" s="1">
        <v>182.60899999999998</v>
      </c>
      <c r="B1836" s="1">
        <f t="shared" si="1069"/>
        <v>2.4859238237035979</v>
      </c>
      <c r="C1836" s="1">
        <v>9.9311374127900004E-2</v>
      </c>
      <c r="D1836" s="1">
        <v>4.15355488658E-2</v>
      </c>
      <c r="E1836" s="1">
        <f t="shared" si="1070"/>
        <v>9.4683960249690932E-2</v>
      </c>
      <c r="F1836" s="1">
        <f t="shared" si="1071"/>
        <v>-4.2422805202786136E-2</v>
      </c>
      <c r="G1836" s="1">
        <f t="shared" si="1072"/>
        <v>-5.2261155046904796E-2</v>
      </c>
      <c r="H1836" s="1">
        <f t="shared" si="1073"/>
        <v>0.81174641403756453</v>
      </c>
      <c r="I1836" s="1">
        <f t="shared" si="1074"/>
        <v>9.0779103698688052E-2</v>
      </c>
      <c r="J1836" s="1">
        <v>5030.7960999999996</v>
      </c>
      <c r="K1836" s="1">
        <f t="shared" si="1064"/>
        <v>250.86039352470718</v>
      </c>
      <c r="L1836" s="1">
        <f t="shared" si="1075"/>
        <v>275.77368391991155</v>
      </c>
      <c r="M1836" s="1">
        <f t="shared" si="1098"/>
        <v>23.1022207813288</v>
      </c>
      <c r="O1836" s="1">
        <v>182.58800000000002</v>
      </c>
      <c r="P1836" s="1">
        <f t="shared" si="1076"/>
        <v>2.4253101002074375</v>
      </c>
      <c r="Q1836" s="1">
        <v>9.6973717212699997E-2</v>
      </c>
      <c r="R1836" s="1">
        <v>4.01895828545E-2</v>
      </c>
      <c r="S1836" s="1">
        <f t="shared" si="1077"/>
        <v>9.2555222220935707E-2</v>
      </c>
      <c r="T1836" s="1">
        <f t="shared" si="1078"/>
        <v>-4.1019496162524753E-2</v>
      </c>
      <c r="U1836" s="1">
        <f t="shared" si="1079"/>
        <v>-5.1535726058410954E-2</v>
      </c>
      <c r="V1836" s="1">
        <f t="shared" si="1080"/>
        <v>0.79594291765741243</v>
      </c>
      <c r="W1836" s="1">
        <f t="shared" si="1081"/>
        <v>8.8405888354857964E-2</v>
      </c>
      <c r="X1836" s="1">
        <v>4999.9966999999997</v>
      </c>
      <c r="Y1836" s="1">
        <f t="shared" si="1065"/>
        <v>249.55692760381194</v>
      </c>
      <c r="Z1836" s="1">
        <f t="shared" si="1082"/>
        <v>273.75739052973427</v>
      </c>
      <c r="AA1836" s="1">
        <f t="shared" si="1099"/>
        <v>22.378671135136205</v>
      </c>
      <c r="AB1836" s="1">
        <f t="shared" si="1066"/>
        <v>273.84683396355996</v>
      </c>
      <c r="AC1836" s="1">
        <f t="shared" si="1083"/>
        <v>253.2843330170144</v>
      </c>
      <c r="AE1836" s="1">
        <v>182.636</v>
      </c>
      <c r="AF1836" s="1">
        <f t="shared" si="1084"/>
        <v>2.4570351417319847</v>
      </c>
      <c r="AG1836" s="1">
        <v>9.8241411149499996E-2</v>
      </c>
      <c r="AH1836" s="1">
        <v>3.9855301380199999E-2</v>
      </c>
      <c r="AI1836" s="1">
        <f t="shared" si="1085"/>
        <v>9.3710183355577847E-2</v>
      </c>
      <c r="AJ1836" s="1">
        <f t="shared" si="1086"/>
        <v>-4.0671278149579604E-2</v>
      </c>
      <c r="AK1836" s="1">
        <f t="shared" si="1087"/>
        <v>-5.3038905205998244E-2</v>
      </c>
      <c r="AL1836" s="1">
        <f t="shared" si="1088"/>
        <v>0.76681971454003606</v>
      </c>
      <c r="AM1836" s="1">
        <f t="shared" si="1089"/>
        <v>8.9416636320164361E-2</v>
      </c>
      <c r="AN1836" s="1">
        <v>5004.8598000000002</v>
      </c>
      <c r="AO1836" s="1">
        <f t="shared" si="1067"/>
        <v>249.79087476145367</v>
      </c>
      <c r="AP1836" s="1">
        <f t="shared" si="1090"/>
        <v>274.33068279028691</v>
      </c>
      <c r="AQ1836" s="1">
        <f t="shared" si="1100"/>
        <v>22.673538170830639</v>
      </c>
      <c r="AS1836" s="1">
        <v>182.608</v>
      </c>
      <c r="AT1836" s="1">
        <f t="shared" si="1091"/>
        <v>2.423647010768764</v>
      </c>
      <c r="AU1836" s="1">
        <v>9.6978738903999995E-2</v>
      </c>
      <c r="AV1836" s="1">
        <v>4.0635921061000002E-2</v>
      </c>
      <c r="AW1836" s="1">
        <f t="shared" si="1092"/>
        <v>9.2559799978567517E-2</v>
      </c>
      <c r="AX1836" s="1">
        <f t="shared" si="1093"/>
        <v>-4.1484631787719585E-2</v>
      </c>
      <c r="AY1836" s="1">
        <f t="shared" si="1094"/>
        <v>-5.1075168190847932E-2</v>
      </c>
      <c r="AZ1836" s="1">
        <f t="shared" si="1095"/>
        <v>0.81222702258576496</v>
      </c>
      <c r="BA1836" s="1">
        <f t="shared" si="1096"/>
        <v>8.8641197926478857E-2</v>
      </c>
      <c r="BB1836" s="1">
        <v>5051.0589</v>
      </c>
      <c r="BC1836" s="1">
        <f t="shared" si="1068"/>
        <v>251.76472001457833</v>
      </c>
      <c r="BD1836" s="1">
        <f t="shared" si="1097"/>
        <v>276.18054506211081</v>
      </c>
      <c r="BE1836" s="1">
        <f t="shared" si="1101"/>
        <v>22.619835399739667</v>
      </c>
    </row>
    <row r="1837" spans="1:57" x14ac:dyDescent="0.25">
      <c r="A1837" s="1">
        <v>182.697</v>
      </c>
      <c r="B1837" s="1">
        <f t="shared" si="1069"/>
        <v>2.4878940101849722</v>
      </c>
      <c r="C1837" s="1">
        <v>9.9390082061299997E-2</v>
      </c>
      <c r="D1837" s="1">
        <v>4.1623856872299997E-2</v>
      </c>
      <c r="E1837" s="1">
        <f t="shared" si="1070"/>
        <v>9.4755555175152245E-2</v>
      </c>
      <c r="F1837" s="1">
        <f t="shared" si="1071"/>
        <v>-4.2514944326745401E-2</v>
      </c>
      <c r="G1837" s="1">
        <f t="shared" si="1072"/>
        <v>-5.2240610848406845E-2</v>
      </c>
      <c r="H1837" s="1">
        <f t="shared" si="1073"/>
        <v>0.81382938744947619</v>
      </c>
      <c r="I1837" s="1">
        <f t="shared" si="1074"/>
        <v>9.0850419046227607E-2</v>
      </c>
      <c r="J1837" s="1">
        <v>5030.7960999999996</v>
      </c>
      <c r="K1837" s="1">
        <f t="shared" si="1064"/>
        <v>250.86039352470718</v>
      </c>
      <c r="L1837" s="1">
        <f t="shared" si="1075"/>
        <v>275.79342862305788</v>
      </c>
      <c r="M1837" s="1">
        <f t="shared" si="1098"/>
        <v>23.121888381489995</v>
      </c>
      <c r="O1837" s="1">
        <v>182.69599999999997</v>
      </c>
      <c r="P1837" s="1">
        <f t="shared" si="1076"/>
        <v>2.4276084032567078</v>
      </c>
      <c r="Q1837" s="1">
        <v>9.7065612673799997E-2</v>
      </c>
      <c r="R1837" s="1">
        <v>4.0230602025999998E-2</v>
      </c>
      <c r="S1837" s="1">
        <f t="shared" si="1077"/>
        <v>9.2638990510685096E-2</v>
      </c>
      <c r="T1837" s="1">
        <f t="shared" si="1078"/>
        <v>-4.1062233819154782E-2</v>
      </c>
      <c r="U1837" s="1">
        <f t="shared" si="1079"/>
        <v>-5.1576756691530314E-2</v>
      </c>
      <c r="V1837" s="1">
        <f t="shared" si="1080"/>
        <v>0.79613834706085396</v>
      </c>
      <c r="W1837" s="1">
        <f t="shared" si="1081"/>
        <v>8.849536310472321E-2</v>
      </c>
      <c r="X1837" s="1">
        <v>4992.7021000000004</v>
      </c>
      <c r="Y1837" s="1">
        <f t="shared" si="1065"/>
        <v>249.1928437706969</v>
      </c>
      <c r="Z1837" s="1">
        <f t="shared" si="1082"/>
        <v>273.38089982522615</v>
      </c>
      <c r="AA1837" s="1">
        <f t="shared" si="1099"/>
        <v>22.403148665971809</v>
      </c>
      <c r="AB1837" s="1">
        <f t="shared" si="1066"/>
        <v>273.8694325960538</v>
      </c>
      <c r="AC1837" s="1">
        <f t="shared" si="1083"/>
        <v>252.569943228385</v>
      </c>
      <c r="AE1837" s="1">
        <v>182.71299999999999</v>
      </c>
      <c r="AF1837" s="1">
        <f t="shared" si="1084"/>
        <v>2.4591465641692509</v>
      </c>
      <c r="AG1837" s="1">
        <v>9.8325833678199998E-2</v>
      </c>
      <c r="AH1837" s="1">
        <v>3.9824333041900001E-2</v>
      </c>
      <c r="AI1837" s="1">
        <f t="shared" si="1085"/>
        <v>9.3787051048966577E-2</v>
      </c>
      <c r="AJ1837" s="1">
        <f t="shared" si="1086"/>
        <v>-4.0639024845539544E-2</v>
      </c>
      <c r="AK1837" s="1">
        <f t="shared" si="1087"/>
        <v>-5.3148026203427033E-2</v>
      </c>
      <c r="AL1837" s="1">
        <f t="shared" si="1088"/>
        <v>0.76463845882049153</v>
      </c>
      <c r="AM1837" s="1">
        <f t="shared" si="1089"/>
        <v>8.9489001710347987E-2</v>
      </c>
      <c r="AN1837" s="1">
        <v>5009.7228999999998</v>
      </c>
      <c r="AO1837" s="1">
        <f t="shared" si="1067"/>
        <v>250.03359045212142</v>
      </c>
      <c r="AP1837" s="1">
        <f t="shared" si="1090"/>
        <v>274.61835168087987</v>
      </c>
      <c r="AQ1837" s="1">
        <f t="shared" si="1100"/>
        <v>22.693400626365854</v>
      </c>
      <c r="AS1837" s="1">
        <v>182.71</v>
      </c>
      <c r="AT1837" s="1">
        <f t="shared" si="1091"/>
        <v>2.4257946577683422</v>
      </c>
      <c r="AU1837" s="1">
        <v>9.7064673900600001E-2</v>
      </c>
      <c r="AV1837" s="1">
        <v>4.0735159069300003E-2</v>
      </c>
      <c r="AW1837" s="1">
        <f t="shared" si="1092"/>
        <v>9.2638134797416088E-2</v>
      </c>
      <c r="AX1837" s="1">
        <f t="shared" si="1093"/>
        <v>-4.1588078584920231E-2</v>
      </c>
      <c r="AY1837" s="1">
        <f t="shared" si="1094"/>
        <v>-5.1050056212495858E-2</v>
      </c>
      <c r="AZ1837" s="1">
        <f t="shared" si="1095"/>
        <v>0.81465294400088129</v>
      </c>
      <c r="BA1837" s="1">
        <f t="shared" si="1096"/>
        <v>8.872488535069048E-2</v>
      </c>
      <c r="BB1837" s="1">
        <v>5043.7642999999998</v>
      </c>
      <c r="BC1837" s="1">
        <f t="shared" si="1068"/>
        <v>251.40112834737002</v>
      </c>
      <c r="BD1837" s="1">
        <f t="shared" si="1097"/>
        <v>275.80329688865038</v>
      </c>
      <c r="BE1837" s="1">
        <f t="shared" si="1101"/>
        <v>22.642932452709314</v>
      </c>
    </row>
    <row r="1838" spans="1:57" x14ac:dyDescent="0.25">
      <c r="A1838" s="1">
        <v>182.81</v>
      </c>
      <c r="B1838" s="1">
        <f t="shared" si="1069"/>
        <v>2.4899596846905694</v>
      </c>
      <c r="C1838" s="1">
        <v>9.9472604692000005E-2</v>
      </c>
      <c r="D1838" s="1">
        <v>4.16682101786E-2</v>
      </c>
      <c r="E1838" s="1">
        <f t="shared" si="1070"/>
        <v>9.4830614551288689E-2</v>
      </c>
      <c r="F1838" s="1">
        <f t="shared" si="1071"/>
        <v>-4.2561225041240811E-2</v>
      </c>
      <c r="G1838" s="1">
        <f t="shared" si="1072"/>
        <v>-5.2269389510047878E-2</v>
      </c>
      <c r="H1838" s="1">
        <f t="shared" si="1073"/>
        <v>0.81426673317198695</v>
      </c>
      <c r="I1838" s="1">
        <f t="shared" si="1074"/>
        <v>9.0932735708717322E-2</v>
      </c>
      <c r="J1838" s="1">
        <v>5021.07</v>
      </c>
      <c r="K1838" s="1">
        <f t="shared" si="1064"/>
        <v>250.37540203927196</v>
      </c>
      <c r="L1838" s="1">
        <f t="shared" si="1075"/>
        <v>275.28089543092506</v>
      </c>
      <c r="M1838" s="1">
        <f t="shared" si="1098"/>
        <v>23.144569681059945</v>
      </c>
      <c r="O1838" s="1">
        <v>182.79599999999999</v>
      </c>
      <c r="P1838" s="1">
        <f t="shared" si="1076"/>
        <v>2.4301509965019994</v>
      </c>
      <c r="Q1838" s="1">
        <v>9.7167275846000004E-2</v>
      </c>
      <c r="R1838" s="1">
        <v>4.0230207145200002E-2</v>
      </c>
      <c r="S1838" s="1">
        <f t="shared" si="1077"/>
        <v>9.2731654487061166E-2</v>
      </c>
      <c r="T1838" s="1">
        <f t="shared" si="1078"/>
        <v>-4.1061822386242189E-2</v>
      </c>
      <c r="U1838" s="1">
        <f t="shared" si="1079"/>
        <v>-5.1669832100818977E-2</v>
      </c>
      <c r="V1838" s="1">
        <f t="shared" si="1080"/>
        <v>0.79469626117850978</v>
      </c>
      <c r="W1838" s="1">
        <f t="shared" si="1081"/>
        <v>8.8582261206165511E-2</v>
      </c>
      <c r="X1838" s="1">
        <v>4999.1862000000001</v>
      </c>
      <c r="Y1838" s="1">
        <f t="shared" si="1065"/>
        <v>249.51647439914825</v>
      </c>
      <c r="Z1838" s="1">
        <f t="shared" si="1082"/>
        <v>273.76131049521172</v>
      </c>
      <c r="AA1838" s="1">
        <f t="shared" si="1099"/>
        <v>22.426921475619704</v>
      </c>
      <c r="AB1838" s="1">
        <f t="shared" si="1066"/>
        <v>273.89131085341899</v>
      </c>
      <c r="AC1838" s="1">
        <f t="shared" si="1083"/>
        <v>251.76910659797022</v>
      </c>
      <c r="AE1838" s="1">
        <v>182.81300000000002</v>
      </c>
      <c r="AF1838" s="1">
        <f t="shared" si="1084"/>
        <v>2.4619960807106653</v>
      </c>
      <c r="AG1838" s="1">
        <v>9.8439767956699994E-2</v>
      </c>
      <c r="AH1838" s="1">
        <v>3.9842337369899998E-2</v>
      </c>
      <c r="AI1838" s="1">
        <f t="shared" si="1085"/>
        <v>9.3890780166463031E-2</v>
      </c>
      <c r="AJ1838" s="1">
        <f t="shared" si="1086"/>
        <v>-4.0657776098484061E-2</v>
      </c>
      <c r="AK1838" s="1">
        <f t="shared" si="1087"/>
        <v>-5.323300406797897E-2</v>
      </c>
      <c r="AL1838" s="1">
        <f t="shared" si="1088"/>
        <v>0.7637700860647233</v>
      </c>
      <c r="AM1838" s="1">
        <f t="shared" si="1089"/>
        <v>8.9595066792636902E-2</v>
      </c>
      <c r="AN1838" s="1">
        <v>5006.4808000000003</v>
      </c>
      <c r="AO1838" s="1">
        <f t="shared" si="1067"/>
        <v>249.87177832802078</v>
      </c>
      <c r="AP1838" s="1">
        <f t="shared" si="1090"/>
        <v>274.46909820555913</v>
      </c>
      <c r="AQ1838" s="1">
        <f t="shared" si="1100"/>
        <v>22.722520129143863</v>
      </c>
      <c r="AS1838" s="1">
        <v>182.78899999999999</v>
      </c>
      <c r="AT1838" s="1">
        <f t="shared" si="1091"/>
        <v>2.4278106603744769</v>
      </c>
      <c r="AU1838" s="1">
        <v>9.7145341336699997E-2</v>
      </c>
      <c r="AV1838" s="1">
        <v>4.0770165622199997E-2</v>
      </c>
      <c r="AW1838" s="1">
        <f t="shared" si="1092"/>
        <v>9.2711662340883849E-2</v>
      </c>
      <c r="AX1838" s="1">
        <f t="shared" si="1093"/>
        <v>-4.1624572356161231E-2</v>
      </c>
      <c r="AY1838" s="1">
        <f t="shared" si="1094"/>
        <v>-5.1087089984722618E-2</v>
      </c>
      <c r="AZ1838" s="1">
        <f t="shared" si="1095"/>
        <v>0.81477673456462063</v>
      </c>
      <c r="BA1838" s="1">
        <f t="shared" si="1096"/>
        <v>8.8794351795084867E-2</v>
      </c>
      <c r="BB1838" s="1">
        <v>5048.6274000000003</v>
      </c>
      <c r="BC1838" s="1">
        <f t="shared" si="1068"/>
        <v>251.64352445364054</v>
      </c>
      <c r="BD1838" s="1">
        <f t="shared" si="1097"/>
        <v>276.08952053185965</v>
      </c>
      <c r="BE1838" s="1">
        <f t="shared" si="1101"/>
        <v>22.662101468565815</v>
      </c>
    </row>
    <row r="1839" spans="1:57" x14ac:dyDescent="0.25">
      <c r="A1839" s="1">
        <v>182.904</v>
      </c>
      <c r="B1839" s="1">
        <f t="shared" si="1069"/>
        <v>2.4922789992579264</v>
      </c>
      <c r="C1839" s="1">
        <v>9.9565260112300005E-2</v>
      </c>
      <c r="D1839" s="1">
        <v>4.1689269244699997E-2</v>
      </c>
      <c r="E1839" s="1">
        <f t="shared" si="1070"/>
        <v>9.4914883605348915E-2</v>
      </c>
      <c r="F1839" s="1">
        <f t="shared" si="1071"/>
        <v>-4.258319999575081E-2</v>
      </c>
      <c r="G1839" s="1">
        <f t="shared" si="1072"/>
        <v>-5.2331683609598105E-2</v>
      </c>
      <c r="H1839" s="1">
        <f t="shared" si="1073"/>
        <v>0.8137173707887484</v>
      </c>
      <c r="I1839" s="1">
        <f t="shared" si="1074"/>
        <v>9.100975447540316E-2</v>
      </c>
      <c r="J1839" s="1">
        <v>5029.9856</v>
      </c>
      <c r="K1839" s="1">
        <f t="shared" si="1064"/>
        <v>250.81997798312884</v>
      </c>
      <c r="L1839" s="1">
        <f t="shared" si="1075"/>
        <v>275.79293433238041</v>
      </c>
      <c r="M1839" s="1">
        <f t="shared" si="1098"/>
        <v>23.165791194420549</v>
      </c>
      <c r="O1839" s="1">
        <v>182.89600000000002</v>
      </c>
      <c r="P1839" s="1">
        <f t="shared" si="1076"/>
        <v>2.4321345732791135</v>
      </c>
      <c r="Q1839" s="1">
        <v>9.7246587276499999E-2</v>
      </c>
      <c r="R1839" s="1">
        <v>4.0277130901799997E-2</v>
      </c>
      <c r="S1839" s="1">
        <f t="shared" si="1077"/>
        <v>9.2803939329831595E-2</v>
      </c>
      <c r="T1839" s="1">
        <f t="shared" si="1078"/>
        <v>-4.1110714218484549E-2</v>
      </c>
      <c r="U1839" s="1">
        <f t="shared" si="1079"/>
        <v>-5.1693225111347045E-2</v>
      </c>
      <c r="V1839" s="1">
        <f t="shared" si="1080"/>
        <v>0.79528244039585849</v>
      </c>
      <c r="W1839" s="1">
        <f t="shared" si="1081"/>
        <v>8.8657609973721282E-2</v>
      </c>
      <c r="X1839" s="1">
        <v>4995.1337000000003</v>
      </c>
      <c r="Y1839" s="1">
        <f t="shared" si="1065"/>
        <v>249.31420837582979</v>
      </c>
      <c r="Z1839" s="1">
        <f t="shared" si="1082"/>
        <v>273.55916429992146</v>
      </c>
      <c r="AA1839" s="1">
        <f t="shared" si="1099"/>
        <v>22.44754143723663</v>
      </c>
      <c r="AB1839" s="1">
        <f t="shared" si="1066"/>
        <v>273.91022573256862</v>
      </c>
      <c r="AC1839" s="1">
        <f t="shared" si="1083"/>
        <v>251.03103558572715</v>
      </c>
      <c r="AE1839" s="1">
        <v>182.91400000000002</v>
      </c>
      <c r="AF1839" s="1">
        <f t="shared" si="1084"/>
        <v>2.4636058749434393</v>
      </c>
      <c r="AG1839" s="1">
        <v>9.8504133522499995E-2</v>
      </c>
      <c r="AH1839" s="1">
        <v>3.9897076785599998E-2</v>
      </c>
      <c r="AI1839" s="1">
        <f t="shared" si="1085"/>
        <v>9.3949375714374131E-2</v>
      </c>
      <c r="AJ1839" s="1">
        <f t="shared" si="1086"/>
        <v>-4.0714788585350013E-2</v>
      </c>
      <c r="AK1839" s="1">
        <f t="shared" si="1087"/>
        <v>-5.3234587129024118E-2</v>
      </c>
      <c r="AL1839" s="1">
        <f t="shared" si="1088"/>
        <v>0.76481834050238806</v>
      </c>
      <c r="AM1839" s="1">
        <f t="shared" si="1089"/>
        <v>8.9650628639706395E-2</v>
      </c>
      <c r="AN1839" s="1">
        <v>5009.7228999999998</v>
      </c>
      <c r="AO1839" s="1">
        <f t="shared" si="1067"/>
        <v>250.03359045212142</v>
      </c>
      <c r="AP1839" s="1">
        <f t="shared" si="1090"/>
        <v>274.66293263112726</v>
      </c>
      <c r="AQ1839" s="1">
        <f t="shared" si="1100"/>
        <v>22.737775524103018</v>
      </c>
      <c r="AS1839" s="1">
        <v>182.923</v>
      </c>
      <c r="AT1839" s="1">
        <f t="shared" si="1091"/>
        <v>2.4304122663983851</v>
      </c>
      <c r="AU1839" s="1">
        <v>9.7249440848799995E-2</v>
      </c>
      <c r="AV1839" s="1">
        <v>4.08097654581E-2</v>
      </c>
      <c r="AW1839" s="1">
        <f t="shared" si="1092"/>
        <v>9.2806539992820666E-2</v>
      </c>
      <c r="AX1839" s="1">
        <f t="shared" si="1093"/>
        <v>-4.1665856156875312E-2</v>
      </c>
      <c r="AY1839" s="1">
        <f t="shared" si="1094"/>
        <v>-5.1140683835945354E-2</v>
      </c>
      <c r="AZ1839" s="1">
        <f t="shared" si="1095"/>
        <v>0.81473013326406774</v>
      </c>
      <c r="BA1839" s="1">
        <f t="shared" si="1096"/>
        <v>8.8888857764163262E-2</v>
      </c>
      <c r="BB1839" s="1">
        <v>5048.6274000000003</v>
      </c>
      <c r="BC1839" s="1">
        <f t="shared" si="1068"/>
        <v>251.64352445364054</v>
      </c>
      <c r="BD1839" s="1">
        <f t="shared" si="1097"/>
        <v>276.11571649997842</v>
      </c>
      <c r="BE1839" s="1">
        <f t="shared" si="1101"/>
        <v>22.688194814093745</v>
      </c>
    </row>
    <row r="1840" spans="1:57" x14ac:dyDescent="0.25">
      <c r="A1840" s="1">
        <v>183.00399999999999</v>
      </c>
      <c r="B1840" s="1">
        <f t="shared" si="1069"/>
        <v>2.4948597868893323</v>
      </c>
      <c r="C1840" s="1">
        <v>9.9668361246600001E-2</v>
      </c>
      <c r="D1840" s="1">
        <v>4.1711207479199999E-2</v>
      </c>
      <c r="E1840" s="1">
        <f t="shared" si="1070"/>
        <v>9.5008644571327461E-2</v>
      </c>
      <c r="F1840" s="1">
        <f t="shared" si="1071"/>
        <v>-4.2606092868502324E-2</v>
      </c>
      <c r="G1840" s="1">
        <f t="shared" si="1072"/>
        <v>-5.2402551702825137E-2</v>
      </c>
      <c r="H1840" s="1">
        <f t="shared" si="1073"/>
        <v>0.81305378238299286</v>
      </c>
      <c r="I1840" s="1">
        <f t="shared" si="1074"/>
        <v>9.1099373357336408E-2</v>
      </c>
      <c r="J1840" s="1">
        <v>5034.8486999999996</v>
      </c>
      <c r="K1840" s="1">
        <f t="shared" si="1064"/>
        <v>251.0624762190939</v>
      </c>
      <c r="L1840" s="1">
        <f t="shared" si="1075"/>
        <v>276.08546179436451</v>
      </c>
      <c r="M1840" s="1">
        <f t="shared" si="1098"/>
        <v>23.190520556832546</v>
      </c>
      <c r="O1840" s="1">
        <v>182.99900000000002</v>
      </c>
      <c r="P1840" s="1">
        <f t="shared" si="1076"/>
        <v>2.434330017297559</v>
      </c>
      <c r="Q1840" s="1">
        <v>9.7334370017100005E-2</v>
      </c>
      <c r="R1840" s="1">
        <v>4.0264375507800002E-2</v>
      </c>
      <c r="S1840" s="1">
        <f t="shared" si="1077"/>
        <v>9.2883938876310052E-2</v>
      </c>
      <c r="T1840" s="1">
        <f t="shared" si="1078"/>
        <v>-4.1097423601320703E-2</v>
      </c>
      <c r="U1840" s="1">
        <f t="shared" si="1079"/>
        <v>-5.1786515274989349E-2</v>
      </c>
      <c r="V1840" s="1">
        <f t="shared" si="1080"/>
        <v>0.79359314646083134</v>
      </c>
      <c r="W1840" s="1">
        <f t="shared" si="1081"/>
        <v>8.8730549433476927E-2</v>
      </c>
      <c r="X1840" s="1">
        <v>5003.2388000000001</v>
      </c>
      <c r="Y1840" s="1">
        <f t="shared" si="1065"/>
        <v>249.71874541360856</v>
      </c>
      <c r="Z1840" s="1">
        <f t="shared" si="1082"/>
        <v>274.02496217990273</v>
      </c>
      <c r="AA1840" s="1">
        <f t="shared" si="1099"/>
        <v>22.467511682414731</v>
      </c>
      <c r="AB1840" s="1">
        <f t="shared" si="1066"/>
        <v>273.92848651192384</v>
      </c>
      <c r="AC1840" s="1">
        <f t="shared" si="1083"/>
        <v>250.35528664994595</v>
      </c>
      <c r="AE1840" s="1">
        <v>183.01300000000001</v>
      </c>
      <c r="AF1840" s="1">
        <f t="shared" si="1084"/>
        <v>2.4656200277229057</v>
      </c>
      <c r="AG1840" s="1">
        <v>9.8584666848199998E-2</v>
      </c>
      <c r="AH1840" s="1">
        <v>3.9885234087699999E-2</v>
      </c>
      <c r="AI1840" s="1">
        <f t="shared" si="1085"/>
        <v>9.4022684836629344E-2</v>
      </c>
      <c r="AJ1840" s="1">
        <f t="shared" si="1086"/>
        <v>-4.0702453840214384E-2</v>
      </c>
      <c r="AK1840" s="1">
        <f t="shared" si="1087"/>
        <v>-5.3320230996414961E-2</v>
      </c>
      <c r="AL1840" s="1">
        <f t="shared" si="1088"/>
        <v>0.763358542894367</v>
      </c>
      <c r="AM1840" s="1">
        <f t="shared" si="1089"/>
        <v>8.9725013749812635E-2</v>
      </c>
      <c r="AN1840" s="1">
        <v>5008.1018000000004</v>
      </c>
      <c r="AO1840" s="1">
        <f t="shared" si="1067"/>
        <v>249.95268189458787</v>
      </c>
      <c r="AP1840" s="1">
        <f t="shared" si="1090"/>
        <v>274.59418376697994</v>
      </c>
      <c r="AQ1840" s="1">
        <f t="shared" si="1100"/>
        <v>22.758203799642974</v>
      </c>
      <c r="AS1840" s="1">
        <v>183.00900000000001</v>
      </c>
      <c r="AT1840" s="1">
        <f t="shared" si="1091"/>
        <v>2.4327355013223499</v>
      </c>
      <c r="AU1840" s="1">
        <v>9.73424017429E-2</v>
      </c>
      <c r="AV1840" s="1">
        <v>4.0823861956599997E-2</v>
      </c>
      <c r="AW1840" s="1">
        <f t="shared" si="1092"/>
        <v>9.2891258155306744E-2</v>
      </c>
      <c r="AX1840" s="1">
        <f t="shared" si="1093"/>
        <v>-4.1680552513840008E-2</v>
      </c>
      <c r="AY1840" s="1">
        <f t="shared" si="1094"/>
        <v>-5.1210705641466736E-2</v>
      </c>
      <c r="AZ1840" s="1">
        <f t="shared" si="1095"/>
        <v>0.81390310857365145</v>
      </c>
      <c r="BA1840" s="1">
        <f t="shared" si="1096"/>
        <v>8.897198602808018E-2</v>
      </c>
      <c r="BB1840" s="1">
        <v>5050.2484000000004</v>
      </c>
      <c r="BC1840" s="1">
        <f t="shared" si="1068"/>
        <v>251.72432149426575</v>
      </c>
      <c r="BD1840" s="1">
        <f t="shared" si="1097"/>
        <v>276.22777152561952</v>
      </c>
      <c r="BE1840" s="1">
        <f t="shared" si="1101"/>
        <v>22.711152491716437</v>
      </c>
    </row>
    <row r="1841" spans="1:57" x14ac:dyDescent="0.25">
      <c r="A1841" s="1">
        <v>183.10399999999998</v>
      </c>
      <c r="B1841" s="1">
        <f t="shared" si="1069"/>
        <v>2.4968833123849903</v>
      </c>
      <c r="C1841" s="1">
        <v>9.9749200046099995E-2</v>
      </c>
      <c r="D1841" s="1">
        <v>4.1807889938399997E-2</v>
      </c>
      <c r="E1841" s="1">
        <f t="shared" si="1070"/>
        <v>9.5082153850292048E-2</v>
      </c>
      <c r="F1841" s="1">
        <f t="shared" si="1071"/>
        <v>-4.2706988691833273E-2</v>
      </c>
      <c r="G1841" s="1">
        <f t="shared" si="1072"/>
        <v>-5.2375165158458775E-2</v>
      </c>
      <c r="H1841" s="1">
        <f t="shared" si="1073"/>
        <v>0.8154053273650812</v>
      </c>
      <c r="I1841" s="1">
        <f t="shared" si="1074"/>
        <v>9.1170077845946898E-2</v>
      </c>
      <c r="J1841" s="1">
        <v>5038.0906999999997</v>
      </c>
      <c r="K1841" s="1">
        <f t="shared" si="1064"/>
        <v>251.22413838540731</v>
      </c>
      <c r="L1841" s="1">
        <f t="shared" si="1075"/>
        <v>276.28354522162243</v>
      </c>
      <c r="M1841" s="1">
        <f t="shared" si="1098"/>
        <v>23.210048040915222</v>
      </c>
      <c r="O1841" s="1">
        <v>183.09300000000002</v>
      </c>
      <c r="P1841" s="1">
        <f t="shared" si="1076"/>
        <v>2.4364356460017786</v>
      </c>
      <c r="Q1841" s="1">
        <v>9.7418561577800003E-2</v>
      </c>
      <c r="R1841" s="1">
        <v>4.0302086621499998E-2</v>
      </c>
      <c r="S1841" s="1">
        <f t="shared" si="1077"/>
        <v>9.2960659640209484E-2</v>
      </c>
      <c r="T1841" s="1">
        <f t="shared" si="1078"/>
        <v>-4.1136717604432341E-2</v>
      </c>
      <c r="U1841" s="1">
        <f t="shared" si="1079"/>
        <v>-5.1823942035777143E-2</v>
      </c>
      <c r="V1841" s="1">
        <f t="shared" si="1080"/>
        <v>0.79377824203402403</v>
      </c>
      <c r="W1841" s="1">
        <f t="shared" si="1081"/>
        <v>8.8806278653722495E-2</v>
      </c>
      <c r="X1841" s="1">
        <v>5004.0492999999997</v>
      </c>
      <c r="Y1841" s="1">
        <f t="shared" si="1065"/>
        <v>249.75919861827225</v>
      </c>
      <c r="Z1841" s="1">
        <f t="shared" si="1082"/>
        <v>274.09038048848839</v>
      </c>
      <c r="AA1841" s="1">
        <f t="shared" si="1099"/>
        <v>22.488265856167185</v>
      </c>
      <c r="AB1841" s="1">
        <f t="shared" si="1066"/>
        <v>273.94739433204745</v>
      </c>
      <c r="AC1841" s="1">
        <f t="shared" si="1083"/>
        <v>249.67667780419492</v>
      </c>
      <c r="AE1841" s="1">
        <v>183.114</v>
      </c>
      <c r="AF1841" s="1">
        <f t="shared" si="1084"/>
        <v>2.4684906007230105</v>
      </c>
      <c r="AG1841" s="1">
        <v>9.8699443042299995E-2</v>
      </c>
      <c r="AH1841" s="1">
        <v>3.9981748908799998E-2</v>
      </c>
      <c r="AI1841" s="1">
        <f t="shared" si="1085"/>
        <v>9.4127155800295639E-2</v>
      </c>
      <c r="AJ1841" s="1">
        <f t="shared" si="1086"/>
        <v>-4.0802983147639103E-2</v>
      </c>
      <c r="AK1841" s="1">
        <f t="shared" si="1087"/>
        <v>-5.3324172652656536E-2</v>
      </c>
      <c r="AL1841" s="1">
        <f t="shared" si="1088"/>
        <v>0.76518736471397186</v>
      </c>
      <c r="AM1841" s="1">
        <f t="shared" si="1089"/>
        <v>8.9829731306332886E-2</v>
      </c>
      <c r="AN1841" s="1">
        <v>5007.2912999999999</v>
      </c>
      <c r="AO1841" s="1">
        <f t="shared" si="1067"/>
        <v>249.9122301113043</v>
      </c>
      <c r="AP1841" s="1">
        <f t="shared" si="1090"/>
        <v>274.57842803274917</v>
      </c>
      <c r="AQ1841" s="1">
        <f t="shared" si="1100"/>
        <v>22.786957806650729</v>
      </c>
      <c r="AS1841" s="1">
        <v>183.11600000000001</v>
      </c>
      <c r="AT1841" s="1">
        <f t="shared" si="1091"/>
        <v>2.4350376954877913</v>
      </c>
      <c r="AU1841" s="1">
        <v>9.7434520721400006E-2</v>
      </c>
      <c r="AV1841" s="1">
        <v>4.0848020464199997E-2</v>
      </c>
      <c r="AW1841" s="1">
        <f t="shared" si="1092"/>
        <v>9.2975201974481392E-2</v>
      </c>
      <c r="AX1841" s="1">
        <f t="shared" si="1093"/>
        <v>-4.1705739558099905E-2</v>
      </c>
      <c r="AY1841" s="1">
        <f t="shared" si="1094"/>
        <v>-5.1269462416381487E-2</v>
      </c>
      <c r="AZ1841" s="1">
        <f t="shared" si="1095"/>
        <v>0.81346161228275715</v>
      </c>
      <c r="BA1841" s="1">
        <f t="shared" si="1096"/>
        <v>8.9055600834774998E-2</v>
      </c>
      <c r="BB1841" s="1">
        <v>5050.2484000000004</v>
      </c>
      <c r="BC1841" s="1">
        <f t="shared" si="1068"/>
        <v>251.72432149426575</v>
      </c>
      <c r="BD1841" s="1">
        <f t="shared" si="1097"/>
        <v>276.25096011297916</v>
      </c>
      <c r="BE1841" s="1">
        <f t="shared" si="1101"/>
        <v>22.734250192890915</v>
      </c>
    </row>
    <row r="1842" spans="1:57" x14ac:dyDescent="0.25">
      <c r="A1842" s="1">
        <v>183.20399999999998</v>
      </c>
      <c r="B1842" s="1">
        <f t="shared" si="1069"/>
        <v>2.4991091904289626</v>
      </c>
      <c r="C1842" s="1">
        <v>9.9838122725499995E-2</v>
      </c>
      <c r="D1842" s="1">
        <v>4.1708253324000001E-2</v>
      </c>
      <c r="E1842" s="1">
        <f t="shared" si="1070"/>
        <v>9.5163007816422812E-2</v>
      </c>
      <c r="F1842" s="1">
        <f t="shared" si="1071"/>
        <v>-4.2603010133245856E-2</v>
      </c>
      <c r="G1842" s="1">
        <f t="shared" si="1072"/>
        <v>-5.2559997683176957E-2</v>
      </c>
      <c r="H1842" s="1">
        <f t="shared" si="1073"/>
        <v>0.81055958925359572</v>
      </c>
      <c r="I1842" s="1">
        <f t="shared" si="1074"/>
        <v>9.1256280205263121E-2</v>
      </c>
      <c r="J1842" s="1">
        <v>5030.7960999999996</v>
      </c>
      <c r="K1842" s="1">
        <f t="shared" si="1064"/>
        <v>250.86039352470718</v>
      </c>
      <c r="L1842" s="1">
        <f t="shared" si="1075"/>
        <v>275.90582428039414</v>
      </c>
      <c r="M1842" s="1">
        <f t="shared" si="1098"/>
        <v>23.233848054135429</v>
      </c>
      <c r="O1842" s="1">
        <v>183.18900000000002</v>
      </c>
      <c r="P1842" s="1">
        <f t="shared" si="1076"/>
        <v>2.4387665583450469</v>
      </c>
      <c r="Q1842" s="1">
        <v>9.7511760890499996E-2</v>
      </c>
      <c r="R1842" s="1">
        <v>4.0287598967600001E-2</v>
      </c>
      <c r="S1842" s="1">
        <f t="shared" si="1077"/>
        <v>9.3045581983121239E-2</v>
      </c>
      <c r="T1842" s="1">
        <f t="shared" si="1078"/>
        <v>-4.1121621661900934E-2</v>
      </c>
      <c r="U1842" s="1">
        <f t="shared" si="1079"/>
        <v>-5.1923960321220305E-2</v>
      </c>
      <c r="V1842" s="1">
        <f t="shared" si="1080"/>
        <v>0.79195849868746115</v>
      </c>
      <c r="W1842" s="1">
        <f t="shared" si="1081"/>
        <v>8.8894212951734886E-2</v>
      </c>
      <c r="X1842" s="1">
        <v>4999.9966999999997</v>
      </c>
      <c r="Y1842" s="1">
        <f t="shared" si="1065"/>
        <v>249.55692760381194</v>
      </c>
      <c r="Z1842" s="1">
        <f t="shared" si="1082"/>
        <v>273.89166305688269</v>
      </c>
      <c r="AA1842" s="1">
        <f t="shared" si="1099"/>
        <v>22.512359064328464</v>
      </c>
      <c r="AB1842" s="1">
        <f t="shared" si="1066"/>
        <v>273.96928366837881</v>
      </c>
      <c r="AC1842" s="1">
        <f t="shared" si="1083"/>
        <v>248.92831154768714</v>
      </c>
      <c r="AE1842" s="1">
        <v>183.21800000000002</v>
      </c>
      <c r="AF1842" s="1">
        <f t="shared" si="1084"/>
        <v>2.4707775557638083</v>
      </c>
      <c r="AG1842" s="1">
        <v>9.8790884017899996E-2</v>
      </c>
      <c r="AH1842" s="1">
        <v>3.9918363094299997E-2</v>
      </c>
      <c r="AI1842" s="1">
        <f t="shared" si="1085"/>
        <v>9.4210378897595898E-2</v>
      </c>
      <c r="AJ1842" s="1">
        <f t="shared" si="1086"/>
        <v>-4.0736959692381058E-2</v>
      </c>
      <c r="AK1842" s="1">
        <f t="shared" si="1087"/>
        <v>-5.3473419205214839E-2</v>
      </c>
      <c r="AL1842" s="1">
        <f t="shared" si="1088"/>
        <v>0.76181699801250613</v>
      </c>
      <c r="AM1842" s="1">
        <f t="shared" si="1089"/>
        <v>8.9917466336052077E-2</v>
      </c>
      <c r="AN1842" s="1">
        <v>5001.6178</v>
      </c>
      <c r="AO1842" s="1">
        <f t="shared" si="1067"/>
        <v>249.62906762831946</v>
      </c>
      <c r="AP1842" s="1">
        <f t="shared" si="1090"/>
        <v>274.29014389588525</v>
      </c>
      <c r="AQ1842" s="1">
        <f t="shared" si="1100"/>
        <v>22.811035306885774</v>
      </c>
      <c r="AS1842" s="1">
        <v>183.196</v>
      </c>
      <c r="AT1842" s="1">
        <f t="shared" si="1091"/>
        <v>2.4368743861417466</v>
      </c>
      <c r="AU1842" s="1">
        <v>9.75080132484E-2</v>
      </c>
      <c r="AV1842" s="1">
        <v>4.0842950344100001E-2</v>
      </c>
      <c r="AW1842" s="1">
        <f t="shared" si="1092"/>
        <v>9.3042167305819337E-2</v>
      </c>
      <c r="AX1842" s="1">
        <f t="shared" si="1093"/>
        <v>-4.1700453527514801E-2</v>
      </c>
      <c r="AY1842" s="1">
        <f t="shared" si="1094"/>
        <v>-5.1341713778304536E-2</v>
      </c>
      <c r="AZ1842" s="1">
        <f t="shared" si="1095"/>
        <v>0.81221389896681162</v>
      </c>
      <c r="BA1842" s="1">
        <f t="shared" si="1096"/>
        <v>8.9121045504409177E-2</v>
      </c>
      <c r="BB1842" s="1">
        <v>5051.8693999999996</v>
      </c>
      <c r="BC1842" s="1">
        <f t="shared" si="1068"/>
        <v>251.80511853489091</v>
      </c>
      <c r="BD1842" s="1">
        <f t="shared" si="1097"/>
        <v>276.35813536900599</v>
      </c>
      <c r="BE1842" s="1">
        <f t="shared" si="1101"/>
        <v>22.752332852736245</v>
      </c>
    </row>
    <row r="1843" spans="1:57" x14ac:dyDescent="0.25">
      <c r="A1843" s="1">
        <v>183.304</v>
      </c>
      <c r="B1843" s="1">
        <f t="shared" si="1069"/>
        <v>2.5017776330823014</v>
      </c>
      <c r="C1843" s="1">
        <v>9.9944725632700002E-2</v>
      </c>
      <c r="D1843" s="1">
        <v>4.1812196373899997E-2</v>
      </c>
      <c r="E1843" s="1">
        <f t="shared" si="1070"/>
        <v>9.5259929116962003E-2</v>
      </c>
      <c r="F1843" s="1">
        <f t="shared" si="1071"/>
        <v>-4.2711483036059303E-2</v>
      </c>
      <c r="G1843" s="1">
        <f t="shared" si="1072"/>
        <v>-5.25484460809027E-2</v>
      </c>
      <c r="H1843" s="1">
        <f t="shared" si="1073"/>
        <v>0.81280201835657373</v>
      </c>
      <c r="I1843" s="1">
        <f t="shared" si="1074"/>
        <v>9.1349675440096478E-2</v>
      </c>
      <c r="J1843" s="1">
        <v>5034.8486999999996</v>
      </c>
      <c r="K1843" s="1">
        <f t="shared" si="1064"/>
        <v>251.0624762190939</v>
      </c>
      <c r="L1843" s="1">
        <f t="shared" si="1075"/>
        <v>276.15484652147751</v>
      </c>
      <c r="M1843" s="1">
        <f t="shared" si="1098"/>
        <v>23.25962797213133</v>
      </c>
      <c r="O1843" s="1">
        <v>183.28899999999999</v>
      </c>
      <c r="P1843" s="1">
        <f t="shared" si="1076"/>
        <v>2.4411278439156101</v>
      </c>
      <c r="Q1843" s="1">
        <v>9.7606174647799998E-2</v>
      </c>
      <c r="R1843" s="1">
        <v>4.0356326848299998E-2</v>
      </c>
      <c r="S1843" s="1">
        <f t="shared" si="1077"/>
        <v>9.3131603563857024E-2</v>
      </c>
      <c r="T1843" s="1">
        <f t="shared" si="1078"/>
        <v>-4.119323722261297E-2</v>
      </c>
      <c r="U1843" s="1">
        <f t="shared" si="1079"/>
        <v>-5.1938366341244054E-2</v>
      </c>
      <c r="V1843" s="1">
        <f t="shared" si="1080"/>
        <v>0.79311769168799562</v>
      </c>
      <c r="W1843" s="1">
        <f t="shared" si="1081"/>
        <v>8.8980550405038217E-2</v>
      </c>
      <c r="X1843" s="1">
        <v>4999.1862000000001</v>
      </c>
      <c r="Y1843" s="1">
        <f t="shared" si="1065"/>
        <v>249.51647439914825</v>
      </c>
      <c r="Z1843" s="1">
        <f t="shared" si="1082"/>
        <v>273.87082297685487</v>
      </c>
      <c r="AA1843" s="1">
        <f t="shared" si="1099"/>
        <v>22.536005273358093</v>
      </c>
      <c r="AB1843" s="1">
        <f t="shared" si="1066"/>
        <v>273.99070657705204</v>
      </c>
      <c r="AC1843" s="1">
        <f t="shared" si="1083"/>
        <v>248.12995813027644</v>
      </c>
      <c r="AE1843" s="1">
        <v>183.31399999999999</v>
      </c>
      <c r="AF1843" s="1">
        <f t="shared" si="1084"/>
        <v>2.4731196675500278</v>
      </c>
      <c r="AG1843" s="1">
        <v>9.8884530365500004E-2</v>
      </c>
      <c r="AH1843" s="1">
        <v>3.9954777806999998E-2</v>
      </c>
      <c r="AI1843" s="1">
        <f t="shared" si="1085"/>
        <v>9.4295601990181624E-2</v>
      </c>
      <c r="AJ1843" s="1">
        <f t="shared" si="1086"/>
        <v>-4.0774889178687448E-2</v>
      </c>
      <c r="AK1843" s="1">
        <f t="shared" si="1087"/>
        <v>-5.3520712811494175E-2</v>
      </c>
      <c r="AL1843" s="1">
        <f t="shared" si="1088"/>
        <v>0.76185250600643317</v>
      </c>
      <c r="AM1843" s="1">
        <f t="shared" si="1089"/>
        <v>9.0000236411778275E-2</v>
      </c>
      <c r="AN1843" s="1">
        <v>5004.0492999999997</v>
      </c>
      <c r="AO1843" s="1">
        <f t="shared" si="1067"/>
        <v>249.75042297817009</v>
      </c>
      <c r="AP1843" s="1">
        <f t="shared" si="1090"/>
        <v>274.44687626295138</v>
      </c>
      <c r="AQ1843" s="1">
        <f t="shared" si="1100"/>
        <v>22.833744809241932</v>
      </c>
      <c r="AS1843" s="1">
        <v>183.334</v>
      </c>
      <c r="AT1843" s="1">
        <f t="shared" si="1091"/>
        <v>2.4398765113876708</v>
      </c>
      <c r="AU1843" s="1">
        <v>9.7628138959399993E-2</v>
      </c>
      <c r="AV1843" s="1">
        <v>4.0921594947599997E-2</v>
      </c>
      <c r="AW1843" s="1">
        <f t="shared" si="1092"/>
        <v>9.3151614467899962E-2</v>
      </c>
      <c r="AX1843" s="1">
        <f t="shared" si="1093"/>
        <v>-4.1782450347405665E-2</v>
      </c>
      <c r="AY1843" s="1">
        <f t="shared" si="1094"/>
        <v>-5.1369164120494297E-2</v>
      </c>
      <c r="AZ1843" s="1">
        <f t="shared" si="1095"/>
        <v>0.8133760995097854</v>
      </c>
      <c r="BA1843" s="1">
        <f t="shared" si="1096"/>
        <v>8.9228176017494623E-2</v>
      </c>
      <c r="BB1843" s="1">
        <v>5054.3009000000002</v>
      </c>
      <c r="BC1843" s="1">
        <f t="shared" si="1068"/>
        <v>251.92631409582876</v>
      </c>
      <c r="BD1843" s="1">
        <f t="shared" si="1097"/>
        <v>276.52141129590581</v>
      </c>
      <c r="BE1843" s="1">
        <f t="shared" si="1101"/>
        <v>22.781947987490575</v>
      </c>
    </row>
    <row r="1844" spans="1:57" x14ac:dyDescent="0.25">
      <c r="A1844" s="1">
        <v>183.40799999999999</v>
      </c>
      <c r="B1844" s="1">
        <f t="shared" si="1069"/>
        <v>2.5035801560190669</v>
      </c>
      <c r="C1844" s="1">
        <v>0.100016735494</v>
      </c>
      <c r="D1844" s="1">
        <v>4.1838202625499997E-2</v>
      </c>
      <c r="E1844" s="1">
        <f t="shared" si="1070"/>
        <v>9.5325393774046405E-2</v>
      </c>
      <c r="F1844" s="1">
        <f t="shared" si="1071"/>
        <v>-4.2738624484141646E-2</v>
      </c>
      <c r="G1844" s="1">
        <f t="shared" si="1072"/>
        <v>-5.2586769289904758E-2</v>
      </c>
      <c r="H1844" s="1">
        <f t="shared" si="1073"/>
        <v>0.81272580653374171</v>
      </c>
      <c r="I1844" s="1">
        <f t="shared" si="1074"/>
        <v>9.1416143117632256E-2</v>
      </c>
      <c r="J1844" s="1">
        <v>5033.2277000000004</v>
      </c>
      <c r="K1844" s="1">
        <f t="shared" si="1064"/>
        <v>250.98164513593721</v>
      </c>
      <c r="L1844" s="1">
        <f t="shared" si="1075"/>
        <v>276.08400995134724</v>
      </c>
      <c r="M1844" s="1">
        <f t="shared" si="1098"/>
        <v>23.277980989248711</v>
      </c>
      <c r="O1844" s="1">
        <v>183.40300000000002</v>
      </c>
      <c r="P1844" s="1">
        <f t="shared" si="1076"/>
        <v>2.4434032272899282</v>
      </c>
      <c r="Q1844" s="1">
        <v>9.7697153687499996E-2</v>
      </c>
      <c r="R1844" s="1">
        <v>4.0403485298200002E-2</v>
      </c>
      <c r="S1844" s="1">
        <f t="shared" si="1077"/>
        <v>9.3214488729271475E-2</v>
      </c>
      <c r="T1844" s="1">
        <f t="shared" si="1078"/>
        <v>-4.1242380055498552E-2</v>
      </c>
      <c r="U1844" s="1">
        <f t="shared" si="1079"/>
        <v>-5.1972108673772922E-2</v>
      </c>
      <c r="V1844" s="1">
        <f t="shared" si="1080"/>
        <v>0.7935483302087184</v>
      </c>
      <c r="W1844" s="1">
        <f t="shared" si="1081"/>
        <v>8.9058380055162631E-2</v>
      </c>
      <c r="X1844" s="1">
        <v>5004.8598000000002</v>
      </c>
      <c r="Y1844" s="1">
        <f t="shared" si="1065"/>
        <v>249.79965182293597</v>
      </c>
      <c r="Z1844" s="1">
        <f t="shared" si="1082"/>
        <v>274.20436679816532</v>
      </c>
      <c r="AA1844" s="1">
        <f t="shared" si="1099"/>
        <v>22.557333523489124</v>
      </c>
      <c r="AB1844" s="1">
        <f t="shared" si="1066"/>
        <v>274.00995980237991</v>
      </c>
      <c r="AC1844" s="1">
        <f t="shared" si="1083"/>
        <v>247.3764856593296</v>
      </c>
      <c r="AE1844" s="1">
        <v>183.411</v>
      </c>
      <c r="AF1844" s="1">
        <f t="shared" si="1084"/>
        <v>2.4752864330685429</v>
      </c>
      <c r="AG1844" s="1">
        <v>9.8971165716600001E-2</v>
      </c>
      <c r="AH1844" s="1">
        <v>3.9994873106499997E-2</v>
      </c>
      <c r="AI1844" s="1">
        <f t="shared" si="1085"/>
        <v>9.4374438240713718E-2</v>
      </c>
      <c r="AJ1844" s="1">
        <f t="shared" si="1086"/>
        <v>-4.0816654020453084E-2</v>
      </c>
      <c r="AK1844" s="1">
        <f t="shared" si="1087"/>
        <v>-5.3557784220260633E-2</v>
      </c>
      <c r="AL1844" s="1">
        <f t="shared" si="1088"/>
        <v>0.76210497903705943</v>
      </c>
      <c r="AM1844" s="1">
        <f t="shared" si="1089"/>
        <v>9.0078734018444975E-2</v>
      </c>
      <c r="AN1844" s="1">
        <v>5004.0492999999997</v>
      </c>
      <c r="AO1844" s="1">
        <f t="shared" si="1067"/>
        <v>249.75042297817009</v>
      </c>
      <c r="AP1844" s="1">
        <f t="shared" si="1090"/>
        <v>274.46851347853351</v>
      </c>
      <c r="AQ1844" s="1">
        <f t="shared" si="1100"/>
        <v>22.855289081420544</v>
      </c>
      <c r="AS1844" s="1">
        <v>183.39699999999999</v>
      </c>
      <c r="AT1844" s="1">
        <f t="shared" si="1091"/>
        <v>2.44143669295558</v>
      </c>
      <c r="AU1844" s="1">
        <v>9.7690567374199996E-2</v>
      </c>
      <c r="AV1844" s="1">
        <v>4.0906231850400002E-2</v>
      </c>
      <c r="AW1844" s="1">
        <f t="shared" si="1092"/>
        <v>9.3208488592496613E-2</v>
      </c>
      <c r="AX1844" s="1">
        <f t="shared" si="1093"/>
        <v>-4.1766431871676619E-2</v>
      </c>
      <c r="AY1844" s="1">
        <f t="shared" si="1094"/>
        <v>-5.1442056720819994E-2</v>
      </c>
      <c r="AZ1844" s="1">
        <f t="shared" si="1095"/>
        <v>0.8119121694209519</v>
      </c>
      <c r="BA1844" s="1">
        <f t="shared" si="1096"/>
        <v>8.9286085378423238E-2</v>
      </c>
      <c r="BB1844" s="1">
        <v>5052.6799000000001</v>
      </c>
      <c r="BC1844" s="1">
        <f t="shared" si="1068"/>
        <v>251.84551705520354</v>
      </c>
      <c r="BD1844" s="1">
        <f t="shared" si="1097"/>
        <v>276.44844850697513</v>
      </c>
      <c r="BE1844" s="1">
        <f t="shared" si="1101"/>
        <v>22.79795905308756</v>
      </c>
    </row>
    <row r="1845" spans="1:57" x14ac:dyDescent="0.25">
      <c r="A1845" s="1">
        <v>183.495</v>
      </c>
      <c r="B1845" s="1">
        <f t="shared" si="1069"/>
        <v>2.5056210260315965</v>
      </c>
      <c r="C1845" s="1">
        <v>0.100098267198</v>
      </c>
      <c r="D1845" s="1">
        <v>4.1848812252299999E-2</v>
      </c>
      <c r="E1845" s="1">
        <f t="shared" si="1070"/>
        <v>9.5399509630660725E-2</v>
      </c>
      <c r="F1845" s="1">
        <f t="shared" si="1071"/>
        <v>-4.2749697442350951E-2</v>
      </c>
      <c r="G1845" s="1">
        <f t="shared" si="1072"/>
        <v>-5.2649812188309775E-2</v>
      </c>
      <c r="H1845" s="1">
        <f t="shared" si="1073"/>
        <v>0.81196296179462879</v>
      </c>
      <c r="I1845" s="1">
        <f t="shared" si="1074"/>
        <v>9.1491857962066936E-2</v>
      </c>
      <c r="J1845" s="1">
        <v>5030.7960999999996</v>
      </c>
      <c r="K1845" s="1">
        <f t="shared" si="1064"/>
        <v>250.86039352470718</v>
      </c>
      <c r="L1845" s="1">
        <f t="shared" si="1075"/>
        <v>275.97108422513872</v>
      </c>
      <c r="M1845" s="1">
        <f t="shared" si="1098"/>
        <v>23.298880372036184</v>
      </c>
      <c r="O1845" s="1">
        <v>183.49599999999998</v>
      </c>
      <c r="P1845" s="1">
        <f t="shared" si="1076"/>
        <v>2.4459018445733998</v>
      </c>
      <c r="Q1845" s="1">
        <v>9.7797058522700001E-2</v>
      </c>
      <c r="R1845" s="1">
        <v>4.0413562208399999E-2</v>
      </c>
      <c r="S1845" s="1">
        <f t="shared" si="1077"/>
        <v>9.330549770093105E-2</v>
      </c>
      <c r="T1845" s="1">
        <f t="shared" si="1078"/>
        <v>-4.1252881305717498E-2</v>
      </c>
      <c r="U1845" s="1">
        <f t="shared" si="1079"/>
        <v>-5.2052616395213552E-2</v>
      </c>
      <c r="V1845" s="1">
        <f t="shared" si="1080"/>
        <v>0.7925227234016784</v>
      </c>
      <c r="W1845" s="1">
        <f t="shared" si="1081"/>
        <v>8.9155741972420974E-2</v>
      </c>
      <c r="X1845" s="1">
        <v>4996.7547000000004</v>
      </c>
      <c r="Y1845" s="1">
        <f t="shared" si="1065"/>
        <v>249.3951147851572</v>
      </c>
      <c r="Z1845" s="1">
        <f t="shared" si="1082"/>
        <v>273.78522342107669</v>
      </c>
      <c r="AA1845" s="1">
        <f t="shared" si="1099"/>
        <v>22.584010182059803</v>
      </c>
      <c r="AB1845" s="1">
        <f t="shared" si="1066"/>
        <v>274.03396641312065</v>
      </c>
      <c r="AC1845" s="1">
        <f t="shared" si="1083"/>
        <v>246.57085045934014</v>
      </c>
      <c r="AE1845" s="1">
        <v>183.51500000000001</v>
      </c>
      <c r="AF1845" s="1">
        <f t="shared" si="1084"/>
        <v>2.477651651057573</v>
      </c>
      <c r="AG1845" s="1">
        <v>9.9065735936199995E-2</v>
      </c>
      <c r="AH1845" s="1">
        <v>4.0042087435700001E-2</v>
      </c>
      <c r="AI1845" s="1">
        <f t="shared" si="1085"/>
        <v>9.446048795133255E-2</v>
      </c>
      <c r="AJ1845" s="1">
        <f t="shared" si="1086"/>
        <v>-4.086583656015752E-2</v>
      </c>
      <c r="AK1845" s="1">
        <f t="shared" si="1087"/>
        <v>-5.359465139117503E-2</v>
      </c>
      <c r="AL1845" s="1">
        <f t="shared" si="1088"/>
        <v>0.76249841167707544</v>
      </c>
      <c r="AM1845" s="1">
        <f t="shared" si="1089"/>
        <v>9.0158847342791143E-2</v>
      </c>
      <c r="AN1845" s="1">
        <v>5010.5334000000003</v>
      </c>
      <c r="AO1845" s="1">
        <f t="shared" si="1067"/>
        <v>250.07404223540502</v>
      </c>
      <c r="AP1845" s="1">
        <f t="shared" si="1090"/>
        <v>274.84781126799578</v>
      </c>
      <c r="AQ1845" s="1">
        <f t="shared" si="1100"/>
        <v>22.877292859867076</v>
      </c>
      <c r="AS1845" s="1">
        <v>183.49700000000001</v>
      </c>
      <c r="AT1845" s="1">
        <f t="shared" si="1091"/>
        <v>2.4434433854922348</v>
      </c>
      <c r="AU1845" s="1">
        <v>9.7770862281299997E-2</v>
      </c>
      <c r="AV1845" s="1">
        <v>4.0981233120000002E-2</v>
      </c>
      <c r="AW1845" s="1">
        <f t="shared" si="1092"/>
        <v>9.328163486238901E-2</v>
      </c>
      <c r="AX1845" s="1">
        <f t="shared" si="1093"/>
        <v>-4.1844635072238144E-2</v>
      </c>
      <c r="AY1845" s="1">
        <f t="shared" si="1094"/>
        <v>-5.1436999790150865E-2</v>
      </c>
      <c r="AZ1845" s="1">
        <f t="shared" si="1095"/>
        <v>0.81351235964292257</v>
      </c>
      <c r="BA1845" s="1">
        <f t="shared" si="1096"/>
        <v>8.9363349475284279E-2</v>
      </c>
      <c r="BB1845" s="1">
        <v>5047.0063</v>
      </c>
      <c r="BC1845" s="1">
        <f t="shared" si="1068"/>
        <v>251.56272242862045</v>
      </c>
      <c r="BD1845" s="1">
        <f t="shared" si="1097"/>
        <v>276.15822671829801</v>
      </c>
      <c r="BE1845" s="1">
        <f t="shared" si="1101"/>
        <v>22.819307380927892</v>
      </c>
    </row>
    <row r="1846" spans="1:57" x14ac:dyDescent="0.25">
      <c r="A1846" s="1">
        <v>183.59799999999998</v>
      </c>
      <c r="B1846" s="1">
        <f t="shared" si="1069"/>
        <v>2.5083103566843667</v>
      </c>
      <c r="C1846" s="1">
        <v>0.10020570457</v>
      </c>
      <c r="D1846" s="1">
        <v>4.1889097541600001E-2</v>
      </c>
      <c r="E1846" s="1">
        <f t="shared" si="1070"/>
        <v>9.5497166475772985E-2</v>
      </c>
      <c r="F1846" s="1">
        <f t="shared" si="1071"/>
        <v>-4.2791743141122357E-2</v>
      </c>
      <c r="G1846" s="1">
        <f t="shared" si="1072"/>
        <v>-5.2705423334650628E-2</v>
      </c>
      <c r="H1846" s="1">
        <f t="shared" si="1073"/>
        <v>0.81190398319008239</v>
      </c>
      <c r="I1846" s="1">
        <f t="shared" si="1074"/>
        <v>9.1586614644871112E-2</v>
      </c>
      <c r="J1846" s="1">
        <v>5034.0382</v>
      </c>
      <c r="K1846" s="1">
        <f t="shared" si="1064"/>
        <v>251.02206067751555</v>
      </c>
      <c r="L1846" s="1">
        <f t="shared" si="1075"/>
        <v>276.17590313031928</v>
      </c>
      <c r="M1846" s="1">
        <f t="shared" si="1098"/>
        <v>23.325040180507244</v>
      </c>
      <c r="O1846" s="1">
        <v>183.58999999999997</v>
      </c>
      <c r="P1846" s="1">
        <f t="shared" si="1076"/>
        <v>2.4482174771333662</v>
      </c>
      <c r="Q1846" s="1">
        <v>9.7889646887799997E-2</v>
      </c>
      <c r="R1846" s="1">
        <v>4.0403801947800001E-2</v>
      </c>
      <c r="S1846" s="1">
        <f t="shared" si="1077"/>
        <v>9.3389834291326121E-2</v>
      </c>
      <c r="T1846" s="1">
        <f t="shared" si="1078"/>
        <v>-4.1242710037576832E-2</v>
      </c>
      <c r="U1846" s="1">
        <f t="shared" si="1079"/>
        <v>-5.2147124253749289E-2</v>
      </c>
      <c r="V1846" s="1">
        <f t="shared" si="1080"/>
        <v>0.7908913603152633</v>
      </c>
      <c r="W1846" s="1">
        <f t="shared" si="1081"/>
        <v>8.9237709064615867E-2</v>
      </c>
      <c r="X1846" s="1">
        <v>4999.1862000000001</v>
      </c>
      <c r="Y1846" s="1">
        <f t="shared" si="1065"/>
        <v>249.51647439914825</v>
      </c>
      <c r="Z1846" s="1">
        <f t="shared" si="1082"/>
        <v>273.94155397076969</v>
      </c>
      <c r="AA1846" s="1">
        <f t="shared" si="1099"/>
        <v>22.606457967689849</v>
      </c>
      <c r="AB1846" s="1">
        <f t="shared" si="1066"/>
        <v>274.05410938427872</v>
      </c>
      <c r="AC1846" s="1">
        <f t="shared" si="1083"/>
        <v>245.74461065633488</v>
      </c>
      <c r="AE1846" s="1">
        <v>183.61199999999999</v>
      </c>
      <c r="AF1846" s="1">
        <f t="shared" si="1084"/>
        <v>2.4800282358046783</v>
      </c>
      <c r="AG1846" s="1">
        <v>9.9160760641099993E-2</v>
      </c>
      <c r="AH1846" s="1">
        <v>4.0009357035199998E-2</v>
      </c>
      <c r="AI1846" s="1">
        <f t="shared" si="1085"/>
        <v>9.4546943742041312E-2</v>
      </c>
      <c r="AJ1846" s="1">
        <f t="shared" si="1086"/>
        <v>-4.0831741479423284E-2</v>
      </c>
      <c r="AK1846" s="1">
        <f t="shared" si="1087"/>
        <v>-5.3715202262618028E-2</v>
      </c>
      <c r="AL1846" s="1">
        <f t="shared" si="1088"/>
        <v>0.76015242909807079</v>
      </c>
      <c r="AM1846" s="1">
        <f t="shared" si="1089"/>
        <v>9.0247018972179724E-2</v>
      </c>
      <c r="AN1846" s="1">
        <v>5008.1018000000004</v>
      </c>
      <c r="AO1846" s="1">
        <f t="shared" si="1067"/>
        <v>249.95268189458787</v>
      </c>
      <c r="AP1846" s="1">
        <f t="shared" si="1090"/>
        <v>274.7381799555381</v>
      </c>
      <c r="AQ1846" s="1">
        <f t="shared" si="1100"/>
        <v>22.901521806034733</v>
      </c>
      <c r="AS1846" s="1">
        <v>183.59</v>
      </c>
      <c r="AT1846" s="1">
        <f t="shared" si="1091"/>
        <v>2.4458427767915438</v>
      </c>
      <c r="AU1846" s="1">
        <v>9.7866870462900005E-2</v>
      </c>
      <c r="AV1846" s="1">
        <v>4.0963254869000001E-2</v>
      </c>
      <c r="AW1846" s="1">
        <f t="shared" si="1092"/>
        <v>9.3369088434742342E-2</v>
      </c>
      <c r="AX1846" s="1">
        <f t="shared" si="1093"/>
        <v>-4.182588874202197E-2</v>
      </c>
      <c r="AY1846" s="1">
        <f t="shared" si="1094"/>
        <v>-5.1543199692720372E-2</v>
      </c>
      <c r="AZ1846" s="1">
        <f t="shared" si="1095"/>
        <v>0.81147249280935096</v>
      </c>
      <c r="BA1846" s="1">
        <f t="shared" si="1096"/>
        <v>8.9447313819662436E-2</v>
      </c>
      <c r="BB1846" s="1">
        <v>5051.0589</v>
      </c>
      <c r="BC1846" s="1">
        <f t="shared" si="1068"/>
        <v>251.76472001457833</v>
      </c>
      <c r="BD1846" s="1">
        <f t="shared" si="1097"/>
        <v>276.40414525537335</v>
      </c>
      <c r="BE1846" s="1">
        <f t="shared" si="1101"/>
        <v>22.842505149573295</v>
      </c>
    </row>
    <row r="1847" spans="1:57" x14ac:dyDescent="0.25">
      <c r="A1847" s="1">
        <v>183.708</v>
      </c>
      <c r="B1847" s="1">
        <f t="shared" si="1069"/>
        <v>2.5106602572462431</v>
      </c>
      <c r="C1847" s="1">
        <v>0.100299581885</v>
      </c>
      <c r="D1847" s="1">
        <v>4.2008515447400002E-2</v>
      </c>
      <c r="E1847" s="1">
        <f t="shared" si="1070"/>
        <v>9.5582489892748992E-2</v>
      </c>
      <c r="F1847" s="1">
        <f t="shared" si="1071"/>
        <v>-4.2916389826773593E-2</v>
      </c>
      <c r="G1847" s="1">
        <f t="shared" si="1072"/>
        <v>-5.2666100065975399E-2</v>
      </c>
      <c r="H1847" s="1">
        <f t="shared" si="1073"/>
        <v>0.81487692791020716</v>
      </c>
      <c r="I1847" s="1">
        <f t="shared" si="1074"/>
        <v>9.1679160557197367E-2</v>
      </c>
      <c r="J1847" s="1">
        <v>5024.3119999999999</v>
      </c>
      <c r="K1847" s="1">
        <f t="shared" si="1064"/>
        <v>250.53706420558538</v>
      </c>
      <c r="L1847" s="1">
        <f t="shared" si="1075"/>
        <v>275.66582699210102</v>
      </c>
      <c r="M1847" s="1">
        <f t="shared" si="1098"/>
        <v>23.350575528694183</v>
      </c>
      <c r="O1847" s="1">
        <v>183.697</v>
      </c>
      <c r="P1847" s="1">
        <f t="shared" si="1076"/>
        <v>2.4505366501301951</v>
      </c>
      <c r="Q1847" s="1">
        <v>9.7982376813899999E-2</v>
      </c>
      <c r="R1847" s="1">
        <v>4.0452141314699999E-2</v>
      </c>
      <c r="S1847" s="1">
        <f t="shared" si="1077"/>
        <v>9.3474292697967504E-2</v>
      </c>
      <c r="T1847" s="1">
        <f t="shared" si="1078"/>
        <v>-4.1293086002570686E-2</v>
      </c>
      <c r="U1847" s="1">
        <f t="shared" si="1079"/>
        <v>-5.2181206695396817E-2</v>
      </c>
      <c r="V1847" s="1">
        <f t="shared" si="1080"/>
        <v>0.79134018965133224</v>
      </c>
      <c r="W1847" s="1">
        <f t="shared" si="1081"/>
        <v>8.9321143548645565E-2</v>
      </c>
      <c r="X1847" s="1">
        <v>4999.9966999999997</v>
      </c>
      <c r="Y1847" s="1">
        <f t="shared" si="1065"/>
        <v>249.55692760381194</v>
      </c>
      <c r="Z1847" s="1">
        <f t="shared" si="1082"/>
        <v>274.00910852080784</v>
      </c>
      <c r="AA1847" s="1">
        <f t="shared" si="1099"/>
        <v>22.629316958089206</v>
      </c>
      <c r="AB1847" s="1">
        <f t="shared" si="1066"/>
        <v>274.07454925170589</v>
      </c>
      <c r="AC1847" s="1">
        <f t="shared" si="1083"/>
        <v>244.98104908152771</v>
      </c>
      <c r="AE1847" s="1">
        <v>183.71100000000001</v>
      </c>
      <c r="AF1847" s="1">
        <f t="shared" si="1084"/>
        <v>2.4819087825571646</v>
      </c>
      <c r="AG1847" s="1">
        <v>9.9235951900499997E-2</v>
      </c>
      <c r="AH1847" s="1">
        <v>4.00606542826E-2</v>
      </c>
      <c r="AI1847" s="1">
        <f t="shared" si="1085"/>
        <v>9.4615349284135036E-2</v>
      </c>
      <c r="AJ1847" s="1">
        <f t="shared" si="1086"/>
        <v>-4.0885178060667951E-2</v>
      </c>
      <c r="AK1847" s="1">
        <f t="shared" si="1087"/>
        <v>-5.3730171223467085E-2</v>
      </c>
      <c r="AL1847" s="1">
        <f t="shared" si="1088"/>
        <v>0.76093519022345901</v>
      </c>
      <c r="AM1847" s="1">
        <f t="shared" si="1089"/>
        <v>9.0322089829562316E-2</v>
      </c>
      <c r="AN1847" s="1">
        <v>4999.9966999999997</v>
      </c>
      <c r="AO1847" s="1">
        <f t="shared" si="1067"/>
        <v>249.54815907078586</v>
      </c>
      <c r="AP1847" s="1">
        <f t="shared" si="1090"/>
        <v>274.31230818119269</v>
      </c>
      <c r="AQ1847" s="1">
        <f t="shared" si="1100"/>
        <v>22.92213065148011</v>
      </c>
      <c r="AS1847" s="1">
        <v>183.702</v>
      </c>
      <c r="AT1847" s="1">
        <f t="shared" si="1091"/>
        <v>2.4481773700007743</v>
      </c>
      <c r="AU1847" s="1">
        <v>9.7960285842400005E-2</v>
      </c>
      <c r="AV1847" s="1">
        <v>4.1014734655600002E-2</v>
      </c>
      <c r="AW1847" s="1">
        <f t="shared" si="1092"/>
        <v>9.3454172890764436E-2</v>
      </c>
      <c r="AX1847" s="1">
        <f t="shared" si="1093"/>
        <v>-4.1879568821115154E-2</v>
      </c>
      <c r="AY1847" s="1">
        <f t="shared" si="1094"/>
        <v>-5.1574604069649282E-2</v>
      </c>
      <c r="AZ1847" s="1">
        <f t="shared" si="1095"/>
        <v>0.81201920163184582</v>
      </c>
      <c r="BA1847" s="1">
        <f t="shared" si="1096"/>
        <v>8.9532064579428791E-2</v>
      </c>
      <c r="BB1847" s="1">
        <v>5051.0589</v>
      </c>
      <c r="BC1847" s="1">
        <f t="shared" si="1068"/>
        <v>251.76472001457833</v>
      </c>
      <c r="BD1847" s="1">
        <f t="shared" si="1097"/>
        <v>276.42766395223822</v>
      </c>
      <c r="BE1847" s="1">
        <f t="shared" si="1101"/>
        <v>22.865931607499974</v>
      </c>
    </row>
    <row r="1848" spans="1:57" x14ac:dyDescent="0.25">
      <c r="A1848" s="1">
        <v>183.80499999999998</v>
      </c>
      <c r="B1848" s="1">
        <f t="shared" si="1069"/>
        <v>2.513057715343479</v>
      </c>
      <c r="C1848" s="1">
        <v>0.10039535909900001</v>
      </c>
      <c r="D1848" s="1">
        <v>4.1924037039299998E-2</v>
      </c>
      <c r="E1848" s="1">
        <f t="shared" si="1070"/>
        <v>9.5669532592104353E-2</v>
      </c>
      <c r="F1848" s="1">
        <f t="shared" si="1071"/>
        <v>-4.2828210876429886E-2</v>
      </c>
      <c r="G1848" s="1">
        <f t="shared" si="1072"/>
        <v>-5.2841321715674468E-2</v>
      </c>
      <c r="H1848" s="1">
        <f t="shared" si="1073"/>
        <v>0.81050604878654342</v>
      </c>
      <c r="I1848" s="1">
        <f t="shared" si="1074"/>
        <v>9.1759566179767646E-2</v>
      </c>
      <c r="J1848" s="1">
        <v>5032.4170999999997</v>
      </c>
      <c r="K1848" s="1">
        <f t="shared" si="1064"/>
        <v>250.94122460786389</v>
      </c>
      <c r="L1848" s="1">
        <f t="shared" si="1075"/>
        <v>276.13455896511323</v>
      </c>
      <c r="M1848" s="1">
        <f t="shared" si="1098"/>
        <v>23.372759455477887</v>
      </c>
      <c r="O1848" s="1">
        <v>183.79699999999997</v>
      </c>
      <c r="P1848" s="1">
        <f t="shared" si="1076"/>
        <v>2.4531554559551871</v>
      </c>
      <c r="Q1848" s="1">
        <v>9.8087087273599993E-2</v>
      </c>
      <c r="R1848" s="1">
        <v>4.0432300418599999E-2</v>
      </c>
      <c r="S1848" s="1">
        <f t="shared" si="1077"/>
        <v>9.3569654398944213E-2</v>
      </c>
      <c r="T1848" s="1">
        <f t="shared" si="1078"/>
        <v>-4.1272408877615699E-2</v>
      </c>
      <c r="U1848" s="1">
        <f t="shared" si="1079"/>
        <v>-5.2297245521328514E-2</v>
      </c>
      <c r="V1848" s="1">
        <f t="shared" si="1080"/>
        <v>0.78918896141066308</v>
      </c>
      <c r="W1848" s="1">
        <f t="shared" si="1081"/>
        <v>8.9416782469494777E-2</v>
      </c>
      <c r="X1848" s="1">
        <v>4999.1862000000001</v>
      </c>
      <c r="Y1848" s="1">
        <f t="shared" si="1065"/>
        <v>249.51647439914825</v>
      </c>
      <c r="Z1848" s="1">
        <f t="shared" si="1082"/>
        <v>273.99081859973847</v>
      </c>
      <c r="AA1848" s="1">
        <f t="shared" si="1099"/>
        <v>22.655522018916834</v>
      </c>
      <c r="AB1848" s="1">
        <f t="shared" si="1066"/>
        <v>274.09789975867113</v>
      </c>
      <c r="AC1848" s="1">
        <f t="shared" si="1083"/>
        <v>244.15276498214791</v>
      </c>
      <c r="AE1848" s="1">
        <v>183.81100000000001</v>
      </c>
      <c r="AF1848" s="1">
        <f t="shared" si="1084"/>
        <v>2.4837895156479797</v>
      </c>
      <c r="AG1848" s="1">
        <v>9.9311150610399995E-2</v>
      </c>
      <c r="AH1848" s="1">
        <v>4.01340425014E-2</v>
      </c>
      <c r="AI1848" s="1">
        <f t="shared" si="1085"/>
        <v>9.4683756924656887E-2</v>
      </c>
      <c r="AJ1848" s="1">
        <f t="shared" si="1086"/>
        <v>-4.0961631874721696E-2</v>
      </c>
      <c r="AK1848" s="1">
        <f t="shared" si="1087"/>
        <v>-5.372212504993519E-2</v>
      </c>
      <c r="AL1848" s="1">
        <f t="shared" si="1088"/>
        <v>0.76247229305705044</v>
      </c>
      <c r="AM1848" s="1">
        <f t="shared" si="1089"/>
        <v>9.0386723755288015E-2</v>
      </c>
      <c r="AN1848" s="1">
        <v>5004.0492999999997</v>
      </c>
      <c r="AO1848" s="1">
        <f t="shared" si="1067"/>
        <v>249.75042297817009</v>
      </c>
      <c r="AP1848" s="1">
        <f t="shared" si="1090"/>
        <v>274.55342484956628</v>
      </c>
      <c r="AQ1848" s="1">
        <f t="shared" si="1100"/>
        <v>22.939868324991156</v>
      </c>
      <c r="AS1848" s="1">
        <v>183.80799999999999</v>
      </c>
      <c r="AT1848" s="1">
        <f t="shared" si="1091"/>
        <v>2.4507236742084726</v>
      </c>
      <c r="AU1848" s="1">
        <v>9.8062172532100006E-2</v>
      </c>
      <c r="AV1848" s="1">
        <v>4.1039522737300001E-2</v>
      </c>
      <c r="AW1848" s="1">
        <f t="shared" si="1092"/>
        <v>9.3546964919720768E-2</v>
      </c>
      <c r="AX1848" s="1">
        <f t="shared" si="1093"/>
        <v>-4.1905417395608942E-2</v>
      </c>
      <c r="AY1848" s="1">
        <f t="shared" si="1094"/>
        <v>-5.1641547524111826E-2</v>
      </c>
      <c r="AZ1848" s="1">
        <f t="shared" si="1095"/>
        <v>0.81146711136111849</v>
      </c>
      <c r="BA1848" s="1">
        <f t="shared" si="1096"/>
        <v>8.962008673561829E-2</v>
      </c>
      <c r="BB1848" s="1">
        <v>5056.7325000000001</v>
      </c>
      <c r="BC1848" s="1">
        <f t="shared" si="1068"/>
        <v>252.04751464116143</v>
      </c>
      <c r="BD1848" s="1">
        <f t="shared" si="1097"/>
        <v>276.76384150819001</v>
      </c>
      <c r="BE1848" s="1">
        <f t="shared" si="1101"/>
        <v>22.890278162048144</v>
      </c>
    </row>
    <row r="1849" spans="1:57" x14ac:dyDescent="0.25">
      <c r="A1849" s="1">
        <v>183.905</v>
      </c>
      <c r="B1849" s="1">
        <f t="shared" si="1069"/>
        <v>2.5153121278886421</v>
      </c>
      <c r="C1849" s="1">
        <v>0.10048542171700001</v>
      </c>
      <c r="D1849" s="1">
        <v>4.20449711382E-2</v>
      </c>
      <c r="E1849" s="1">
        <f t="shared" si="1070"/>
        <v>9.5751374933438896E-2</v>
      </c>
      <c r="F1849" s="1">
        <f t="shared" si="1071"/>
        <v>-4.295444484610652E-2</v>
      </c>
      <c r="G1849" s="1">
        <f t="shared" si="1072"/>
        <v>-5.2796930087332376E-2</v>
      </c>
      <c r="H1849" s="1">
        <f t="shared" si="1073"/>
        <v>0.81357845569912457</v>
      </c>
      <c r="I1849" s="1">
        <f t="shared" si="1074"/>
        <v>9.1836050234794117E-2</v>
      </c>
      <c r="J1849" s="1">
        <v>5038.9012000000002</v>
      </c>
      <c r="K1849" s="1">
        <f t="shared" si="1064"/>
        <v>251.26455392698568</v>
      </c>
      <c r="L1849" s="1">
        <f t="shared" si="1075"/>
        <v>276.51297859087271</v>
      </c>
      <c r="M1849" s="1">
        <f t="shared" si="1098"/>
        <v>23.393893817814224</v>
      </c>
      <c r="O1849" s="1">
        <v>183.89</v>
      </c>
      <c r="P1849" s="1">
        <f t="shared" si="1076"/>
        <v>2.4553870497044934</v>
      </c>
      <c r="Q1849" s="1">
        <v>9.8176315426799998E-2</v>
      </c>
      <c r="R1849" s="1">
        <v>4.0507957339300002E-2</v>
      </c>
      <c r="S1849" s="1">
        <f t="shared" si="1077"/>
        <v>9.3650908908890051E-2</v>
      </c>
      <c r="T1849" s="1">
        <f t="shared" si="1078"/>
        <v>-4.1351256783258072E-2</v>
      </c>
      <c r="U1849" s="1">
        <f t="shared" si="1079"/>
        <v>-5.2299652125631979E-2</v>
      </c>
      <c r="V1849" s="1">
        <f t="shared" si="1080"/>
        <v>0.79066026450665217</v>
      </c>
      <c r="W1849" s="1">
        <f t="shared" si="1081"/>
        <v>8.9490965994734328E-2</v>
      </c>
      <c r="X1849" s="1">
        <v>5007.2912999999999</v>
      </c>
      <c r="Y1849" s="1">
        <f t="shared" si="1065"/>
        <v>249.92101143692702</v>
      </c>
      <c r="Z1849" s="1">
        <f t="shared" si="1082"/>
        <v>274.45733548754367</v>
      </c>
      <c r="AA1849" s="1">
        <f t="shared" si="1099"/>
        <v>22.675864927657493</v>
      </c>
      <c r="AB1849" s="1">
        <f t="shared" si="1066"/>
        <v>274.1159534907024</v>
      </c>
      <c r="AC1849" s="1">
        <f t="shared" si="1083"/>
        <v>243.36578738963499</v>
      </c>
      <c r="AE1849" s="1">
        <v>183.911</v>
      </c>
      <c r="AF1849" s="1">
        <f t="shared" si="1084"/>
        <v>2.4865398991283025</v>
      </c>
      <c r="AG1849" s="1">
        <v>9.9421121180100006E-2</v>
      </c>
      <c r="AH1849" s="1">
        <v>4.0106110274800003E-2</v>
      </c>
      <c r="AI1849" s="1">
        <f t="shared" si="1085"/>
        <v>9.478378781172983E-2</v>
      </c>
      <c r="AJ1849" s="1">
        <f t="shared" si="1086"/>
        <v>-4.0932532165565597E-2</v>
      </c>
      <c r="AK1849" s="1">
        <f t="shared" si="1087"/>
        <v>-5.3851255646164234E-2</v>
      </c>
      <c r="AL1849" s="1">
        <f t="shared" si="1088"/>
        <v>0.76010357928359984</v>
      </c>
      <c r="AM1849" s="1">
        <f t="shared" si="1089"/>
        <v>9.0489109090899869E-2</v>
      </c>
      <c r="AN1849" s="1">
        <v>5000.8072000000002</v>
      </c>
      <c r="AO1849" s="1">
        <f t="shared" si="1067"/>
        <v>249.58861085406943</v>
      </c>
      <c r="AP1849" s="1">
        <f t="shared" si="1090"/>
        <v>274.40299037896466</v>
      </c>
      <c r="AQ1849" s="1">
        <f t="shared" si="1100"/>
        <v>22.967970868395884</v>
      </c>
      <c r="AS1849" s="1">
        <v>183.91</v>
      </c>
      <c r="AT1849" s="1">
        <f t="shared" si="1091"/>
        <v>2.452850280449526</v>
      </c>
      <c r="AU1849" s="1">
        <v>9.8147265613099999E-2</v>
      </c>
      <c r="AV1849" s="1">
        <v>4.0984559804200002E-2</v>
      </c>
      <c r="AW1849" s="1">
        <f t="shared" si="1092"/>
        <v>9.3624455781534346E-2</v>
      </c>
      <c r="AX1849" s="1">
        <f t="shared" si="1093"/>
        <v>-4.1848103919861122E-2</v>
      </c>
      <c r="AY1849" s="1">
        <f t="shared" si="1094"/>
        <v>-5.1776351861673224E-2</v>
      </c>
      <c r="AZ1849" s="1">
        <f t="shared" si="1095"/>
        <v>0.80824744145094241</v>
      </c>
      <c r="BA1849" s="1">
        <f t="shared" si="1096"/>
        <v>8.9700420637030515E-2</v>
      </c>
      <c r="BB1849" s="1">
        <v>5052.6799000000001</v>
      </c>
      <c r="BC1849" s="1">
        <f t="shared" si="1068"/>
        <v>251.84551705520354</v>
      </c>
      <c r="BD1849" s="1">
        <f t="shared" si="1097"/>
        <v>276.56346591108911</v>
      </c>
      <c r="BE1849" s="1">
        <f t="shared" si="1101"/>
        <v>22.912503632729599</v>
      </c>
    </row>
    <row r="1850" spans="1:57" x14ac:dyDescent="0.25">
      <c r="A1850" s="1">
        <v>184.006</v>
      </c>
      <c r="B1850" s="1">
        <f t="shared" si="1069"/>
        <v>2.51786232951051</v>
      </c>
      <c r="C1850" s="1">
        <v>0.10058730095600001</v>
      </c>
      <c r="D1850" s="1">
        <v>4.20632362366E-2</v>
      </c>
      <c r="E1850" s="1">
        <f t="shared" si="1070"/>
        <v>9.5843947285114056E-2</v>
      </c>
      <c r="F1850" s="1">
        <f t="shared" si="1071"/>
        <v>-4.2973511787643436E-2</v>
      </c>
      <c r="G1850" s="1">
        <f t="shared" si="1072"/>
        <v>-5.2870435497470621E-2</v>
      </c>
      <c r="H1850" s="1">
        <f t="shared" si="1073"/>
        <v>0.81280797828304885</v>
      </c>
      <c r="I1850" s="1">
        <f t="shared" si="1074"/>
        <v>9.1937707686194678E-2</v>
      </c>
      <c r="J1850" s="1">
        <v>5026.7435999999998</v>
      </c>
      <c r="K1850" s="1">
        <f t="shared" si="1064"/>
        <v>250.65831581681539</v>
      </c>
      <c r="L1850" s="1">
        <f t="shared" si="1075"/>
        <v>275.87135926700552</v>
      </c>
      <c r="M1850" s="1">
        <f t="shared" si="1098"/>
        <v>23.421970809804332</v>
      </c>
      <c r="O1850" s="1">
        <v>183.99700000000001</v>
      </c>
      <c r="P1850" s="1">
        <f t="shared" si="1076"/>
        <v>2.4573592598137854</v>
      </c>
      <c r="Q1850" s="1">
        <v>9.8255172371899999E-2</v>
      </c>
      <c r="R1850" s="1">
        <v>4.0531888604199998E-2</v>
      </c>
      <c r="S1850" s="1">
        <f t="shared" si="1077"/>
        <v>9.3722713511557559E-2</v>
      </c>
      <c r="T1850" s="1">
        <f t="shared" si="1078"/>
        <v>-4.1376198692396331E-2</v>
      </c>
      <c r="U1850" s="1">
        <f t="shared" si="1079"/>
        <v>-5.2346514819161229E-2</v>
      </c>
      <c r="V1850" s="1">
        <f t="shared" si="1080"/>
        <v>0.79042891079447264</v>
      </c>
      <c r="W1850" s="1">
        <f t="shared" si="1081"/>
        <v>8.9563818670000475E-2</v>
      </c>
      <c r="X1850" s="1">
        <v>5005.6702999999998</v>
      </c>
      <c r="Y1850" s="1">
        <f t="shared" si="1065"/>
        <v>249.84010502759963</v>
      </c>
      <c r="Z1850" s="1">
        <f t="shared" si="1082"/>
        <v>274.38818761250008</v>
      </c>
      <c r="AA1850" s="1">
        <f t="shared" si="1099"/>
        <v>22.695857359990335</v>
      </c>
      <c r="AB1850" s="1">
        <f t="shared" si="1066"/>
        <v>274.13363360894846</v>
      </c>
      <c r="AC1850" s="1">
        <f t="shared" si="1083"/>
        <v>242.68317095388525</v>
      </c>
      <c r="AE1850" s="1">
        <v>184.011</v>
      </c>
      <c r="AF1850" s="1">
        <f t="shared" si="1084"/>
        <v>2.4890499035615585</v>
      </c>
      <c r="AG1850" s="1">
        <v>9.9521480500700005E-2</v>
      </c>
      <c r="AH1850" s="1">
        <v>4.0073059499299998E-2</v>
      </c>
      <c r="AI1850" s="1">
        <f t="shared" si="1085"/>
        <v>9.4875067430027396E-2</v>
      </c>
      <c r="AJ1850" s="1">
        <f t="shared" si="1086"/>
        <v>-4.0898101061388581E-2</v>
      </c>
      <c r="AK1850" s="1">
        <f t="shared" si="1087"/>
        <v>-5.3976966368638815E-2</v>
      </c>
      <c r="AL1850" s="1">
        <f t="shared" si="1088"/>
        <v>0.75769543590265209</v>
      </c>
      <c r="AM1850" s="1">
        <f t="shared" si="1089"/>
        <v>9.0577212114431205E-2</v>
      </c>
      <c r="AN1850" s="1">
        <v>5004.0492999999997</v>
      </c>
      <c r="AO1850" s="1">
        <f t="shared" si="1067"/>
        <v>249.75042297817009</v>
      </c>
      <c r="AP1850" s="1">
        <f t="shared" si="1090"/>
        <v>274.60595482863363</v>
      </c>
      <c r="AQ1850" s="1">
        <f t="shared" si="1100"/>
        <v>22.992155542405154</v>
      </c>
      <c r="AS1850" s="1">
        <v>183.99700000000001</v>
      </c>
      <c r="AT1850" s="1">
        <f t="shared" si="1091"/>
        <v>2.4546050424845607</v>
      </c>
      <c r="AU1850" s="1">
        <v>9.8217479884600001E-2</v>
      </c>
      <c r="AV1850" s="1">
        <v>4.1039522737300001E-2</v>
      </c>
      <c r="AW1850" s="1">
        <f t="shared" si="1092"/>
        <v>9.3688392585899796E-2</v>
      </c>
      <c r="AX1850" s="1">
        <f t="shared" si="1093"/>
        <v>-4.1905417395608942E-2</v>
      </c>
      <c r="AY1850" s="1">
        <f t="shared" si="1094"/>
        <v>-5.1782975190290854E-2</v>
      </c>
      <c r="AZ1850" s="1">
        <f t="shared" si="1095"/>
        <v>0.80925086365964694</v>
      </c>
      <c r="BA1850" s="1">
        <f t="shared" si="1096"/>
        <v>8.9762847554254191E-2</v>
      </c>
      <c r="BB1850" s="1">
        <v>5054.3009000000002</v>
      </c>
      <c r="BC1850" s="1">
        <f t="shared" si="1068"/>
        <v>251.92631409582876</v>
      </c>
      <c r="BD1850" s="1">
        <f t="shared" si="1097"/>
        <v>276.66988178293724</v>
      </c>
      <c r="BE1850" s="1">
        <f t="shared" si="1101"/>
        <v>22.929771958930537</v>
      </c>
    </row>
    <row r="1851" spans="1:57" x14ac:dyDescent="0.25">
      <c r="A1851" s="1">
        <v>184.108</v>
      </c>
      <c r="B1851" s="1">
        <f t="shared" si="1069"/>
        <v>2.5203133131050381</v>
      </c>
      <c r="C1851" s="1">
        <v>0.100685216486</v>
      </c>
      <c r="D1851" s="1">
        <v>4.2084936052599997E-2</v>
      </c>
      <c r="E1851" s="1">
        <f t="shared" si="1070"/>
        <v>9.5932909945837391E-2</v>
      </c>
      <c r="F1851" s="1">
        <f t="shared" si="1071"/>
        <v>-4.2996164704416057E-2</v>
      </c>
      <c r="G1851" s="1">
        <f t="shared" si="1072"/>
        <v>-5.2936745241421335E-2</v>
      </c>
      <c r="H1851" s="1">
        <f t="shared" si="1073"/>
        <v>0.81221776118515332</v>
      </c>
      <c r="I1851" s="1">
        <f t="shared" si="1074"/>
        <v>9.2026952710666354E-2</v>
      </c>
      <c r="J1851" s="1">
        <v>5025.9331000000002</v>
      </c>
      <c r="K1851" s="1">
        <f t="shared" si="1064"/>
        <v>250.61790027523708</v>
      </c>
      <c r="L1851" s="1">
        <f t="shared" si="1075"/>
        <v>275.85141781971606</v>
      </c>
      <c r="M1851" s="1">
        <f t="shared" si="1098"/>
        <v>23.446590066175673</v>
      </c>
      <c r="O1851" s="1">
        <v>184.08999999999997</v>
      </c>
      <c r="P1851" s="1">
        <f t="shared" si="1076"/>
        <v>2.4594993612000886</v>
      </c>
      <c r="Q1851" s="1">
        <v>9.8340742290000005E-2</v>
      </c>
      <c r="R1851" s="1">
        <v>4.0477648377399998E-2</v>
      </c>
      <c r="S1851" s="1">
        <f t="shared" si="1077"/>
        <v>9.3800624899420995E-2</v>
      </c>
      <c r="T1851" s="1">
        <f t="shared" si="1078"/>
        <v>-4.1319668732649542E-2</v>
      </c>
      <c r="U1851" s="1">
        <f t="shared" si="1079"/>
        <v>-5.2480956166771453E-2</v>
      </c>
      <c r="V1851" s="1">
        <f t="shared" si="1080"/>
        <v>0.78732690390292981</v>
      </c>
      <c r="W1851" s="1">
        <f t="shared" si="1081"/>
        <v>8.9644773248234777E-2</v>
      </c>
      <c r="X1851" s="1">
        <v>5001.6178</v>
      </c>
      <c r="Y1851" s="1">
        <f t="shared" si="1065"/>
        <v>249.63783900428118</v>
      </c>
      <c r="Z1851" s="1">
        <f t="shared" si="1082"/>
        <v>274.18740939563372</v>
      </c>
      <c r="AA1851" s="1">
        <f t="shared" si="1099"/>
        <v>22.718062213033047</v>
      </c>
      <c r="AB1851" s="1">
        <f t="shared" si="1066"/>
        <v>274.15322201866843</v>
      </c>
      <c r="AC1851" s="1">
        <f t="shared" si="1083"/>
        <v>241.96790530214122</v>
      </c>
      <c r="AE1851" s="1">
        <v>184.148</v>
      </c>
      <c r="AF1851" s="1">
        <f t="shared" si="1084"/>
        <v>2.492832239866051</v>
      </c>
      <c r="AG1851" s="1">
        <v>9.9672712385699996E-2</v>
      </c>
      <c r="AH1851" s="1">
        <v>4.0154609829200001E-2</v>
      </c>
      <c r="AI1851" s="1">
        <f t="shared" si="1085"/>
        <v>9.5012601337426256E-2</v>
      </c>
      <c r="AJ1851" s="1">
        <f t="shared" si="1086"/>
        <v>-4.0983059395922575E-2</v>
      </c>
      <c r="AK1851" s="1">
        <f t="shared" si="1087"/>
        <v>-5.4029541941503681E-2</v>
      </c>
      <c r="AL1851" s="1">
        <f t="shared" si="1088"/>
        <v>0.75853057277986591</v>
      </c>
      <c r="AM1851" s="1">
        <f t="shared" si="1089"/>
        <v>9.070997750843833E-2</v>
      </c>
      <c r="AN1851" s="1">
        <v>5008.9124000000002</v>
      </c>
      <c r="AO1851" s="1">
        <f t="shared" si="1067"/>
        <v>249.9931386688379</v>
      </c>
      <c r="AP1851" s="1">
        <f t="shared" si="1090"/>
        <v>274.91063287777541</v>
      </c>
      <c r="AQ1851" s="1">
        <f t="shared" si="1100"/>
        <v>23.028633935545301</v>
      </c>
      <c r="AS1851" s="1">
        <v>184.11699999999999</v>
      </c>
      <c r="AT1851" s="1">
        <f t="shared" si="1091"/>
        <v>2.457971563878421</v>
      </c>
      <c r="AU1851" s="1">
        <v>9.8352186381800003E-2</v>
      </c>
      <c r="AV1851" s="1">
        <v>4.1094012558500002E-2</v>
      </c>
      <c r="AW1851" s="1">
        <f t="shared" si="1092"/>
        <v>9.381104428180323E-2</v>
      </c>
      <c r="AX1851" s="1">
        <f t="shared" si="1093"/>
        <v>-4.196224076909965E-2</v>
      </c>
      <c r="AY1851" s="1">
        <f t="shared" si="1094"/>
        <v>-5.184880351270358E-2</v>
      </c>
      <c r="AZ1851" s="1">
        <f t="shared" si="1095"/>
        <v>0.80931936565939067</v>
      </c>
      <c r="BA1851" s="1">
        <f t="shared" si="1096"/>
        <v>8.9888165604074782E-2</v>
      </c>
      <c r="BB1851" s="1">
        <v>5050.2484000000004</v>
      </c>
      <c r="BC1851" s="1">
        <f t="shared" si="1068"/>
        <v>251.72432149426575</v>
      </c>
      <c r="BD1851" s="1">
        <f t="shared" si="1097"/>
        <v>276.4819588787019</v>
      </c>
      <c r="BE1851" s="1">
        <f t="shared" si="1101"/>
        <v>22.96443191389373</v>
      </c>
    </row>
    <row r="1852" spans="1:57" x14ac:dyDescent="0.25">
      <c r="A1852" s="1">
        <v>184.21199999999999</v>
      </c>
      <c r="B1852" s="1">
        <f t="shared" si="1069"/>
        <v>2.5226497856837291</v>
      </c>
      <c r="C1852" s="1">
        <v>0.10077855736000001</v>
      </c>
      <c r="D1852" s="1">
        <v>4.2087808251400002E-2</v>
      </c>
      <c r="E1852" s="1">
        <f t="shared" si="1070"/>
        <v>9.6017708864779311E-2</v>
      </c>
      <c r="F1852" s="1">
        <f t="shared" si="1071"/>
        <v>-4.2999163094580392E-2</v>
      </c>
      <c r="G1852" s="1">
        <f t="shared" si="1072"/>
        <v>-5.3018545770198919E-2</v>
      </c>
      <c r="H1852" s="1">
        <f t="shared" si="1073"/>
        <v>0.81102117136433605</v>
      </c>
      <c r="I1852" s="1">
        <f t="shared" si="1074"/>
        <v>9.2113310298608267E-2</v>
      </c>
      <c r="J1852" s="1">
        <v>5023.5015000000003</v>
      </c>
      <c r="K1852" s="1">
        <f t="shared" si="1064"/>
        <v>250.49664866400707</v>
      </c>
      <c r="L1852" s="1">
        <f t="shared" si="1075"/>
        <v>275.74133953988047</v>
      </c>
      <c r="M1852" s="1">
        <f t="shared" si="1098"/>
        <v>23.470407176201576</v>
      </c>
      <c r="O1852" s="1">
        <v>184.19400000000002</v>
      </c>
      <c r="P1852" s="1">
        <f t="shared" si="1076"/>
        <v>2.4619102128992294</v>
      </c>
      <c r="Q1852" s="1">
        <v>9.8437137901800004E-2</v>
      </c>
      <c r="R1852" s="1">
        <v>4.05481085181E-2</v>
      </c>
      <c r="S1852" s="1">
        <f t="shared" si="1077"/>
        <v>9.3888385808460678E-2</v>
      </c>
      <c r="T1852" s="1">
        <f t="shared" si="1078"/>
        <v>-4.1393103945221936E-2</v>
      </c>
      <c r="U1852" s="1">
        <f t="shared" si="1079"/>
        <v>-5.2495281863238742E-2</v>
      </c>
      <c r="V1852" s="1">
        <f t="shared" si="1080"/>
        <v>0.78851093805076966</v>
      </c>
      <c r="W1852" s="1">
        <f t="shared" si="1081"/>
        <v>8.9735537026835441E-2</v>
      </c>
      <c r="X1852" s="1">
        <v>4997.5652</v>
      </c>
      <c r="Y1852" s="1">
        <f t="shared" si="1065"/>
        <v>249.43556798982087</v>
      </c>
      <c r="Z1852" s="1">
        <f t="shared" si="1082"/>
        <v>273.98929139364867</v>
      </c>
      <c r="AA1852" s="1">
        <f t="shared" si="1099"/>
        <v>22.742939507385287</v>
      </c>
      <c r="AB1852" s="1">
        <f t="shared" si="1066"/>
        <v>274.17511132745199</v>
      </c>
      <c r="AC1852" s="1">
        <f t="shared" si="1083"/>
        <v>241.16788790673701</v>
      </c>
      <c r="AE1852" s="1">
        <v>184.215</v>
      </c>
      <c r="AF1852" s="1">
        <f t="shared" si="1084"/>
        <v>2.4936523237200112</v>
      </c>
      <c r="AG1852" s="1">
        <v>9.9705502390899994E-2</v>
      </c>
      <c r="AH1852" s="1">
        <v>4.0220312774199997E-2</v>
      </c>
      <c r="AI1852" s="1">
        <f t="shared" si="1085"/>
        <v>9.504241886038077E-2</v>
      </c>
      <c r="AJ1852" s="1">
        <f t="shared" si="1086"/>
        <v>-4.1051513330807331E-2</v>
      </c>
      <c r="AK1852" s="1">
        <f t="shared" si="1087"/>
        <v>-5.3990905529573439E-2</v>
      </c>
      <c r="AL1852" s="1">
        <f t="shared" si="1088"/>
        <v>0.76034126355449672</v>
      </c>
      <c r="AM1852" s="1">
        <f t="shared" si="1089"/>
        <v>9.0748021728830161E-2</v>
      </c>
      <c r="AN1852" s="1">
        <v>4999.1862000000001</v>
      </c>
      <c r="AO1852" s="1">
        <f t="shared" si="1067"/>
        <v>249.50770728750231</v>
      </c>
      <c r="AP1852" s="1">
        <f t="shared" si="1090"/>
        <v>274.38499859300435</v>
      </c>
      <c r="AQ1852" s="1">
        <f t="shared" si="1100"/>
        <v>23.039082697577275</v>
      </c>
      <c r="AS1852" s="1">
        <v>184.20400000000001</v>
      </c>
      <c r="AT1852" s="1">
        <f t="shared" si="1091"/>
        <v>2.4600678192914702</v>
      </c>
      <c r="AU1852" s="1">
        <v>9.84360650182E-2</v>
      </c>
      <c r="AV1852" s="1">
        <v>4.1148107498900001E-2</v>
      </c>
      <c r="AW1852" s="1">
        <f t="shared" si="1092"/>
        <v>9.3887409071524958E-2</v>
      </c>
      <c r="AX1852" s="1">
        <f t="shared" si="1093"/>
        <v>-4.2018655544896012E-2</v>
      </c>
      <c r="AY1852" s="1">
        <f t="shared" si="1094"/>
        <v>-5.1868753526628945E-2</v>
      </c>
      <c r="AZ1852" s="1">
        <f t="shared" si="1095"/>
        <v>0.8100957260005105</v>
      </c>
      <c r="BA1852" s="1">
        <f t="shared" si="1096"/>
        <v>8.9964230812552601E-2</v>
      </c>
      <c r="BB1852" s="1">
        <v>5050.2484000000004</v>
      </c>
      <c r="BC1852" s="1">
        <f t="shared" si="1068"/>
        <v>251.72432149426575</v>
      </c>
      <c r="BD1852" s="1">
        <f t="shared" si="1097"/>
        <v>276.50307317153755</v>
      </c>
      <c r="BE1852" s="1">
        <f t="shared" si="1101"/>
        <v>22.985463374767736</v>
      </c>
    </row>
    <row r="1853" spans="1:57" x14ac:dyDescent="0.25">
      <c r="A1853" s="1">
        <v>184.29899999999998</v>
      </c>
      <c r="B1853" s="1">
        <f t="shared" si="1069"/>
        <v>2.5249556722603903</v>
      </c>
      <c r="C1853" s="1">
        <v>0.100870676339</v>
      </c>
      <c r="D1853" s="1">
        <v>4.2185764759800001E-2</v>
      </c>
      <c r="E1853" s="1">
        <f t="shared" si="1070"/>
        <v>9.6101390658994049E-2</v>
      </c>
      <c r="F1853" s="1">
        <f t="shared" si="1071"/>
        <v>-4.3101428749117807E-2</v>
      </c>
      <c r="G1853" s="1">
        <f t="shared" si="1072"/>
        <v>-5.2999961909876242E-2</v>
      </c>
      <c r="H1853" s="1">
        <f t="shared" si="1073"/>
        <v>0.81323508915741505</v>
      </c>
      <c r="I1853" s="1">
        <f t="shared" si="1074"/>
        <v>9.2192885305499614E-2</v>
      </c>
      <c r="J1853" s="1">
        <v>5028.3645999999999</v>
      </c>
      <c r="K1853" s="1">
        <f t="shared" si="1064"/>
        <v>250.73914689997213</v>
      </c>
      <c r="L1853" s="1">
        <f t="shared" si="1075"/>
        <v>276.03137423243618</v>
      </c>
      <c r="M1853" s="1">
        <f t="shared" si="1098"/>
        <v>23.49236083495202</v>
      </c>
      <c r="O1853" s="1">
        <v>184.291</v>
      </c>
      <c r="P1853" s="1">
        <f t="shared" si="1076"/>
        <v>2.4644660362029289</v>
      </c>
      <c r="Q1853" s="1">
        <v>9.8539330065299996E-2</v>
      </c>
      <c r="R1853" s="1">
        <v>4.0581252425900001E-2</v>
      </c>
      <c r="S1853" s="1">
        <f t="shared" si="1077"/>
        <v>9.3981415629274451E-2</v>
      </c>
      <c r="T1853" s="1">
        <f t="shared" si="1078"/>
        <v>-4.1427649168989264E-2</v>
      </c>
      <c r="U1853" s="1">
        <f t="shared" si="1079"/>
        <v>-5.2553766460285187E-2</v>
      </c>
      <c r="V1853" s="1">
        <f t="shared" si="1080"/>
        <v>0.78829077265653424</v>
      </c>
      <c r="W1853" s="1">
        <f t="shared" si="1081"/>
        <v>8.982818049090012E-2</v>
      </c>
      <c r="X1853" s="1">
        <v>4997.5652</v>
      </c>
      <c r="Y1853" s="1">
        <f t="shared" si="1065"/>
        <v>249.43556798982087</v>
      </c>
      <c r="Z1853" s="1">
        <f t="shared" si="1082"/>
        <v>274.01478175399541</v>
      </c>
      <c r="AA1853" s="1">
        <f t="shared" si="1099"/>
        <v>22.768324005214264</v>
      </c>
      <c r="AB1853" s="1">
        <f t="shared" si="1066"/>
        <v>274.19737463821144</v>
      </c>
      <c r="AC1853" s="1">
        <f t="shared" si="1083"/>
        <v>240.31172608046029</v>
      </c>
      <c r="AE1853" s="1">
        <v>184.31200000000001</v>
      </c>
      <c r="AF1853" s="1">
        <f t="shared" si="1084"/>
        <v>2.4955979032518609</v>
      </c>
      <c r="AG1853" s="1">
        <v>9.97832939029E-2</v>
      </c>
      <c r="AH1853" s="1">
        <v>4.0204226970700002E-2</v>
      </c>
      <c r="AI1853" s="1">
        <f t="shared" si="1085"/>
        <v>9.5113154853365647E-2</v>
      </c>
      <c r="AJ1853" s="1">
        <f t="shared" si="1086"/>
        <v>-4.103475357967129E-2</v>
      </c>
      <c r="AK1853" s="1">
        <f t="shared" si="1087"/>
        <v>-5.4078401273694357E-2</v>
      </c>
      <c r="AL1853" s="1">
        <f t="shared" si="1088"/>
        <v>0.75880115930187531</v>
      </c>
      <c r="AM1853" s="1">
        <f t="shared" si="1089"/>
        <v>9.0813579866303645E-2</v>
      </c>
      <c r="AN1853" s="1">
        <v>5004.8598000000002</v>
      </c>
      <c r="AO1853" s="1">
        <f t="shared" si="1067"/>
        <v>249.79087476145367</v>
      </c>
      <c r="AP1853" s="1">
        <f t="shared" si="1090"/>
        <v>274.7158310320383</v>
      </c>
      <c r="AQ1853" s="1">
        <f t="shared" si="1100"/>
        <v>23.057081711414956</v>
      </c>
      <c r="AS1853" s="1">
        <v>184.31200000000001</v>
      </c>
      <c r="AT1853" s="1">
        <f t="shared" si="1091"/>
        <v>2.4624633003610978</v>
      </c>
      <c r="AU1853" s="1">
        <v>9.8531916737600006E-2</v>
      </c>
      <c r="AV1853" s="1">
        <v>4.11286242306E-2</v>
      </c>
      <c r="AW1853" s="1">
        <f t="shared" si="1092"/>
        <v>9.397466725667547E-2</v>
      </c>
      <c r="AX1853" s="1">
        <f t="shared" si="1093"/>
        <v>-4.1998336379328219E-2</v>
      </c>
      <c r="AY1853" s="1">
        <f t="shared" si="1094"/>
        <v>-5.1976330877347252E-2</v>
      </c>
      <c r="AZ1853" s="1">
        <f t="shared" si="1095"/>
        <v>0.8080281095338393</v>
      </c>
      <c r="BA1853" s="1">
        <f t="shared" si="1096"/>
        <v>9.0047368605386549E-2</v>
      </c>
      <c r="BB1853" s="1">
        <v>5055.1113999999998</v>
      </c>
      <c r="BC1853" s="1">
        <f t="shared" si="1068"/>
        <v>251.96671261614134</v>
      </c>
      <c r="BD1853" s="1">
        <f t="shared" si="1097"/>
        <v>276.79347576428177</v>
      </c>
      <c r="BE1853" s="1">
        <f t="shared" si="1101"/>
        <v>23.008463301698317</v>
      </c>
    </row>
    <row r="1854" spans="1:57" x14ac:dyDescent="0.25">
      <c r="A1854" s="1">
        <v>184.40799999999999</v>
      </c>
      <c r="B1854" s="1">
        <f t="shared" si="1069"/>
        <v>2.5274448883637128</v>
      </c>
      <c r="C1854" s="1">
        <v>0.10097011923800001</v>
      </c>
      <c r="D1854" s="1">
        <v>4.2202915996300001E-2</v>
      </c>
      <c r="E1854" s="1">
        <f t="shared" si="1070"/>
        <v>9.6191717715579939E-2</v>
      </c>
      <c r="F1854" s="1">
        <f t="shared" si="1071"/>
        <v>-4.3119335551325744E-2</v>
      </c>
      <c r="G1854" s="1">
        <f t="shared" si="1072"/>
        <v>-5.3072382164254195E-2</v>
      </c>
      <c r="H1854" s="1">
        <f t="shared" si="1073"/>
        <v>0.81246278747909451</v>
      </c>
      <c r="I1854" s="1">
        <f t="shared" si="1074"/>
        <v>9.2285379509219306E-2</v>
      </c>
      <c r="J1854" s="1">
        <v>5025.1225999999997</v>
      </c>
      <c r="K1854" s="1">
        <f t="shared" si="1064"/>
        <v>250.57748473365868</v>
      </c>
      <c r="L1854" s="1">
        <f t="shared" si="1075"/>
        <v>275.87832324557428</v>
      </c>
      <c r="M1854" s="1">
        <f t="shared" si="1098"/>
        <v>23.517885058948721</v>
      </c>
      <c r="O1854" s="1">
        <v>184.39499999999998</v>
      </c>
      <c r="P1854" s="1">
        <f t="shared" si="1076"/>
        <v>2.4665774414107138</v>
      </c>
      <c r="Q1854" s="1">
        <v>9.8623752593999997E-2</v>
      </c>
      <c r="R1854" s="1">
        <v>4.0590934455399998E-2</v>
      </c>
      <c r="S1854" s="1">
        <f t="shared" si="1077"/>
        <v>9.4058262477292098E-2</v>
      </c>
      <c r="T1854" s="1">
        <f t="shared" si="1078"/>
        <v>-4.1437740777453345E-2</v>
      </c>
      <c r="U1854" s="1">
        <f t="shared" si="1079"/>
        <v>-5.2620521699838753E-2</v>
      </c>
      <c r="V1854" s="1">
        <f t="shared" si="1080"/>
        <v>0.78748251516442724</v>
      </c>
      <c r="W1854" s="1">
        <f t="shared" si="1081"/>
        <v>8.9901339984613887E-2</v>
      </c>
      <c r="X1854" s="1">
        <v>5001.6178</v>
      </c>
      <c r="Y1854" s="1">
        <f t="shared" si="1065"/>
        <v>249.63783900428118</v>
      </c>
      <c r="Z1854" s="1">
        <f t="shared" si="1082"/>
        <v>274.25805947634018</v>
      </c>
      <c r="AA1854" s="1">
        <f t="shared" si="1099"/>
        <v>22.788379686954976</v>
      </c>
      <c r="AB1854" s="1">
        <f t="shared" si="1066"/>
        <v>274.21489898963802</v>
      </c>
      <c r="AC1854" s="1">
        <f t="shared" si="1083"/>
        <v>239.53625889123984</v>
      </c>
      <c r="AE1854" s="1">
        <v>184.41200000000001</v>
      </c>
      <c r="AF1854" s="1">
        <f t="shared" si="1084"/>
        <v>2.4984550597472692</v>
      </c>
      <c r="AG1854" s="1">
        <v>9.9897533655200002E-2</v>
      </c>
      <c r="AH1854" s="1">
        <v>4.0334511548299999E-2</v>
      </c>
      <c r="AI1854" s="1">
        <f t="shared" si="1085"/>
        <v>9.5217024242934767E-2</v>
      </c>
      <c r="AJ1854" s="1">
        <f t="shared" si="1086"/>
        <v>-4.1170504772377887E-2</v>
      </c>
      <c r="AK1854" s="1">
        <f t="shared" si="1087"/>
        <v>-5.4046519470556879E-2</v>
      </c>
      <c r="AL1854" s="1">
        <f t="shared" si="1088"/>
        <v>0.76176051993147298</v>
      </c>
      <c r="AM1854" s="1">
        <f t="shared" si="1089"/>
        <v>9.0914913568435146E-2</v>
      </c>
      <c r="AN1854" s="1">
        <v>5007.2912999999999</v>
      </c>
      <c r="AO1854" s="1">
        <f t="shared" si="1067"/>
        <v>249.9122301113043</v>
      </c>
      <c r="AP1854" s="1">
        <f t="shared" si="1090"/>
        <v>274.87784552969441</v>
      </c>
      <c r="AQ1854" s="1">
        <f t="shared" si="1100"/>
        <v>23.084927892371987</v>
      </c>
      <c r="AS1854" s="1">
        <v>184.398</v>
      </c>
      <c r="AT1854" s="1">
        <f t="shared" si="1091"/>
        <v>2.464164808795708</v>
      </c>
      <c r="AU1854" s="1">
        <v>9.8600000143099997E-2</v>
      </c>
      <c r="AV1854" s="1">
        <v>4.1164819151200002E-2</v>
      </c>
      <c r="AW1854" s="1">
        <f t="shared" si="1092"/>
        <v>9.4036642056639669E-2</v>
      </c>
      <c r="AX1854" s="1">
        <f t="shared" si="1093"/>
        <v>-4.2036084511835048E-2</v>
      </c>
      <c r="AY1854" s="1">
        <f t="shared" si="1094"/>
        <v>-5.2000557544804621E-2</v>
      </c>
      <c r="AZ1854" s="1">
        <f t="shared" si="1095"/>
        <v>0.80837757317536441</v>
      </c>
      <c r="BA1854" s="1">
        <f t="shared" si="1096"/>
        <v>9.0118545787246457E-2</v>
      </c>
      <c r="BB1854" s="1">
        <v>5042.9538000000002</v>
      </c>
      <c r="BC1854" s="1">
        <f t="shared" si="1068"/>
        <v>251.36072982705744</v>
      </c>
      <c r="BD1854" s="1">
        <f t="shared" si="1097"/>
        <v>276.14489782397504</v>
      </c>
      <c r="BE1854" s="1">
        <f t="shared" si="1101"/>
        <v>23.028141599285423</v>
      </c>
    </row>
    <row r="1855" spans="1:57" x14ac:dyDescent="0.25">
      <c r="A1855" s="1">
        <v>184.506</v>
      </c>
      <c r="B1855" s="1">
        <f t="shared" si="1069"/>
        <v>2.5296343988941921</v>
      </c>
      <c r="C1855" s="1">
        <v>0.101057589054</v>
      </c>
      <c r="D1855" s="1">
        <v>4.22578789294E-2</v>
      </c>
      <c r="E1855" s="1">
        <f t="shared" si="1070"/>
        <v>9.6271162507047994E-2</v>
      </c>
      <c r="F1855" s="1">
        <f t="shared" si="1071"/>
        <v>-4.3176721934198532E-2</v>
      </c>
      <c r="G1855" s="1">
        <f t="shared" si="1072"/>
        <v>-5.3094440572849462E-2</v>
      </c>
      <c r="H1855" s="1">
        <f t="shared" si="1073"/>
        <v>0.81320608086936907</v>
      </c>
      <c r="I1855" s="1">
        <f t="shared" si="1074"/>
        <v>9.2364513950135452E-2</v>
      </c>
      <c r="J1855" s="1">
        <v>5025.1225999999997</v>
      </c>
      <c r="K1855" s="1">
        <f t="shared" si="1064"/>
        <v>250.57748473365868</v>
      </c>
      <c r="L1855" s="1">
        <f t="shared" si="1075"/>
        <v>275.90024121205772</v>
      </c>
      <c r="M1855" s="1">
        <f t="shared" si="1098"/>
        <v>23.539717403052656</v>
      </c>
      <c r="O1855" s="1">
        <v>184.49099999999999</v>
      </c>
      <c r="P1855" s="1">
        <f t="shared" si="1076"/>
        <v>2.4689331368170202</v>
      </c>
      <c r="Q1855" s="1">
        <v>9.8717942833899994E-2</v>
      </c>
      <c r="R1855" s="1">
        <v>4.0650136768799999E-2</v>
      </c>
      <c r="S1855" s="1">
        <f t="shared" si="1077"/>
        <v>9.414399355876546E-2</v>
      </c>
      <c r="T1855" s="1">
        <f t="shared" si="1078"/>
        <v>-4.1499449742066867E-2</v>
      </c>
      <c r="U1855" s="1">
        <f t="shared" si="1079"/>
        <v>-5.2644543816698593E-2</v>
      </c>
      <c r="V1855" s="1">
        <f t="shared" si="1080"/>
        <v>0.78829536231831576</v>
      </c>
      <c r="W1855" s="1">
        <f t="shared" si="1081"/>
        <v>8.9991430494995209E-2</v>
      </c>
      <c r="X1855" s="1">
        <v>4995.9441999999999</v>
      </c>
      <c r="Y1855" s="1">
        <f t="shared" si="1065"/>
        <v>249.35466158049348</v>
      </c>
      <c r="Z1855" s="1">
        <f t="shared" si="1082"/>
        <v>273.97044080776311</v>
      </c>
      <c r="AA1855" s="1">
        <f t="shared" si="1099"/>
        <v>22.813074779653068</v>
      </c>
      <c r="AB1855" s="1">
        <f t="shared" si="1066"/>
        <v>274.23641001533485</v>
      </c>
      <c r="AC1855" s="1">
        <f t="shared" si="1083"/>
        <v>238.77127131137436</v>
      </c>
      <c r="AE1855" s="1">
        <v>184.51300000000001</v>
      </c>
      <c r="AF1855" s="1">
        <f t="shared" si="1084"/>
        <v>2.5012130831890889</v>
      </c>
      <c r="AG1855" s="1">
        <v>0.100007809699</v>
      </c>
      <c r="AH1855" s="1">
        <v>4.0275931358300002E-2</v>
      </c>
      <c r="AI1855" s="1">
        <f t="shared" si="1085"/>
        <v>9.5317279505485589E-2</v>
      </c>
      <c r="AJ1855" s="1">
        <f t="shared" si="1086"/>
        <v>-4.1109464333972105E-2</v>
      </c>
      <c r="AK1855" s="1">
        <f t="shared" si="1087"/>
        <v>-5.4207815171513483E-2</v>
      </c>
      <c r="AL1855" s="1">
        <f t="shared" si="1088"/>
        <v>0.75836785164467135</v>
      </c>
      <c r="AM1855" s="1">
        <f t="shared" si="1089"/>
        <v>9.1021701850936845E-2</v>
      </c>
      <c r="AN1855" s="1">
        <v>4999.1862000000001</v>
      </c>
      <c r="AO1855" s="1">
        <f t="shared" si="1067"/>
        <v>249.50770728750231</v>
      </c>
      <c r="AP1855" s="1">
        <f t="shared" si="1090"/>
        <v>274.46042659634463</v>
      </c>
      <c r="AQ1855" s="1">
        <f t="shared" si="1100"/>
        <v>23.114259337668383</v>
      </c>
      <c r="AS1855" s="1">
        <v>184.49100000000001</v>
      </c>
      <c r="AT1855" s="1">
        <f t="shared" si="1091"/>
        <v>2.4665336630626236</v>
      </c>
      <c r="AU1855" s="1">
        <v>9.8694786429399994E-2</v>
      </c>
      <c r="AV1855" s="1">
        <v>4.12126556039E-2</v>
      </c>
      <c r="AW1855" s="1">
        <f t="shared" si="1092"/>
        <v>9.4122917495818706E-2</v>
      </c>
      <c r="AX1855" s="1">
        <f t="shared" si="1093"/>
        <v>-4.2085975929025014E-2</v>
      </c>
      <c r="AY1855" s="1">
        <f t="shared" si="1094"/>
        <v>-5.2036941566793692E-2</v>
      </c>
      <c r="AZ1855" s="1">
        <f t="shared" si="1095"/>
        <v>0.80877112800728701</v>
      </c>
      <c r="BA1855" s="1">
        <f t="shared" si="1096"/>
        <v>9.0202593872314732E-2</v>
      </c>
      <c r="BB1855" s="1">
        <v>5045.3852999999999</v>
      </c>
      <c r="BC1855" s="1">
        <f t="shared" si="1068"/>
        <v>251.48192538799523</v>
      </c>
      <c r="BD1855" s="1">
        <f t="shared" si="1097"/>
        <v>276.30188030501768</v>
      </c>
      <c r="BE1855" s="1">
        <f t="shared" si="1101"/>
        <v>23.051357646187363</v>
      </c>
    </row>
    <row r="1856" spans="1:57" x14ac:dyDescent="0.25">
      <c r="A1856" s="1">
        <v>184.60899999999998</v>
      </c>
      <c r="B1856" s="1">
        <f t="shared" si="1069"/>
        <v>2.5318699749507738</v>
      </c>
      <c r="C1856" s="1">
        <v>0.10114689916400001</v>
      </c>
      <c r="D1856" s="1">
        <v>4.2316589504499999E-2</v>
      </c>
      <c r="E1856" s="1">
        <f t="shared" si="1070"/>
        <v>9.6352272240977699E-2</v>
      </c>
      <c r="F1856" s="1">
        <f t="shared" si="1071"/>
        <v>-4.323802483963738E-2</v>
      </c>
      <c r="G1856" s="1">
        <f t="shared" si="1072"/>
        <v>-5.3114247401340318E-2</v>
      </c>
      <c r="H1856" s="1">
        <f t="shared" si="1073"/>
        <v>0.8140569989239137</v>
      </c>
      <c r="I1856" s="1">
        <f t="shared" si="1074"/>
        <v>9.2444676651107713E-2</v>
      </c>
      <c r="J1856" s="1">
        <v>5025.9331000000002</v>
      </c>
      <c r="K1856" s="1">
        <f t="shared" si="1064"/>
        <v>250.61790027523708</v>
      </c>
      <c r="L1856" s="1">
        <f t="shared" si="1075"/>
        <v>275.96712376306994</v>
      </c>
      <c r="M1856" s="1">
        <f t="shared" si="1098"/>
        <v>23.561836992330083</v>
      </c>
      <c r="O1856" s="1">
        <v>184.61799999999999</v>
      </c>
      <c r="P1856" s="1">
        <f t="shared" si="1076"/>
        <v>2.4721679787936104</v>
      </c>
      <c r="Q1856" s="1">
        <v>9.8847284913100006E-2</v>
      </c>
      <c r="R1856" s="1">
        <v>4.0637858212E-2</v>
      </c>
      <c r="S1856" s="1">
        <f t="shared" si="1077"/>
        <v>9.4261707543056947E-2</v>
      </c>
      <c r="T1856" s="1">
        <f t="shared" si="1078"/>
        <v>-4.1486650992939189E-2</v>
      </c>
      <c r="U1856" s="1">
        <f t="shared" si="1079"/>
        <v>-5.2775056550117758E-2</v>
      </c>
      <c r="V1856" s="1">
        <f t="shared" si="1080"/>
        <v>0.78610339249075845</v>
      </c>
      <c r="W1856" s="1">
        <f t="shared" si="1081"/>
        <v>9.010393925897571E-2</v>
      </c>
      <c r="X1856" s="1">
        <v>5001.6178</v>
      </c>
      <c r="Y1856" s="1">
        <f t="shared" si="1065"/>
        <v>249.63783900428118</v>
      </c>
      <c r="Z1856" s="1">
        <f t="shared" si="1082"/>
        <v>274.3138616014279</v>
      </c>
      <c r="AA1856" s="1">
        <f t="shared" si="1099"/>
        <v>22.843918174240052</v>
      </c>
      <c r="AB1856" s="1">
        <f t="shared" si="1066"/>
        <v>274.26316684227237</v>
      </c>
      <c r="AC1856" s="1">
        <f t="shared" si="1083"/>
        <v>237.81993500659118</v>
      </c>
      <c r="AE1856" s="1">
        <v>184.613</v>
      </c>
      <c r="AF1856" s="1">
        <f t="shared" si="1084"/>
        <v>2.5032100926497729</v>
      </c>
      <c r="AG1856" s="1">
        <v>0.10008765757099999</v>
      </c>
      <c r="AH1856" s="1">
        <v>4.0331229567500002E-2</v>
      </c>
      <c r="AI1856" s="1">
        <f t="shared" si="1085"/>
        <v>9.538986533025802E-2</v>
      </c>
      <c r="AJ1856" s="1">
        <f t="shared" si="1086"/>
        <v>-4.1167084856555694E-2</v>
      </c>
      <c r="AK1856" s="1">
        <f t="shared" si="1087"/>
        <v>-5.4222780473702326E-2</v>
      </c>
      <c r="AL1856" s="1">
        <f t="shared" si="1088"/>
        <v>0.7592212073396245</v>
      </c>
      <c r="AM1856" s="1">
        <f t="shared" si="1089"/>
        <v>9.1088403964088613E-2</v>
      </c>
      <c r="AN1856" s="1">
        <v>5005.6702999999998</v>
      </c>
      <c r="AO1856" s="1">
        <f t="shared" si="1067"/>
        <v>249.83132654473721</v>
      </c>
      <c r="AP1856" s="1">
        <f t="shared" si="1090"/>
        <v>274.83635880645551</v>
      </c>
      <c r="AQ1856" s="1">
        <f t="shared" si="1100"/>
        <v>23.132578965835304</v>
      </c>
      <c r="AS1856" s="1">
        <v>184.63900000000001</v>
      </c>
      <c r="AT1856" s="1">
        <f t="shared" si="1091"/>
        <v>2.4700603176640352</v>
      </c>
      <c r="AU1856" s="1">
        <v>9.88359004259E-2</v>
      </c>
      <c r="AV1856" s="1">
        <v>4.1305396705899999E-2</v>
      </c>
      <c r="AW1856" s="1">
        <f t="shared" si="1092"/>
        <v>9.425134709867998E-2</v>
      </c>
      <c r="AX1856" s="1">
        <f t="shared" si="1093"/>
        <v>-4.2182708106539499E-2</v>
      </c>
      <c r="AY1856" s="1">
        <f t="shared" si="1094"/>
        <v>-5.2068638992140481E-2</v>
      </c>
      <c r="AZ1856" s="1">
        <f t="shared" si="1095"/>
        <v>0.81013656056780714</v>
      </c>
      <c r="BA1856" s="1">
        <f t="shared" si="1096"/>
        <v>9.033177965504402E-2</v>
      </c>
      <c r="BB1856" s="1">
        <v>5043.7642999999998</v>
      </c>
      <c r="BC1856" s="1">
        <f t="shared" si="1068"/>
        <v>251.40112834737002</v>
      </c>
      <c r="BD1856" s="1">
        <f t="shared" si="1097"/>
        <v>276.24858523566962</v>
      </c>
      <c r="BE1856" s="1">
        <f t="shared" si="1101"/>
        <v>23.087048478381515</v>
      </c>
    </row>
    <row r="1857" spans="1:57" x14ac:dyDescent="0.25">
      <c r="A1857" s="1">
        <v>184.70599999999999</v>
      </c>
      <c r="B1857" s="1">
        <f t="shared" si="1069"/>
        <v>2.5342120425203722</v>
      </c>
      <c r="C1857" s="1">
        <v>0.10124046355499999</v>
      </c>
      <c r="D1857" s="1">
        <v>4.23079766333E-2</v>
      </c>
      <c r="E1857" s="1">
        <f t="shared" si="1070"/>
        <v>9.6437238575819553E-2</v>
      </c>
      <c r="F1857" s="1">
        <f t="shared" si="1071"/>
        <v>-4.3229031437040884E-2</v>
      </c>
      <c r="G1857" s="1">
        <f t="shared" si="1072"/>
        <v>-5.320820713877867E-2</v>
      </c>
      <c r="H1857" s="1">
        <f t="shared" si="1073"/>
        <v>0.81245044254714494</v>
      </c>
      <c r="I1857" s="1">
        <f t="shared" si="1074"/>
        <v>9.25267901320663E-2</v>
      </c>
      <c r="J1857" s="1">
        <v>5029.1751000000004</v>
      </c>
      <c r="K1857" s="1">
        <f t="shared" si="1064"/>
        <v>250.7795624415505</v>
      </c>
      <c r="L1857" s="1">
        <f t="shared" si="1075"/>
        <v>276.16860159325313</v>
      </c>
      <c r="M1857" s="1">
        <f t="shared" si="1098"/>
        <v>23.584505885515384</v>
      </c>
      <c r="O1857" s="1">
        <v>184.69099999999997</v>
      </c>
      <c r="P1857" s="1">
        <f t="shared" si="1076"/>
        <v>2.4736633478522987</v>
      </c>
      <c r="Q1857" s="1">
        <v>9.8907075822400006E-2</v>
      </c>
      <c r="R1857" s="1">
        <v>4.07162681222E-2</v>
      </c>
      <c r="S1857" s="1">
        <f t="shared" si="1077"/>
        <v>9.4316118454834022E-2</v>
      </c>
      <c r="T1857" s="1">
        <f t="shared" si="1078"/>
        <v>-4.1568385628100259E-2</v>
      </c>
      <c r="U1857" s="1">
        <f t="shared" si="1079"/>
        <v>-5.2747732826733763E-2</v>
      </c>
      <c r="V1857" s="1">
        <f t="shared" si="1080"/>
        <v>0.78806013833133781</v>
      </c>
      <c r="W1857" s="1">
        <f t="shared" si="1081"/>
        <v>9.0157450143735773E-2</v>
      </c>
      <c r="X1857" s="1">
        <v>5002.4282999999996</v>
      </c>
      <c r="Y1857" s="1">
        <f t="shared" si="1065"/>
        <v>249.67829220894484</v>
      </c>
      <c r="Z1857" s="1">
        <f t="shared" si="1082"/>
        <v>274.37324198766231</v>
      </c>
      <c r="AA1857" s="1">
        <f t="shared" si="1099"/>
        <v>22.858598540424797</v>
      </c>
      <c r="AB1857" s="1">
        <f t="shared" si="1066"/>
        <v>274.27585100192942</v>
      </c>
      <c r="AC1857" s="1">
        <f t="shared" si="1083"/>
        <v>237.03887001551169</v>
      </c>
      <c r="AE1857" s="1">
        <v>184.71299999999999</v>
      </c>
      <c r="AF1857" s="1">
        <f t="shared" si="1084"/>
        <v>2.5057448803533036</v>
      </c>
      <c r="AG1857" s="1">
        <v>0.100189007819</v>
      </c>
      <c r="AH1857" s="1">
        <v>4.03001792729E-2</v>
      </c>
      <c r="AI1857" s="1">
        <f t="shared" si="1085"/>
        <v>9.5481990334050471E-2</v>
      </c>
      <c r="AJ1857" s="1">
        <f t="shared" si="1086"/>
        <v>-4.1134730159551929E-2</v>
      </c>
      <c r="AK1857" s="1">
        <f t="shared" si="1087"/>
        <v>-5.4347260174498542E-2</v>
      </c>
      <c r="AL1857" s="1">
        <f t="shared" si="1088"/>
        <v>0.75688691623968285</v>
      </c>
      <c r="AM1857" s="1">
        <f t="shared" si="1089"/>
        <v>9.1188491257901544E-2</v>
      </c>
      <c r="AN1857" s="1">
        <v>4995.9441999999999</v>
      </c>
      <c r="AO1857" s="1">
        <f t="shared" si="1067"/>
        <v>249.34590015436811</v>
      </c>
      <c r="AP1857" s="1">
        <f t="shared" si="1090"/>
        <v>274.32761849456966</v>
      </c>
      <c r="AQ1857" s="1">
        <f t="shared" si="1100"/>
        <v>23.160061134009105</v>
      </c>
      <c r="AS1857" s="1">
        <v>184.71199999999999</v>
      </c>
      <c r="AT1857" s="1">
        <f t="shared" si="1091"/>
        <v>2.4715233021005751</v>
      </c>
      <c r="AU1857" s="1">
        <v>9.8894439637700005E-2</v>
      </c>
      <c r="AV1857" s="1">
        <v>4.1234988719199998E-2</v>
      </c>
      <c r="AW1857" s="1">
        <f t="shared" si="1092"/>
        <v>9.4304619523186931E-2</v>
      </c>
      <c r="AX1857" s="1">
        <f t="shared" si="1093"/>
        <v>-4.2109269285511335E-2</v>
      </c>
      <c r="AY1857" s="1">
        <f t="shared" si="1094"/>
        <v>-5.2195350237675596E-2</v>
      </c>
      <c r="AZ1857" s="1">
        <f t="shared" si="1095"/>
        <v>0.80676284561294243</v>
      </c>
      <c r="BA1857" s="1">
        <f t="shared" si="1096"/>
        <v>9.0378544366834929E-2</v>
      </c>
      <c r="BB1857" s="1">
        <v>5051.8693999999996</v>
      </c>
      <c r="BC1857" s="1">
        <f t="shared" si="1068"/>
        <v>251.80511853489091</v>
      </c>
      <c r="BD1857" s="1">
        <f t="shared" si="1097"/>
        <v>276.70724463030359</v>
      </c>
      <c r="BE1857" s="1">
        <f t="shared" si="1101"/>
        <v>23.099977888389908</v>
      </c>
    </row>
    <row r="1858" spans="1:57" x14ac:dyDescent="0.25">
      <c r="A1858" s="1">
        <v>184.80699999999999</v>
      </c>
      <c r="B1858" s="1">
        <f t="shared" si="1069"/>
        <v>2.5368498991666759</v>
      </c>
      <c r="C1858" s="1">
        <v>0.10134584456700001</v>
      </c>
      <c r="D1858" s="1">
        <v>4.2337570339399999E-2</v>
      </c>
      <c r="E1858" s="1">
        <f t="shared" si="1070"/>
        <v>9.6532927005091806E-2</v>
      </c>
      <c r="F1858" s="1">
        <f t="shared" si="1071"/>
        <v>-4.3259932982241137E-2</v>
      </c>
      <c r="G1858" s="1">
        <f t="shared" si="1072"/>
        <v>-5.327299402285067E-2</v>
      </c>
      <c r="H1858" s="1">
        <f t="shared" si="1073"/>
        <v>0.81204245745387282</v>
      </c>
      <c r="I1858" s="1">
        <f t="shared" si="1074"/>
        <v>9.2623995158962039E-2</v>
      </c>
      <c r="J1858" s="1">
        <v>5026.7435999999998</v>
      </c>
      <c r="K1858" s="1">
        <f t="shared" si="1064"/>
        <v>250.65831581681539</v>
      </c>
      <c r="L1858" s="1">
        <f t="shared" si="1075"/>
        <v>276.06149453101233</v>
      </c>
      <c r="M1858" s="1">
        <f t="shared" si="1098"/>
        <v>23.611345656188583</v>
      </c>
      <c r="O1858" s="1">
        <v>184.791</v>
      </c>
      <c r="P1858" s="1">
        <f t="shared" si="1076"/>
        <v>2.4757004038684678</v>
      </c>
      <c r="Q1858" s="1">
        <v>9.8988525569399993E-2</v>
      </c>
      <c r="R1858" s="1">
        <v>4.0717687457800002E-2</v>
      </c>
      <c r="S1858" s="1">
        <f t="shared" si="1077"/>
        <v>9.4390234574804222E-2</v>
      </c>
      <c r="T1858" s="1">
        <f t="shared" si="1078"/>
        <v>-4.1569865207710437E-2</v>
      </c>
      <c r="U1858" s="1">
        <f t="shared" si="1079"/>
        <v>-5.2820369367093785E-2</v>
      </c>
      <c r="V1858" s="1">
        <f t="shared" si="1080"/>
        <v>0.78700443987443558</v>
      </c>
      <c r="W1858" s="1">
        <f t="shared" si="1081"/>
        <v>9.0230584185084298E-2</v>
      </c>
      <c r="X1858" s="1">
        <v>5003.2388000000001</v>
      </c>
      <c r="Y1858" s="1">
        <f t="shared" si="1065"/>
        <v>249.71874541360856</v>
      </c>
      <c r="Z1858" s="1">
        <f t="shared" si="1082"/>
        <v>274.43803582914205</v>
      </c>
      <c r="AA1858" s="1">
        <f t="shared" si="1099"/>
        <v>22.878666933766993</v>
      </c>
      <c r="AB1858" s="1">
        <f t="shared" si="1066"/>
        <v>274.29314295967691</v>
      </c>
      <c r="AC1858" s="1">
        <f t="shared" si="1083"/>
        <v>236.44198281184569</v>
      </c>
      <c r="AE1858" s="1">
        <v>184.81200000000001</v>
      </c>
      <c r="AF1858" s="1">
        <f t="shared" si="1084"/>
        <v>2.5070496354338037</v>
      </c>
      <c r="AG1858" s="1">
        <v>0.10024117678400001</v>
      </c>
      <c r="AH1858" s="1">
        <v>4.0367163717700001E-2</v>
      </c>
      <c r="AI1858" s="1">
        <f t="shared" si="1085"/>
        <v>9.5529407394018787E-2</v>
      </c>
      <c r="AJ1858" s="1">
        <f t="shared" si="1086"/>
        <v>-4.1204529883515979E-2</v>
      </c>
      <c r="AK1858" s="1">
        <f t="shared" si="1087"/>
        <v>-5.4324877510502807E-2</v>
      </c>
      <c r="AL1858" s="1">
        <f t="shared" si="1088"/>
        <v>0.75848362245363132</v>
      </c>
      <c r="AM1858" s="1">
        <f t="shared" si="1089"/>
        <v>9.1229435473878198E-2</v>
      </c>
      <c r="AN1858" s="1">
        <v>5003.2388000000001</v>
      </c>
      <c r="AO1858" s="1">
        <f t="shared" si="1067"/>
        <v>249.70997119488655</v>
      </c>
      <c r="AP1858" s="1">
        <f t="shared" si="1090"/>
        <v>274.74119256216068</v>
      </c>
      <c r="AQ1858" s="1">
        <f t="shared" si="1100"/>
        <v>23.171301730002082</v>
      </c>
      <c r="AS1858" s="1">
        <v>184.815</v>
      </c>
      <c r="AT1858" s="1">
        <f t="shared" si="1091"/>
        <v>2.4736748593298343</v>
      </c>
      <c r="AU1858" s="1">
        <v>9.8980531096499999E-2</v>
      </c>
      <c r="AV1858" s="1">
        <v>4.1278392076499998E-2</v>
      </c>
      <c r="AW1858" s="1">
        <f t="shared" si="1092"/>
        <v>9.4382960156744605E-2</v>
      </c>
      <c r="AX1858" s="1">
        <f t="shared" si="1093"/>
        <v>-4.2154540378276976E-2</v>
      </c>
      <c r="AY1858" s="1">
        <f t="shared" si="1094"/>
        <v>-5.2228419778467629E-2</v>
      </c>
      <c r="AZ1858" s="1">
        <f t="shared" si="1095"/>
        <v>0.80711881686407361</v>
      </c>
      <c r="BA1858" s="1">
        <f t="shared" si="1096"/>
        <v>9.0459097144350034E-2</v>
      </c>
      <c r="BB1858" s="1">
        <v>5048.6274000000003</v>
      </c>
      <c r="BC1858" s="1">
        <f t="shared" si="1068"/>
        <v>251.64352445364054</v>
      </c>
      <c r="BD1858" s="1">
        <f t="shared" si="1097"/>
        <v>276.55133415105695</v>
      </c>
      <c r="BE1858" s="1">
        <f t="shared" si="1101"/>
        <v>23.122261145992358</v>
      </c>
    </row>
    <row r="1859" spans="1:57" x14ac:dyDescent="0.25">
      <c r="A1859" s="1">
        <v>184.91</v>
      </c>
      <c r="B1859" s="1">
        <f t="shared" si="1069"/>
        <v>2.5396690338488144</v>
      </c>
      <c r="C1859" s="1">
        <v>0.101458467543</v>
      </c>
      <c r="D1859" s="1">
        <v>4.2359508573999997E-2</v>
      </c>
      <c r="E1859" s="1">
        <f t="shared" si="1070"/>
        <v>9.6635181186708385E-2</v>
      </c>
      <c r="F1859" s="1">
        <f t="shared" si="1071"/>
        <v>-4.3282841352879929E-2</v>
      </c>
      <c r="G1859" s="1">
        <f t="shared" si="1072"/>
        <v>-5.3352339833828456E-2</v>
      </c>
      <c r="H1859" s="1">
        <f t="shared" si="1073"/>
        <v>0.81126416362785492</v>
      </c>
      <c r="I1859" s="1">
        <f t="shared" si="1074"/>
        <v>9.2723328290784515E-2</v>
      </c>
      <c r="J1859" s="1">
        <v>5029.9856</v>
      </c>
      <c r="K1859" s="1">
        <f t="shared" si="1064"/>
        <v>250.81997798312884</v>
      </c>
      <c r="L1859" s="1">
        <f t="shared" si="1075"/>
        <v>276.26778857846608</v>
      </c>
      <c r="M1859" s="1">
        <f t="shared" si="1098"/>
        <v>23.638777954932845</v>
      </c>
      <c r="O1859" s="1">
        <v>184.89800000000002</v>
      </c>
      <c r="P1859" s="1">
        <f t="shared" si="1076"/>
        <v>2.478342129370914</v>
      </c>
      <c r="Q1859" s="1">
        <v>9.9094152450600007E-2</v>
      </c>
      <c r="R1859" s="1">
        <v>4.0755160152899997E-2</v>
      </c>
      <c r="S1859" s="1">
        <f t="shared" si="1077"/>
        <v>9.4486342771586268E-2</v>
      </c>
      <c r="T1859" s="1">
        <f t="shared" si="1078"/>
        <v>-4.1608929231441466E-2</v>
      </c>
      <c r="U1859" s="1">
        <f t="shared" si="1079"/>
        <v>-5.2877413540144802E-2</v>
      </c>
      <c r="V1859" s="1">
        <f t="shared" si="1080"/>
        <v>0.78689418497846453</v>
      </c>
      <c r="W1859" s="1">
        <f t="shared" si="1081"/>
        <v>9.0331683930141127E-2</v>
      </c>
      <c r="X1859" s="1">
        <v>4996.7547000000004</v>
      </c>
      <c r="Y1859" s="1">
        <f t="shared" si="1065"/>
        <v>249.3951147851572</v>
      </c>
      <c r="Z1859" s="1">
        <f t="shared" si="1082"/>
        <v>274.10871231011242</v>
      </c>
      <c r="AA1859" s="1">
        <f t="shared" si="1099"/>
        <v>22.906395901961311</v>
      </c>
      <c r="AB1859" s="1">
        <f t="shared" si="1066"/>
        <v>274.31696402144217</v>
      </c>
      <c r="AC1859" s="1">
        <f t="shared" si="1083"/>
        <v>235.61940489435648</v>
      </c>
      <c r="AE1859" s="1">
        <v>184.91300000000001</v>
      </c>
      <c r="AF1859" s="1">
        <f t="shared" si="1084"/>
        <v>2.5097713224939389</v>
      </c>
      <c r="AG1859" s="1">
        <v>0.100349999964</v>
      </c>
      <c r="AH1859" s="1">
        <v>4.04291860759E-2</v>
      </c>
      <c r="AI1859" s="1">
        <f t="shared" si="1085"/>
        <v>9.5628310980690148E-2</v>
      </c>
      <c r="AJ1859" s="1">
        <f t="shared" si="1086"/>
        <v>-4.1269163314381831E-2</v>
      </c>
      <c r="AK1859" s="1">
        <f t="shared" si="1087"/>
        <v>-5.4359147666308318E-2</v>
      </c>
      <c r="AL1859" s="1">
        <f t="shared" si="1088"/>
        <v>0.75919445182839707</v>
      </c>
      <c r="AM1859" s="1">
        <f t="shared" si="1089"/>
        <v>9.1326520470607533E-2</v>
      </c>
      <c r="AN1859" s="1">
        <v>5004.8598000000002</v>
      </c>
      <c r="AO1859" s="1">
        <f t="shared" si="1067"/>
        <v>249.79087476145367</v>
      </c>
      <c r="AP1859" s="1">
        <f t="shared" si="1090"/>
        <v>274.85738903477306</v>
      </c>
      <c r="AQ1859" s="1">
        <f t="shared" si="1100"/>
        <v>23.197980618250476</v>
      </c>
      <c r="AS1859" s="1">
        <v>184.899</v>
      </c>
      <c r="AT1859" s="1">
        <f t="shared" si="1091"/>
        <v>2.4759007109180424</v>
      </c>
      <c r="AU1859" s="1">
        <v>9.9069595336900004E-2</v>
      </c>
      <c r="AV1859" s="1">
        <v>4.1341431438899998E-2</v>
      </c>
      <c r="AW1859" s="1">
        <f t="shared" si="1092"/>
        <v>9.4463999473708107E-2</v>
      </c>
      <c r="AX1859" s="1">
        <f t="shared" si="1093"/>
        <v>-4.2220296103923763E-2</v>
      </c>
      <c r="AY1859" s="1">
        <f t="shared" si="1094"/>
        <v>-5.2243703369784344E-2</v>
      </c>
      <c r="AZ1859" s="1">
        <f t="shared" si="1095"/>
        <v>0.80814133341745986</v>
      </c>
      <c r="BA1859" s="1">
        <f t="shared" si="1096"/>
        <v>9.0536668546967833E-2</v>
      </c>
      <c r="BB1859" s="1">
        <v>5052.6799000000001</v>
      </c>
      <c r="BC1859" s="1">
        <f t="shared" si="1068"/>
        <v>251.84551705520354</v>
      </c>
      <c r="BD1859" s="1">
        <f t="shared" si="1097"/>
        <v>276.79575051727494</v>
      </c>
      <c r="BE1859" s="1">
        <f t="shared" si="1101"/>
        <v>23.143723100738455</v>
      </c>
    </row>
    <row r="1860" spans="1:57" x14ac:dyDescent="0.25">
      <c r="A1860" s="1">
        <v>185.01</v>
      </c>
      <c r="B1860" s="1">
        <f t="shared" si="1069"/>
        <v>2.5417555963663587</v>
      </c>
      <c r="C1860" s="1">
        <v>0.10154182463899999</v>
      </c>
      <c r="D1860" s="1">
        <v>4.2379211634399998E-2</v>
      </c>
      <c r="E1860" s="1">
        <f t="shared" si="1070"/>
        <v>9.6710857160366454E-2</v>
      </c>
      <c r="F1860" s="1">
        <f t="shared" si="1071"/>
        <v>-4.3303416154457749E-2</v>
      </c>
      <c r="G1860" s="1">
        <f t="shared" si="1072"/>
        <v>-5.3407441005908704E-2</v>
      </c>
      <c r="H1860" s="1">
        <f t="shared" si="1073"/>
        <v>0.81081241375460955</v>
      </c>
      <c r="I1860" s="1">
        <f t="shared" si="1074"/>
        <v>9.2796817083308031E-2</v>
      </c>
      <c r="J1860" s="1">
        <v>5032.4170999999997</v>
      </c>
      <c r="K1860" s="1">
        <f t="shared" si="1064"/>
        <v>250.94122460786389</v>
      </c>
      <c r="L1860" s="1">
        <f t="shared" si="1075"/>
        <v>276.42225443169156</v>
      </c>
      <c r="M1860" s="1">
        <f t="shared" si="1098"/>
        <v>23.659086216883139</v>
      </c>
      <c r="O1860" s="1">
        <v>184.98500000000001</v>
      </c>
      <c r="P1860" s="1">
        <f t="shared" si="1076"/>
        <v>2.4804783176417371</v>
      </c>
      <c r="Q1860" s="1">
        <v>9.9179565906499997E-2</v>
      </c>
      <c r="R1860" s="1">
        <v>4.0744766592999998E-2</v>
      </c>
      <c r="S1860" s="1">
        <f t="shared" si="1077"/>
        <v>9.4564052344538713E-2</v>
      </c>
      <c r="T1860" s="1">
        <f t="shared" si="1078"/>
        <v>-4.159809414204526E-2</v>
      </c>
      <c r="U1860" s="1">
        <f t="shared" si="1079"/>
        <v>-5.2965958202493453E-2</v>
      </c>
      <c r="V1860" s="1">
        <f t="shared" si="1080"/>
        <v>0.78537414508790981</v>
      </c>
      <c r="W1860" s="1">
        <f t="shared" si="1081"/>
        <v>9.0406374793881278E-2</v>
      </c>
      <c r="X1860" s="1">
        <v>4999.9966999999997</v>
      </c>
      <c r="Y1860" s="1">
        <f t="shared" si="1065"/>
        <v>249.55692760381194</v>
      </c>
      <c r="Z1860" s="1">
        <f t="shared" si="1082"/>
        <v>274.30787535251784</v>
      </c>
      <c r="AA1860" s="1">
        <f t="shared" si="1099"/>
        <v>22.926876756272286</v>
      </c>
      <c r="AB1860" s="1">
        <f t="shared" si="1066"/>
        <v>274.33450053465884</v>
      </c>
      <c r="AC1860" s="1">
        <f t="shared" si="1083"/>
        <v>234.78792905218396</v>
      </c>
      <c r="AE1860" s="1">
        <v>185.01300000000001</v>
      </c>
      <c r="AF1860" s="1">
        <f t="shared" si="1084"/>
        <v>2.5122146170903719</v>
      </c>
      <c r="AG1860" s="1">
        <v>0.100447691977</v>
      </c>
      <c r="AH1860" s="1">
        <v>4.0406297892299999E-2</v>
      </c>
      <c r="AI1860" s="1">
        <f t="shared" si="1085"/>
        <v>9.5717089711622044E-2</v>
      </c>
      <c r="AJ1860" s="1">
        <f t="shared" si="1086"/>
        <v>-4.1245311077213152E-2</v>
      </c>
      <c r="AK1860" s="1">
        <f t="shared" si="1087"/>
        <v>-5.4471778634408892E-2</v>
      </c>
      <c r="AL1860" s="1">
        <f t="shared" si="1088"/>
        <v>0.75718678756634528</v>
      </c>
      <c r="AM1860" s="1">
        <f t="shared" si="1089"/>
        <v>9.1417007392030875E-2</v>
      </c>
      <c r="AN1860" s="1">
        <v>5002.4282999999996</v>
      </c>
      <c r="AO1860" s="1">
        <f t="shared" si="1067"/>
        <v>249.66951941160298</v>
      </c>
      <c r="AP1860" s="1">
        <f t="shared" si="1090"/>
        <v>274.74824639350533</v>
      </c>
      <c r="AQ1860" s="1">
        <f t="shared" si="1100"/>
        <v>23.222846679223888</v>
      </c>
      <c r="AS1860" s="1">
        <v>184.999</v>
      </c>
      <c r="AT1860" s="1">
        <f t="shared" si="1091"/>
        <v>2.4787425167545263</v>
      </c>
      <c r="AU1860" s="1">
        <v>9.9183306097999996E-2</v>
      </c>
      <c r="AV1860" s="1">
        <v>4.1262075305E-2</v>
      </c>
      <c r="AW1860" s="1">
        <f t="shared" si="1092"/>
        <v>9.4567455050750412E-2</v>
      </c>
      <c r="AX1860" s="1">
        <f t="shared" si="1093"/>
        <v>-4.2137521222229343E-2</v>
      </c>
      <c r="AY1860" s="1">
        <f t="shared" si="1094"/>
        <v>-5.2429933828521069E-2</v>
      </c>
      <c r="AZ1860" s="1">
        <f t="shared" si="1095"/>
        <v>0.80369205423843559</v>
      </c>
      <c r="BA1860" s="1">
        <f t="shared" si="1096"/>
        <v>9.0640347846739994E-2</v>
      </c>
      <c r="BB1860" s="1">
        <v>5051.8693999999996</v>
      </c>
      <c r="BC1860" s="1">
        <f t="shared" si="1068"/>
        <v>251.80511853489091</v>
      </c>
      <c r="BD1860" s="1">
        <f t="shared" si="1097"/>
        <v>276.77998268358022</v>
      </c>
      <c r="BE1860" s="1">
        <f t="shared" si="1101"/>
        <v>23.172420272933017</v>
      </c>
    </row>
    <row r="1861" spans="1:57" x14ac:dyDescent="0.25">
      <c r="A1861" s="1">
        <v>185.1</v>
      </c>
      <c r="B1861" s="1">
        <f t="shared" si="1069"/>
        <v>2.5439814744003186</v>
      </c>
      <c r="C1861" s="1">
        <v>0.10163074731799999</v>
      </c>
      <c r="D1861" s="1">
        <v>4.2372908443199998E-2</v>
      </c>
      <c r="E1861" s="1">
        <f t="shared" si="1070"/>
        <v>9.6791579551503762E-2</v>
      </c>
      <c r="F1861" s="1">
        <f t="shared" si="1071"/>
        <v>-4.3296834039144021E-2</v>
      </c>
      <c r="G1861" s="1">
        <f t="shared" si="1072"/>
        <v>-5.3494745512359741E-2</v>
      </c>
      <c r="H1861" s="1">
        <f t="shared" si="1073"/>
        <v>0.80936610922170782</v>
      </c>
      <c r="I1861" s="1">
        <f t="shared" si="1074"/>
        <v>9.2879745230111471E-2</v>
      </c>
      <c r="J1861" s="1">
        <v>5029.1751000000004</v>
      </c>
      <c r="K1861" s="1">
        <f t="shared" si="1064"/>
        <v>250.7795624415505</v>
      </c>
      <c r="L1861" s="1">
        <f t="shared" si="1075"/>
        <v>276.26647678456635</v>
      </c>
      <c r="M1861" s="1">
        <f t="shared" si="1098"/>
        <v>23.682002943002594</v>
      </c>
      <c r="O1861" s="1">
        <v>185.09100000000001</v>
      </c>
      <c r="P1861" s="1">
        <f t="shared" si="1076"/>
        <v>2.4829044491241796</v>
      </c>
      <c r="Q1861" s="1">
        <v>9.9276572465900007E-2</v>
      </c>
      <c r="R1861" s="1">
        <v>4.0828298777300001E-2</v>
      </c>
      <c r="S1861" s="1">
        <f t="shared" si="1077"/>
        <v>9.4652302055569737E-2</v>
      </c>
      <c r="T1861" s="1">
        <f t="shared" si="1078"/>
        <v>-4.1685178182458746E-2</v>
      </c>
      <c r="U1861" s="1">
        <f t="shared" si="1079"/>
        <v>-5.2967123873110991E-2</v>
      </c>
      <c r="V1861" s="1">
        <f t="shared" si="1080"/>
        <v>0.78700097596993412</v>
      </c>
      <c r="W1861" s="1">
        <f t="shared" si="1081"/>
        <v>9.0493583555424223E-2</v>
      </c>
      <c r="X1861" s="1">
        <v>5000.8072000000002</v>
      </c>
      <c r="Y1861" s="1">
        <f t="shared" si="1065"/>
        <v>249.59738080847566</v>
      </c>
      <c r="Z1861" s="1">
        <f t="shared" si="1082"/>
        <v>274.37655327160712</v>
      </c>
      <c r="AA1861" s="1">
        <f t="shared" si="1099"/>
        <v>22.950801801021392</v>
      </c>
      <c r="AB1861" s="1">
        <f t="shared" si="1066"/>
        <v>274.35490918543167</v>
      </c>
      <c r="AC1861" s="1">
        <f t="shared" si="1083"/>
        <v>234.02064668435884</v>
      </c>
      <c r="AE1861" s="1">
        <v>185.113</v>
      </c>
      <c r="AF1861" s="1">
        <f t="shared" si="1084"/>
        <v>2.515191963113065</v>
      </c>
      <c r="AG1861" s="1">
        <v>0.100566737354</v>
      </c>
      <c r="AH1861" s="1">
        <v>4.0419902652499999E-2</v>
      </c>
      <c r="AI1861" s="1">
        <f t="shared" si="1085"/>
        <v>9.5825262902610342E-2</v>
      </c>
      <c r="AJ1861" s="1">
        <f t="shared" si="1086"/>
        <v>-4.1259488803278455E-2</v>
      </c>
      <c r="AK1861" s="1">
        <f t="shared" si="1087"/>
        <v>-5.4565774099331887E-2</v>
      </c>
      <c r="AL1861" s="1">
        <f t="shared" si="1088"/>
        <v>0.75614227937405254</v>
      </c>
      <c r="AM1861" s="1">
        <f t="shared" si="1089"/>
        <v>9.1527502611607428E-2</v>
      </c>
      <c r="AN1861" s="1">
        <v>4999.1862000000001</v>
      </c>
      <c r="AO1861" s="1">
        <f t="shared" si="1067"/>
        <v>249.50770728750231</v>
      </c>
      <c r="AP1861" s="1">
        <f t="shared" si="1090"/>
        <v>274.59988335408326</v>
      </c>
      <c r="AQ1861" s="1">
        <f t="shared" si="1100"/>
        <v>23.253196850334103</v>
      </c>
      <c r="AS1861" s="1">
        <v>185.101</v>
      </c>
      <c r="AT1861" s="1">
        <f t="shared" si="1091"/>
        <v>2.4806481019276321</v>
      </c>
      <c r="AU1861" s="1">
        <v>9.9259555339800007E-2</v>
      </c>
      <c r="AV1861" s="1">
        <v>4.1326306760299997E-2</v>
      </c>
      <c r="AW1861" s="1">
        <f t="shared" si="1092"/>
        <v>9.4636821640319654E-2</v>
      </c>
      <c r="AX1861" s="1">
        <f t="shared" si="1093"/>
        <v>-4.2204519309362247E-2</v>
      </c>
      <c r="AY1861" s="1">
        <f t="shared" si="1094"/>
        <v>-5.2432302330957407E-2</v>
      </c>
      <c r="AZ1861" s="1">
        <f t="shared" si="1095"/>
        <v>0.80493355113348874</v>
      </c>
      <c r="BA1861" s="1">
        <f t="shared" si="1096"/>
        <v>9.0709442016827319E-2</v>
      </c>
      <c r="BB1861" s="1">
        <v>5051.8693999999996</v>
      </c>
      <c r="BC1861" s="1">
        <f t="shared" si="1068"/>
        <v>251.80511853489091</v>
      </c>
      <c r="BD1861" s="1">
        <f t="shared" si="1097"/>
        <v>276.79918263294979</v>
      </c>
      <c r="BE1861" s="1">
        <f t="shared" si="1101"/>
        <v>23.191544819435606</v>
      </c>
    </row>
    <row r="1862" spans="1:57" x14ac:dyDescent="0.25">
      <c r="A1862" s="1">
        <v>185.2</v>
      </c>
      <c r="B1862" s="1">
        <f t="shared" si="1069"/>
        <v>2.5464706905036412</v>
      </c>
      <c r="C1862" s="1">
        <v>0.101730190217</v>
      </c>
      <c r="D1862" s="1">
        <v>4.2446538806000002E-2</v>
      </c>
      <c r="E1862" s="1">
        <f t="shared" si="1070"/>
        <v>9.6881844289680302E-2</v>
      </c>
      <c r="F1862" s="1">
        <f t="shared" si="1071"/>
        <v>-4.3373725340834175E-2</v>
      </c>
      <c r="G1862" s="1">
        <f t="shared" si="1072"/>
        <v>-5.3508118948846127E-2</v>
      </c>
      <c r="H1862" s="1">
        <f t="shared" si="1073"/>
        <v>0.81060082456457772</v>
      </c>
      <c r="I1862" s="1">
        <f t="shared" si="1074"/>
        <v>9.2967134904925225E-2</v>
      </c>
      <c r="J1862" s="1">
        <v>5032.4170999999997</v>
      </c>
      <c r="K1862" s="1">
        <f t="shared" si="1064"/>
        <v>250.94122460786389</v>
      </c>
      <c r="L1862" s="1">
        <f t="shared" si="1075"/>
        <v>276.46952312050882</v>
      </c>
      <c r="M1862" s="1">
        <f t="shared" si="1098"/>
        <v>23.706154652647374</v>
      </c>
      <c r="O1862" s="1">
        <v>185.19599999999997</v>
      </c>
      <c r="P1862" s="1">
        <f t="shared" si="1076"/>
        <v>2.484792620422811</v>
      </c>
      <c r="Q1862" s="1">
        <v>9.9352069199100002E-2</v>
      </c>
      <c r="R1862" s="1">
        <v>4.0803655982000003E-2</v>
      </c>
      <c r="S1862" s="1">
        <f t="shared" si="1077"/>
        <v>9.4720978258361732E-2</v>
      </c>
      <c r="T1862" s="1">
        <f t="shared" si="1078"/>
        <v>-4.1659486766921973E-2</v>
      </c>
      <c r="U1862" s="1">
        <f t="shared" si="1079"/>
        <v>-5.3061491491439759E-2</v>
      </c>
      <c r="V1862" s="1">
        <f t="shared" si="1080"/>
        <v>0.78511714608781336</v>
      </c>
      <c r="W1862" s="1">
        <f t="shared" si="1081"/>
        <v>9.0557929665771988E-2</v>
      </c>
      <c r="X1862" s="1">
        <v>5005.6702999999998</v>
      </c>
      <c r="Y1862" s="1">
        <f t="shared" si="1065"/>
        <v>249.84010502759963</v>
      </c>
      <c r="Z1862" s="1">
        <f t="shared" si="1082"/>
        <v>274.6622364310121</v>
      </c>
      <c r="AA1862" s="1">
        <f t="shared" si="1099"/>
        <v>22.968466056295096</v>
      </c>
      <c r="AB1862" s="1">
        <f t="shared" si="1066"/>
        <v>274.36992120839523</v>
      </c>
      <c r="AC1862" s="1">
        <f t="shared" si="1083"/>
        <v>233.30117208991055</v>
      </c>
      <c r="AE1862" s="1">
        <v>185.21299999999999</v>
      </c>
      <c r="AF1862" s="1">
        <f t="shared" si="1084"/>
        <v>2.5176792340301706</v>
      </c>
      <c r="AG1862" s="1">
        <v>0.100666187704</v>
      </c>
      <c r="AH1862" s="1">
        <v>4.0424864739199998E-2</v>
      </c>
      <c r="AI1862" s="1">
        <f t="shared" si="1085"/>
        <v>9.5915621672857318E-2</v>
      </c>
      <c r="AJ1862" s="1">
        <f t="shared" si="1086"/>
        <v>-4.1264659918794057E-2</v>
      </c>
      <c r="AK1862" s="1">
        <f t="shared" si="1087"/>
        <v>-5.4650961754063261E-2</v>
      </c>
      <c r="AL1862" s="1">
        <f t="shared" si="1088"/>
        <v>0.75505825687918582</v>
      </c>
      <c r="AM1862" s="1">
        <f t="shared" si="1089"/>
        <v>9.1613988721426204E-2</v>
      </c>
      <c r="AN1862" s="1">
        <v>5003.2388000000001</v>
      </c>
      <c r="AO1862" s="1">
        <f t="shared" si="1067"/>
        <v>249.70997119488655</v>
      </c>
      <c r="AP1862" s="1">
        <f t="shared" si="1090"/>
        <v>274.84732202675144</v>
      </c>
      <c r="AQ1862" s="1">
        <f t="shared" si="1100"/>
        <v>23.276956626006196</v>
      </c>
      <c r="AS1862" s="1">
        <v>185.20599999999999</v>
      </c>
      <c r="AT1862" s="1">
        <f t="shared" si="1091"/>
        <v>2.4824218565079046</v>
      </c>
      <c r="AU1862" s="1">
        <v>9.9330529570599999E-2</v>
      </c>
      <c r="AV1862" s="1">
        <v>4.1369389742600002E-2</v>
      </c>
      <c r="AW1862" s="1">
        <f t="shared" si="1092"/>
        <v>9.4701385045123335E-2</v>
      </c>
      <c r="AX1862" s="1">
        <f t="shared" si="1093"/>
        <v>-4.2249460513769502E-2</v>
      </c>
      <c r="AY1862" s="1">
        <f t="shared" si="1094"/>
        <v>-5.2451924531353833E-2</v>
      </c>
      <c r="AZ1862" s="1">
        <f t="shared" si="1095"/>
        <v>0.80548923402256345</v>
      </c>
      <c r="BA1862" s="1">
        <f t="shared" si="1096"/>
        <v>9.0771231318752699E-2</v>
      </c>
      <c r="BB1862" s="1">
        <v>5055.1113999999998</v>
      </c>
      <c r="BC1862" s="1">
        <f t="shared" si="1068"/>
        <v>251.96671261614134</v>
      </c>
      <c r="BD1862" s="1">
        <f t="shared" si="1097"/>
        <v>276.99469961446584</v>
      </c>
      <c r="BE1862" s="1">
        <f t="shared" si="1101"/>
        <v>23.208654088132914</v>
      </c>
    </row>
    <row r="1863" spans="1:57" x14ac:dyDescent="0.25">
      <c r="A1863" s="1">
        <v>185.304</v>
      </c>
      <c r="B1863" s="1">
        <f t="shared" si="1069"/>
        <v>2.5487364795661955</v>
      </c>
      <c r="C1863" s="1">
        <v>0.101820707321</v>
      </c>
      <c r="D1863" s="1">
        <v>4.2509317398100002E-2</v>
      </c>
      <c r="E1863" s="1">
        <f t="shared" si="1070"/>
        <v>9.6963999963190758E-2</v>
      </c>
      <c r="F1863" s="1">
        <f t="shared" si="1071"/>
        <v>-4.3439288938755288E-2</v>
      </c>
      <c r="G1863" s="1">
        <f t="shared" si="1072"/>
        <v>-5.352471102443547E-2</v>
      </c>
      <c r="H1863" s="1">
        <f t="shared" si="1073"/>
        <v>0.81157446920029297</v>
      </c>
      <c r="I1863" s="1">
        <f t="shared" si="1074"/>
        <v>9.3052752180526915E-2</v>
      </c>
      <c r="J1863" s="1">
        <v>5027.5541000000003</v>
      </c>
      <c r="K1863" s="1">
        <f t="shared" si="1064"/>
        <v>250.69873135839379</v>
      </c>
      <c r="L1863" s="1">
        <f t="shared" si="1075"/>
        <v>276.22505350978281</v>
      </c>
      <c r="M1863" s="1">
        <f t="shared" si="1098"/>
        <v>23.72981475459283</v>
      </c>
      <c r="O1863" s="1">
        <v>185.29199999999997</v>
      </c>
      <c r="P1863" s="1">
        <f t="shared" si="1076"/>
        <v>2.4873370770561878</v>
      </c>
      <c r="Q1863" s="1">
        <v>9.9453806877099996E-2</v>
      </c>
      <c r="R1863" s="1">
        <v>4.0851049125199997E-2</v>
      </c>
      <c r="S1863" s="1">
        <f t="shared" si="1077"/>
        <v>9.4813517285276011E-2</v>
      </c>
      <c r="T1863" s="1">
        <f t="shared" si="1078"/>
        <v>-4.1708897207613574E-2</v>
      </c>
      <c r="U1863" s="1">
        <f t="shared" si="1079"/>
        <v>-5.3104620077662437E-2</v>
      </c>
      <c r="V1863" s="1">
        <f t="shared" si="1080"/>
        <v>0.78540995391016299</v>
      </c>
      <c r="W1863" s="1">
        <f t="shared" si="1081"/>
        <v>9.0652105814773287E-2</v>
      </c>
      <c r="X1863" s="1">
        <v>5003.2388000000001</v>
      </c>
      <c r="Y1863" s="1">
        <f t="shared" si="1065"/>
        <v>249.71874541360856</v>
      </c>
      <c r="Z1863" s="1">
        <f t="shared" si="1082"/>
        <v>274.55422529356531</v>
      </c>
      <c r="AA1863" s="1">
        <f t="shared" si="1099"/>
        <v>22.994327601961764</v>
      </c>
      <c r="AB1863" s="1">
        <f t="shared" si="1066"/>
        <v>274.3918216113417</v>
      </c>
      <c r="AC1863" s="1">
        <f t="shared" si="1083"/>
        <v>232.54723386671188</v>
      </c>
      <c r="AE1863" s="1">
        <v>185.31300000000002</v>
      </c>
      <c r="AF1863" s="1">
        <f t="shared" si="1084"/>
        <v>2.5193844345174536</v>
      </c>
      <c r="AG1863" s="1">
        <v>0.100734367967</v>
      </c>
      <c r="AH1863" s="1">
        <v>4.0445830672999998E-2</v>
      </c>
      <c r="AI1863" s="1">
        <f t="shared" si="1085"/>
        <v>9.5977564296471363E-2</v>
      </c>
      <c r="AJ1863" s="1">
        <f t="shared" si="1086"/>
        <v>-4.1286509341603328E-2</v>
      </c>
      <c r="AK1863" s="1">
        <f t="shared" si="1087"/>
        <v>-5.4691054954868035E-2</v>
      </c>
      <c r="AL1863" s="1">
        <f t="shared" si="1088"/>
        <v>0.75490424120861521</v>
      </c>
      <c r="AM1863" s="1">
        <f t="shared" si="1089"/>
        <v>9.1673574222917276E-2</v>
      </c>
      <c r="AN1863" s="1">
        <v>5005.6702999999998</v>
      </c>
      <c r="AO1863" s="1">
        <f t="shared" si="1067"/>
        <v>249.83132654473721</v>
      </c>
      <c r="AP1863" s="1">
        <f t="shared" si="1090"/>
        <v>274.99792732257851</v>
      </c>
      <c r="AQ1863" s="1">
        <f t="shared" si="1100"/>
        <v>23.293338028468678</v>
      </c>
      <c r="AS1863" s="1">
        <v>185.29900000000001</v>
      </c>
      <c r="AT1863" s="1">
        <f t="shared" si="1091"/>
        <v>2.4848422885657375</v>
      </c>
      <c r="AU1863" s="1">
        <v>9.9427379667800006E-2</v>
      </c>
      <c r="AV1863" s="1">
        <v>4.1365034878299997E-2</v>
      </c>
      <c r="AW1863" s="1">
        <f t="shared" si="1092"/>
        <v>9.4789480325513931E-2</v>
      </c>
      <c r="AX1863" s="1">
        <f t="shared" si="1093"/>
        <v>-4.2244917727046701E-2</v>
      </c>
      <c r="AY1863" s="1">
        <f t="shared" si="1094"/>
        <v>-5.254456259846723E-2</v>
      </c>
      <c r="AZ1863" s="1">
        <f t="shared" si="1095"/>
        <v>0.80398266990767608</v>
      </c>
      <c r="BA1863" s="1">
        <f t="shared" si="1096"/>
        <v>9.0863391671458071E-2</v>
      </c>
      <c r="BB1863" s="1">
        <v>5049.4378999999999</v>
      </c>
      <c r="BC1863" s="1">
        <f t="shared" si="1068"/>
        <v>251.68392297395312</v>
      </c>
      <c r="BD1863" s="1">
        <f t="shared" si="1097"/>
        <v>276.70819593976569</v>
      </c>
      <c r="BE1863" s="1">
        <f t="shared" si="1101"/>
        <v>23.234168815207045</v>
      </c>
    </row>
    <row r="1864" spans="1:57" x14ac:dyDescent="0.25">
      <c r="A1864" s="1">
        <v>185.40699999999998</v>
      </c>
      <c r="B1864" s="1">
        <f t="shared" si="1069"/>
        <v>2.551200891168941</v>
      </c>
      <c r="C1864" s="1">
        <v>0.10191915929299999</v>
      </c>
      <c r="D1864" s="1">
        <v>4.2523995041800003E-2</v>
      </c>
      <c r="E1864" s="1">
        <f t="shared" si="1070"/>
        <v>9.7053349866559113E-2</v>
      </c>
      <c r="F1864" s="1">
        <f t="shared" si="1071"/>
        <v>-4.3454618337220169E-2</v>
      </c>
      <c r="G1864" s="1">
        <f t="shared" si="1072"/>
        <v>-5.3598731529338944E-2</v>
      </c>
      <c r="H1864" s="1">
        <f t="shared" si="1073"/>
        <v>0.8107396779237942</v>
      </c>
      <c r="I1864" s="1">
        <f t="shared" si="1074"/>
        <v>9.3139230219380573E-2</v>
      </c>
      <c r="J1864" s="1">
        <v>5030.7960999999996</v>
      </c>
      <c r="K1864" s="1">
        <f t="shared" si="1064"/>
        <v>250.86039352470718</v>
      </c>
      <c r="L1864" s="1">
        <f t="shared" si="1075"/>
        <v>276.4278739326565</v>
      </c>
      <c r="M1864" s="1">
        <f t="shared" si="1098"/>
        <v>23.753710925258808</v>
      </c>
      <c r="O1864" s="1">
        <v>185.399</v>
      </c>
      <c r="P1864" s="1">
        <f t="shared" si="1076"/>
        <v>2.4897879916016681</v>
      </c>
      <c r="Q1864" s="1">
        <v>9.9551804363699994E-2</v>
      </c>
      <c r="R1864" s="1">
        <v>4.0835224092000001E-2</v>
      </c>
      <c r="S1864" s="1">
        <f t="shared" si="1077"/>
        <v>9.4902646195328746E-2</v>
      </c>
      <c r="T1864" s="1">
        <f t="shared" si="1078"/>
        <v>-4.1692398307585511E-2</v>
      </c>
      <c r="U1864" s="1">
        <f t="shared" si="1079"/>
        <v>-5.3210247887743235E-2</v>
      </c>
      <c r="V1864" s="1">
        <f t="shared" si="1080"/>
        <v>0.78354076446971765</v>
      </c>
      <c r="W1864" s="1">
        <f t="shared" si="1081"/>
        <v>9.073749286516225E-2</v>
      </c>
      <c r="X1864" s="1">
        <v>5007.2912999999999</v>
      </c>
      <c r="Y1864" s="1">
        <f t="shared" si="1065"/>
        <v>249.92101143692702</v>
      </c>
      <c r="Z1864" s="1">
        <f t="shared" si="1082"/>
        <v>274.80109907387401</v>
      </c>
      <c r="AA1864" s="1">
        <f t="shared" si="1099"/>
        <v>23.017781517343369</v>
      </c>
      <c r="AB1864" s="1">
        <f t="shared" si="1066"/>
        <v>274.41160507883887</v>
      </c>
      <c r="AC1864" s="1">
        <f t="shared" si="1083"/>
        <v>231.69166058621056</v>
      </c>
      <c r="AE1864" s="1">
        <v>185.416</v>
      </c>
      <c r="AF1864" s="1">
        <f t="shared" si="1084"/>
        <v>2.5220299083634732</v>
      </c>
      <c r="AG1864" s="1">
        <v>0.100840143859</v>
      </c>
      <c r="AH1864" s="1">
        <v>4.0445432066900003E-2</v>
      </c>
      <c r="AI1864" s="1">
        <f t="shared" si="1085"/>
        <v>9.6073655427171875E-2</v>
      </c>
      <c r="AJ1864" s="1">
        <f t="shared" si="1086"/>
        <v>-4.1286093934083917E-2</v>
      </c>
      <c r="AK1864" s="1">
        <f t="shared" si="1087"/>
        <v>-5.4787561493087958E-2</v>
      </c>
      <c r="AL1864" s="1">
        <f t="shared" si="1088"/>
        <v>0.75356691936896303</v>
      </c>
      <c r="AM1864" s="1">
        <f t="shared" si="1089"/>
        <v>9.176088823111142E-2</v>
      </c>
      <c r="AN1864" s="1">
        <v>5015.3963999999996</v>
      </c>
      <c r="AO1864" s="1">
        <f t="shared" si="1067"/>
        <v>250.31675293510628</v>
      </c>
      <c r="AP1864" s="1">
        <f t="shared" si="1090"/>
        <v>275.55873031140015</v>
      </c>
      <c r="AQ1864" s="1">
        <f t="shared" si="1100"/>
        <v>23.317373682726675</v>
      </c>
      <c r="AS1864" s="1">
        <v>185.39600000000002</v>
      </c>
      <c r="AT1864" s="1">
        <f t="shared" si="1091"/>
        <v>2.4871349864573098</v>
      </c>
      <c r="AU1864" s="1">
        <v>9.9519118666600001E-2</v>
      </c>
      <c r="AV1864" s="1">
        <v>4.1390299797100003E-2</v>
      </c>
      <c r="AW1864" s="1">
        <f t="shared" si="1092"/>
        <v>9.4872919371368575E-2</v>
      </c>
      <c r="AX1864" s="1">
        <f t="shared" si="1093"/>
        <v>-4.2271273172711364E-2</v>
      </c>
      <c r="AY1864" s="1">
        <f t="shared" si="1094"/>
        <v>-5.2601646198657211E-2</v>
      </c>
      <c r="AZ1864" s="1">
        <f t="shared" si="1095"/>
        <v>0.80361122184405032</v>
      </c>
      <c r="BA1864" s="1">
        <f t="shared" si="1096"/>
        <v>9.0947133355075885E-2</v>
      </c>
      <c r="BB1864" s="1">
        <v>5048.6274000000003</v>
      </c>
      <c r="BC1864" s="1">
        <f t="shared" si="1068"/>
        <v>251.64352445364054</v>
      </c>
      <c r="BD1864" s="1">
        <f t="shared" si="1097"/>
        <v>276.68686622542384</v>
      </c>
      <c r="BE1864" s="1">
        <f t="shared" si="1101"/>
        <v>23.257339932312796</v>
      </c>
    </row>
    <row r="1865" spans="1:57" x14ac:dyDescent="0.25">
      <c r="A1865" s="1">
        <v>185.50799999999998</v>
      </c>
      <c r="B1865" s="1">
        <f t="shared" si="1069"/>
        <v>2.5531940171605987</v>
      </c>
      <c r="C1865" s="1">
        <v>0.101998783648</v>
      </c>
      <c r="D1865" s="1">
        <v>4.2517296969899997E-2</v>
      </c>
      <c r="E1865" s="1">
        <f t="shared" si="1070"/>
        <v>9.7125606962418565E-2</v>
      </c>
      <c r="F1865" s="1">
        <f t="shared" si="1071"/>
        <v>-4.3447622811027251E-2</v>
      </c>
      <c r="G1865" s="1">
        <f t="shared" si="1072"/>
        <v>-5.3677984151391314E-2</v>
      </c>
      <c r="H1865" s="1">
        <f t="shared" si="1073"/>
        <v>0.80941234097929704</v>
      </c>
      <c r="I1865" s="1">
        <f t="shared" si="1074"/>
        <v>9.3214988324438211E-2</v>
      </c>
      <c r="J1865" s="1">
        <v>5025.9331000000002</v>
      </c>
      <c r="K1865" s="1">
        <f t="shared" si="1064"/>
        <v>250.61790027523708</v>
      </c>
      <c r="L1865" s="1">
        <f t="shared" si="1075"/>
        <v>276.18062126372706</v>
      </c>
      <c r="M1865" s="1">
        <f t="shared" si="1098"/>
        <v>23.774643211476224</v>
      </c>
      <c r="O1865" s="1">
        <v>185.49299999999999</v>
      </c>
      <c r="P1865" s="1">
        <f t="shared" si="1076"/>
        <v>2.4918021279453857</v>
      </c>
      <c r="Q1865" s="1">
        <v>9.9632337689399997E-2</v>
      </c>
      <c r="R1865" s="1">
        <v>4.0893089026200001E-2</v>
      </c>
      <c r="S1865" s="1">
        <f t="shared" si="1077"/>
        <v>9.4975885470017882E-2</v>
      </c>
      <c r="T1865" s="1">
        <f t="shared" si="1078"/>
        <v>-4.1752728587819823E-2</v>
      </c>
      <c r="U1865" s="1">
        <f t="shared" si="1079"/>
        <v>-5.3223156882198058E-2</v>
      </c>
      <c r="V1865" s="1">
        <f t="shared" si="1080"/>
        <v>0.78448425523186438</v>
      </c>
      <c r="W1865" s="1">
        <f t="shared" si="1081"/>
        <v>9.0817169534978981E-2</v>
      </c>
      <c r="X1865" s="1">
        <v>4999.1862000000001</v>
      </c>
      <c r="Y1865" s="1">
        <f t="shared" si="1065"/>
        <v>249.51647439914825</v>
      </c>
      <c r="Z1865" s="1">
        <f t="shared" si="1082"/>
        <v>274.37638403555269</v>
      </c>
      <c r="AA1865" s="1">
        <f t="shared" si="1099"/>
        <v>23.039659833839615</v>
      </c>
      <c r="AB1865" s="1">
        <f t="shared" si="1066"/>
        <v>274.43000271213521</v>
      </c>
      <c r="AC1865" s="1">
        <f t="shared" si="1083"/>
        <v>230.90364266790669</v>
      </c>
      <c r="AE1865" s="1">
        <v>185.51400000000001</v>
      </c>
      <c r="AF1865" s="1">
        <f t="shared" si="1084"/>
        <v>2.5247897952185885</v>
      </c>
      <c r="AG1865" s="1">
        <v>0.100950494409</v>
      </c>
      <c r="AH1865" s="1">
        <v>4.0466077625799998E-2</v>
      </c>
      <c r="AI1865" s="1">
        <f t="shared" si="1085"/>
        <v>9.6173892523446533E-2</v>
      </c>
      <c r="AJ1865" s="1">
        <f t="shared" si="1086"/>
        <v>-4.1307609939213528E-2</v>
      </c>
      <c r="AK1865" s="1">
        <f t="shared" si="1087"/>
        <v>-5.4866282584233005E-2</v>
      </c>
      <c r="AL1865" s="1">
        <f t="shared" si="1088"/>
        <v>0.75287786949655944</v>
      </c>
      <c r="AM1865" s="1">
        <f t="shared" si="1089"/>
        <v>9.1875330668003824E-2</v>
      </c>
      <c r="AN1865" s="1">
        <v>4998.3756999999996</v>
      </c>
      <c r="AO1865" s="1">
        <f t="shared" si="1067"/>
        <v>249.46725550421874</v>
      </c>
      <c r="AP1865" s="1">
        <f t="shared" si="1090"/>
        <v>274.65109828622599</v>
      </c>
      <c r="AQ1865" s="1">
        <f t="shared" si="1100"/>
        <v>23.348857359520107</v>
      </c>
      <c r="AS1865" s="1">
        <v>185.506</v>
      </c>
      <c r="AT1865" s="1">
        <f t="shared" si="1091"/>
        <v>2.4900989404158671</v>
      </c>
      <c r="AU1865" s="1">
        <v>9.9637717008599996E-2</v>
      </c>
      <c r="AV1865" s="1">
        <v>4.1486606001900003E-2</v>
      </c>
      <c r="AW1865" s="1">
        <f t="shared" si="1092"/>
        <v>9.4980777383303919E-2</v>
      </c>
      <c r="AX1865" s="1">
        <f t="shared" si="1093"/>
        <v>-4.2371742678474843E-2</v>
      </c>
      <c r="AY1865" s="1">
        <f t="shared" si="1094"/>
        <v>-5.2609034704829076E-2</v>
      </c>
      <c r="AZ1865" s="1">
        <f t="shared" si="1095"/>
        <v>0.80540809988641482</v>
      </c>
      <c r="BA1865" s="1">
        <f t="shared" si="1096"/>
        <v>9.1050786065689546E-2</v>
      </c>
      <c r="BB1865" s="1">
        <v>5053.4903999999997</v>
      </c>
      <c r="BC1865" s="1">
        <f t="shared" si="1068"/>
        <v>251.88591557551612</v>
      </c>
      <c r="BD1865" s="1">
        <f t="shared" si="1097"/>
        <v>276.98325315008151</v>
      </c>
      <c r="BE1865" s="1">
        <f t="shared" si="1101"/>
        <v>23.286034636642327</v>
      </c>
    </row>
    <row r="1866" spans="1:57" x14ac:dyDescent="0.25">
      <c r="A1866" s="1">
        <v>185.601</v>
      </c>
      <c r="B1866" s="1">
        <f t="shared" si="1069"/>
        <v>2.5556584287633441</v>
      </c>
      <c r="C1866" s="1">
        <v>0.10209723562</v>
      </c>
      <c r="D1866" s="1">
        <v>4.2615175247200002E-2</v>
      </c>
      <c r="E1866" s="1">
        <f t="shared" si="1070"/>
        <v>9.7214942428028778E-2</v>
      </c>
      <c r="F1866" s="1">
        <f t="shared" si="1071"/>
        <v>-4.3549852626891934E-2</v>
      </c>
      <c r="G1866" s="1">
        <f t="shared" si="1072"/>
        <v>-5.3665089801136844E-2</v>
      </c>
      <c r="H1866" s="1">
        <f t="shared" si="1073"/>
        <v>0.81151178146299074</v>
      </c>
      <c r="I1866" s="1">
        <f t="shared" si="1074"/>
        <v>9.3302082327315433E-2</v>
      </c>
      <c r="J1866" s="1">
        <v>5028.3645999999999</v>
      </c>
      <c r="K1866" s="1">
        <f t="shared" ref="K1866:K1929" si="1102">J1866/B$5</f>
        <v>250.73914689997213</v>
      </c>
      <c r="L1866" s="1">
        <f t="shared" si="1075"/>
        <v>276.33892066017637</v>
      </c>
      <c r="M1866" s="1">
        <f t="shared" si="1098"/>
        <v>23.798703780763244</v>
      </c>
      <c r="O1866" s="1">
        <v>185.596</v>
      </c>
      <c r="P1866" s="1">
        <f t="shared" si="1076"/>
        <v>2.4939785654043591</v>
      </c>
      <c r="Q1866" s="1">
        <v>9.9719360470800003E-2</v>
      </c>
      <c r="R1866" s="1">
        <v>4.0819242596599997E-2</v>
      </c>
      <c r="S1866" s="1">
        <f t="shared" si="1077"/>
        <v>9.5055020409207686E-2</v>
      </c>
      <c r="T1866" s="1">
        <f t="shared" si="1078"/>
        <v>-4.1675736559091396E-2</v>
      </c>
      <c r="U1866" s="1">
        <f t="shared" si="1079"/>
        <v>-5.3379283850116289E-2</v>
      </c>
      <c r="V1866" s="1">
        <f t="shared" si="1080"/>
        <v>0.78074739024436357</v>
      </c>
      <c r="W1866" s="1">
        <f t="shared" si="1081"/>
        <v>9.0895975361414166E-2</v>
      </c>
      <c r="X1866" s="1">
        <v>4999.1862000000001</v>
      </c>
      <c r="Y1866" s="1">
        <f t="shared" ref="Y1866:Y1929" si="1103">X1866/P$5</f>
        <v>249.51647439914825</v>
      </c>
      <c r="Z1866" s="1">
        <f t="shared" si="1082"/>
        <v>274.39809765316005</v>
      </c>
      <c r="AA1866" s="1">
        <f t="shared" si="1099"/>
        <v>23.061283147117624</v>
      </c>
      <c r="AB1866" s="1">
        <f t="shared" ref="AB1866:AB1929" si="1104">(-245780*W1866^4)+(53382*W1866^3)+(-7164*W1866^2)+(947.3*W1866)+224.22</f>
        <v>274.44813953088681</v>
      </c>
      <c r="AC1866" s="1">
        <f t="shared" si="1083"/>
        <v>230.14565765028553</v>
      </c>
      <c r="AE1866" s="1">
        <v>185.61700000000002</v>
      </c>
      <c r="AF1866" s="1">
        <f t="shared" si="1084"/>
        <v>2.5262833130639861</v>
      </c>
      <c r="AG1866" s="1">
        <v>0.101010210812</v>
      </c>
      <c r="AH1866" s="1">
        <v>4.0481444448200003E-2</v>
      </c>
      <c r="AI1866" s="1">
        <f t="shared" si="1085"/>
        <v>9.6228131822878982E-2</v>
      </c>
      <c r="AJ1866" s="1">
        <f t="shared" si="1086"/>
        <v>-4.1323624949305318E-2</v>
      </c>
      <c r="AK1866" s="1">
        <f t="shared" si="1087"/>
        <v>-5.4904506873573664E-2</v>
      </c>
      <c r="AL1866" s="1">
        <f t="shared" si="1088"/>
        <v>0.75264540749741216</v>
      </c>
      <c r="AM1866" s="1">
        <f t="shared" si="1089"/>
        <v>9.1922366112937318E-2</v>
      </c>
      <c r="AN1866" s="1">
        <v>5006.4808000000003</v>
      </c>
      <c r="AO1866" s="1">
        <f t="shared" ref="AO1866:AO1929" si="1105">AN1866/AF$5</f>
        <v>249.87177832802078</v>
      </c>
      <c r="AP1866" s="1">
        <f t="shared" si="1090"/>
        <v>275.11137933290348</v>
      </c>
      <c r="AQ1866" s="1">
        <f t="shared" si="1100"/>
        <v>23.361786520891386</v>
      </c>
      <c r="AS1866" s="1">
        <v>185.59899999999999</v>
      </c>
      <c r="AT1866" s="1">
        <f t="shared" si="1091"/>
        <v>2.4914550452452806</v>
      </c>
      <c r="AU1866" s="1">
        <v>9.9691979587099994E-2</v>
      </c>
      <c r="AV1866" s="1">
        <v>4.14640344679E-2</v>
      </c>
      <c r="AW1866" s="1">
        <f t="shared" si="1092"/>
        <v>9.5030122034626602E-2</v>
      </c>
      <c r="AX1866" s="1">
        <f t="shared" si="1093"/>
        <v>-4.2348194475202126E-2</v>
      </c>
      <c r="AY1866" s="1">
        <f t="shared" si="1094"/>
        <v>-5.2681927559424475E-2</v>
      </c>
      <c r="AZ1866" s="1">
        <f t="shared" si="1095"/>
        <v>0.80384671626591409</v>
      </c>
      <c r="BA1866" s="1">
        <f t="shared" si="1096"/>
        <v>9.1098045769361535E-2</v>
      </c>
      <c r="BB1866" s="1">
        <v>5055.9219000000003</v>
      </c>
      <c r="BC1866" s="1">
        <f t="shared" ref="BC1866:BC1929" si="1106">BB1866/AT$5</f>
        <v>252.00711113645397</v>
      </c>
      <c r="BD1866" s="1">
        <f t="shared" si="1097"/>
        <v>277.13019891567342</v>
      </c>
      <c r="BE1866" s="1">
        <f t="shared" si="1101"/>
        <v>23.299128255414974</v>
      </c>
    </row>
    <row r="1867" spans="1:57" x14ac:dyDescent="0.25">
      <c r="A1867" s="1">
        <v>185.70399999999998</v>
      </c>
      <c r="B1867" s="1">
        <f t="shared" ref="B1867:B1930" si="1107">C1867*B$6</f>
        <v>2.5571670276212091</v>
      </c>
      <c r="C1867" s="1">
        <v>0.102157503366</v>
      </c>
      <c r="D1867" s="1">
        <v>4.2617809027399998E-2</v>
      </c>
      <c r="E1867" s="1">
        <f t="shared" ref="E1867:E1930" si="1108">LN(1+C1867)</f>
        <v>9.7269625532435053E-2</v>
      </c>
      <c r="F1867" s="1">
        <f t="shared" ref="F1867:F1930" si="1109">LN(1-D1867)</f>
        <v>-4.3552603645870547E-2</v>
      </c>
      <c r="G1867" s="1">
        <f t="shared" ref="G1867:G1930" si="1110">-E1867-F1867</f>
        <v>-5.3717021886564506E-2</v>
      </c>
      <c r="H1867" s="1">
        <f t="shared" ref="H1867:H1930" si="1111">F1867/G1867</f>
        <v>0.81077844817684797</v>
      </c>
      <c r="I1867" s="1">
        <f t="shared" ref="I1867:I1930" si="1112">E1867-(L1867/(B$8*1000))</f>
        <v>9.3356551458533998E-2</v>
      </c>
      <c r="J1867" s="1">
        <v>5028.3645999999999</v>
      </c>
      <c r="K1867" s="1">
        <f t="shared" si="1102"/>
        <v>250.73914689997213</v>
      </c>
      <c r="L1867" s="1">
        <f t="shared" ref="L1867:L1930" si="1113">K1867*(1+C1867)</f>
        <v>276.35403214339402</v>
      </c>
      <c r="M1867" s="1">
        <f t="shared" si="1098"/>
        <v>23.813756133248162</v>
      </c>
      <c r="O1867" s="1">
        <v>185.69400000000002</v>
      </c>
      <c r="P1867" s="1">
        <f t="shared" ref="P1867:P1930" si="1114">Q1867*P$6</f>
        <v>2.496490412743738</v>
      </c>
      <c r="Q1867" s="1">
        <v>9.9819794297200004E-2</v>
      </c>
      <c r="R1867" s="1">
        <v>4.0928203612600002E-2</v>
      </c>
      <c r="S1867" s="1">
        <f t="shared" ref="S1867:S1930" si="1115">LN(1+Q1867)</f>
        <v>9.5146343017629739E-2</v>
      </c>
      <c r="T1867" s="1">
        <f t="shared" ref="T1867:T1930" si="1116">LN(1-R1867)</f>
        <v>-4.1789341012167046E-2</v>
      </c>
      <c r="U1867" s="1">
        <f t="shared" ref="U1867:U1930" si="1117">-S1867-T1867</f>
        <v>-5.3357002005462693E-2</v>
      </c>
      <c r="V1867" s="1">
        <f t="shared" ref="V1867:V1930" si="1118">T1867/U1867</f>
        <v>0.78320256838809366</v>
      </c>
      <c r="W1867" s="1">
        <f t="shared" ref="W1867:W1930" si="1119">S1867-(Z1867/(P$8*1000))</f>
        <v>9.0978825740878511E-2</v>
      </c>
      <c r="X1867" s="1">
        <v>5008.9124000000002</v>
      </c>
      <c r="Y1867" s="1">
        <f t="shared" si="1103"/>
        <v>250.00192283739628</v>
      </c>
      <c r="Z1867" s="1">
        <f t="shared" ref="Z1867:Z1930" si="1120">Y1867*(1+Q1867)</f>
        <v>274.95706334892969</v>
      </c>
      <c r="AA1867" s="1">
        <f t="shared" si="1099"/>
        <v>23.084040288892485</v>
      </c>
      <c r="AB1867" s="1">
        <f t="shared" si="1104"/>
        <v>274.46714301284135</v>
      </c>
      <c r="AC1867" s="1">
        <f t="shared" ref="AC1867:AC1930" si="1121">(AB1867-AB1866)/(W1867-W1866)</f>
        <v>229.37109132638443</v>
      </c>
      <c r="AE1867" s="1">
        <v>185.714</v>
      </c>
      <c r="AF1867" s="1">
        <f t="shared" ref="AF1867:AF1930" si="1122">AG1867*AF$6</f>
        <v>2.5289802168638502</v>
      </c>
      <c r="AG1867" s="1">
        <v>0.101118043065</v>
      </c>
      <c r="AH1867" s="1">
        <v>4.0578678250300003E-2</v>
      </c>
      <c r="AI1867" s="1">
        <f t="shared" ref="AI1867:AI1930" si="1123">LN(1+AG1867)</f>
        <v>9.6326066403116528E-2</v>
      </c>
      <c r="AJ1867" s="1">
        <f t="shared" ref="AJ1867:AJ1930" si="1124">LN(1-AH1867)</f>
        <v>-4.1424966115157766E-2</v>
      </c>
      <c r="AK1867" s="1">
        <f t="shared" ref="AK1867:AK1930" si="1125">-AI1867-AJ1867</f>
        <v>-5.4901100287958762E-2</v>
      </c>
      <c r="AL1867" s="1">
        <f t="shared" ref="AL1867:AL1930" si="1126">AJ1867/AK1867</f>
        <v>0.75453799464640847</v>
      </c>
      <c r="AM1867" s="1">
        <f t="shared" ref="AM1867:AM1930" si="1127">AI1867-(AP1867/(AF$8*1000))</f>
        <v>9.2020576118556671E-2</v>
      </c>
      <c r="AN1867" s="1">
        <v>5005.6702999999998</v>
      </c>
      <c r="AO1867" s="1">
        <f t="shared" si="1105"/>
        <v>249.83132654473721</v>
      </c>
      <c r="AP1867" s="1">
        <f t="shared" ref="AP1867:AP1930" si="1128">AO1867*(1+AG1867)</f>
        <v>275.09378138127403</v>
      </c>
      <c r="AQ1867" s="1">
        <f t="shared" si="1100"/>
        <v>23.388804346854155</v>
      </c>
      <c r="AS1867" s="1">
        <v>185.69900000000001</v>
      </c>
      <c r="AT1867" s="1">
        <f t="shared" ref="AT1867:AT1930" si="1129">AU1867*AT$6</f>
        <v>2.4945297890381473</v>
      </c>
      <c r="AU1867" s="1">
        <v>9.9815011024499994E-2</v>
      </c>
      <c r="AV1867" s="1">
        <v>4.1538879275299999E-2</v>
      </c>
      <c r="AW1867" s="1">
        <f t="shared" ref="AW1867:AW1930" si="1130">LN(1+AU1867)</f>
        <v>9.5141993865953678E-2</v>
      </c>
      <c r="AX1867" s="1">
        <f t="shared" ref="AX1867:AX1930" si="1131">LN(1-AV1867)</f>
        <v>-4.2426279943327816E-2</v>
      </c>
      <c r="AY1867" s="1">
        <f t="shared" ref="AY1867:AY1930" si="1132">-AW1867-AX1867</f>
        <v>-5.2715713922625862E-2</v>
      </c>
      <c r="AZ1867" s="1">
        <f t="shared" ref="AZ1867:AZ1930" si="1133">AX1867/AY1867</f>
        <v>0.80481277376987648</v>
      </c>
      <c r="BA1867" s="1">
        <f t="shared" ref="BA1867:BA1930" si="1134">AW1867-(BD1867/(AT$8*1000))</f>
        <v>9.120821678947677E-2</v>
      </c>
      <c r="BB1867" s="1">
        <v>5057.5429999999997</v>
      </c>
      <c r="BC1867" s="1">
        <f t="shared" si="1106"/>
        <v>252.08791316147401</v>
      </c>
      <c r="BD1867" s="1">
        <f t="shared" ref="BD1867:BD1930" si="1135">BC1867*(1+AU1867)</f>
        <v>277.25007099282971</v>
      </c>
      <c r="BE1867" s="1">
        <f t="shared" si="1101"/>
        <v>23.329666575348764</v>
      </c>
    </row>
    <row r="1868" spans="1:57" x14ac:dyDescent="0.25">
      <c r="A1868" s="1">
        <v>185.80499999999998</v>
      </c>
      <c r="B1868" s="1">
        <f t="shared" si="1107"/>
        <v>2.5599154788122429</v>
      </c>
      <c r="C1868" s="1">
        <v>0.102267302573</v>
      </c>
      <c r="D1868" s="1">
        <v>4.2675562202900003E-2</v>
      </c>
      <c r="E1868" s="1">
        <f t="shared" si="1108"/>
        <v>9.7369242635994252E-2</v>
      </c>
      <c r="F1868" s="1">
        <f t="shared" si="1109"/>
        <v>-4.3612929519975523E-2</v>
      </c>
      <c r="G1868" s="1">
        <f t="shared" si="1110"/>
        <v>-5.3756313116018729E-2</v>
      </c>
      <c r="H1868" s="1">
        <f t="shared" si="1111"/>
        <v>0.81130804908157661</v>
      </c>
      <c r="I1868" s="1">
        <f t="shared" si="1112"/>
        <v>9.3455147939517091E-2</v>
      </c>
      <c r="J1868" s="1">
        <v>5029.1751000000004</v>
      </c>
      <c r="K1868" s="1">
        <f t="shared" si="1102"/>
        <v>250.7795624415505</v>
      </c>
      <c r="L1868" s="1">
        <f t="shared" si="1113"/>
        <v>276.42611183288511</v>
      </c>
      <c r="M1868" s="1">
        <f t="shared" si="1098"/>
        <v>23.841007221724858</v>
      </c>
      <c r="O1868" s="1">
        <v>185.78699999999998</v>
      </c>
      <c r="P1868" s="1">
        <f t="shared" si="1114"/>
        <v>2.4989489671808691</v>
      </c>
      <c r="Q1868" s="1">
        <v>9.9918097257599994E-2</v>
      </c>
      <c r="R1868" s="1">
        <v>4.0921274572600003E-2</v>
      </c>
      <c r="S1868" s="1">
        <f t="shared" si="1115"/>
        <v>9.5235719993716439E-2</v>
      </c>
      <c r="T1868" s="1">
        <f t="shared" si="1116"/>
        <v>-4.178211630282206E-2</v>
      </c>
      <c r="U1868" s="1">
        <f t="shared" si="1117"/>
        <v>-5.3453603690894379E-2</v>
      </c>
      <c r="V1868" s="1">
        <f t="shared" si="1118"/>
        <v>0.78165200132127832</v>
      </c>
      <c r="W1868" s="1">
        <f t="shared" si="1119"/>
        <v>9.1069853541851473E-2</v>
      </c>
      <c r="X1868" s="1">
        <v>5006.4808000000003</v>
      </c>
      <c r="Y1868" s="1">
        <f t="shared" si="1103"/>
        <v>249.88055823226335</v>
      </c>
      <c r="Z1868" s="1">
        <f t="shared" si="1120"/>
        <v>274.84814815249803</v>
      </c>
      <c r="AA1868" s="1">
        <f t="shared" si="1099"/>
        <v>23.109064068575709</v>
      </c>
      <c r="AB1868" s="1">
        <f t="shared" si="1104"/>
        <v>274.48794617708137</v>
      </c>
      <c r="AC1868" s="1">
        <f t="shared" si="1121"/>
        <v>228.53638138749113</v>
      </c>
      <c r="AE1868" s="1">
        <v>185.81399999999999</v>
      </c>
      <c r="AF1868" s="1">
        <f t="shared" si="1122"/>
        <v>2.5313778580821515</v>
      </c>
      <c r="AG1868" s="1">
        <v>0.101213909686</v>
      </c>
      <c r="AH1868" s="1">
        <v>4.0613010525700002E-2</v>
      </c>
      <c r="AI1868" s="1">
        <f t="shared" si="1123"/>
        <v>9.6413125595933333E-2</v>
      </c>
      <c r="AJ1868" s="1">
        <f t="shared" si="1124"/>
        <v>-4.1460751112755274E-2</v>
      </c>
      <c r="AK1868" s="1">
        <f t="shared" si="1125"/>
        <v>-5.4952374483178058E-2</v>
      </c>
      <c r="AL1868" s="1">
        <f t="shared" si="1126"/>
        <v>0.75448516106337093</v>
      </c>
      <c r="AM1868" s="1">
        <f t="shared" si="1127"/>
        <v>9.2113535259312221E-2</v>
      </c>
      <c r="AN1868" s="1">
        <v>4998.3756999999996</v>
      </c>
      <c r="AO1868" s="1">
        <f t="shared" si="1105"/>
        <v>249.46725550421874</v>
      </c>
      <c r="AP1868" s="1">
        <f t="shared" si="1128"/>
        <v>274.71681177243704</v>
      </c>
      <c r="AQ1868" s="1">
        <f t="shared" si="1100"/>
        <v>23.41435930701309</v>
      </c>
      <c r="AS1868" s="1">
        <v>185.80799999999999</v>
      </c>
      <c r="AT1868" s="1">
        <f t="shared" si="1129"/>
        <v>2.496561060159229</v>
      </c>
      <c r="AU1868" s="1">
        <v>9.9896289408200001E-2</v>
      </c>
      <c r="AV1868" s="1">
        <v>4.1504900902500003E-2</v>
      </c>
      <c r="AW1868" s="1">
        <f t="shared" si="1130"/>
        <v>9.521589300328237E-2</v>
      </c>
      <c r="AX1868" s="1">
        <f t="shared" si="1131"/>
        <v>-4.2390829605493126E-2</v>
      </c>
      <c r="AY1868" s="1">
        <f t="shared" si="1132"/>
        <v>-5.2825063397789244E-2</v>
      </c>
      <c r="AZ1868" s="1">
        <f t="shared" si="1133"/>
        <v>0.80247569768685223</v>
      </c>
      <c r="BA1868" s="1">
        <f t="shared" si="1134"/>
        <v>9.1282455670046073E-2</v>
      </c>
      <c r="BB1868" s="1">
        <v>5056.7325000000001</v>
      </c>
      <c r="BC1868" s="1">
        <f t="shared" si="1106"/>
        <v>252.04751464116143</v>
      </c>
      <c r="BD1868" s="1">
        <f t="shared" si="1135"/>
        <v>277.22612610837245</v>
      </c>
      <c r="BE1868" s="1">
        <f t="shared" si="1101"/>
        <v>23.350248421436323</v>
      </c>
    </row>
    <row r="1869" spans="1:57" x14ac:dyDescent="0.25">
      <c r="A1869" s="1">
        <v>185.90099999999998</v>
      </c>
      <c r="B1869" s="1">
        <f t="shared" si="1107"/>
        <v>2.562446657434986</v>
      </c>
      <c r="C1869" s="1">
        <v>0.10236842185300001</v>
      </c>
      <c r="D1869" s="1">
        <v>4.2632248252600001E-2</v>
      </c>
      <c r="E1869" s="1">
        <f t="shared" si="1108"/>
        <v>9.7460975958602231E-2</v>
      </c>
      <c r="F1869" s="1">
        <f t="shared" si="1109"/>
        <v>-4.3567685746021774E-2</v>
      </c>
      <c r="G1869" s="1">
        <f t="shared" si="1110"/>
        <v>-5.3893290212580457E-2</v>
      </c>
      <c r="H1869" s="1">
        <f t="shared" si="1111"/>
        <v>0.80840649316770885</v>
      </c>
      <c r="I1869" s="1">
        <f t="shared" si="1112"/>
        <v>9.354778389658823E-2</v>
      </c>
      <c r="J1869" s="1">
        <v>5027.5541000000003</v>
      </c>
      <c r="K1869" s="1">
        <f t="shared" si="1102"/>
        <v>250.69873135839379</v>
      </c>
      <c r="L1869" s="1">
        <f t="shared" si="1113"/>
        <v>276.36236484810178</v>
      </c>
      <c r="M1869" s="1">
        <f t="shared" ref="M1869:M1932" si="1136">(((L1869+L1868)/2)*(I1869-I1868))+M1868</f>
        <v>23.866611266522479</v>
      </c>
      <c r="O1869" s="1">
        <v>185.89600000000002</v>
      </c>
      <c r="P1869" s="1">
        <f t="shared" si="1114"/>
        <v>2.5009975762141732</v>
      </c>
      <c r="Q1869" s="1">
        <v>0.100000008941</v>
      </c>
      <c r="R1869" s="1">
        <v>4.0965281426900001E-2</v>
      </c>
      <c r="S1869" s="1">
        <f t="shared" si="1115"/>
        <v>9.5310187932506674E-2</v>
      </c>
      <c r="T1869" s="1">
        <f t="shared" si="1116"/>
        <v>-4.1828001862349758E-2</v>
      </c>
      <c r="U1869" s="1">
        <f t="shared" si="1117"/>
        <v>-5.3482186070156916E-2</v>
      </c>
      <c r="V1869" s="1">
        <f t="shared" si="1118"/>
        <v>0.78209222426848035</v>
      </c>
      <c r="W1869" s="1">
        <f t="shared" si="1119"/>
        <v>9.1150755959107779E-2</v>
      </c>
      <c r="X1869" s="1">
        <v>4998.3756999999996</v>
      </c>
      <c r="Y1869" s="1">
        <f t="shared" si="1103"/>
        <v>249.47602119448453</v>
      </c>
      <c r="Z1869" s="1">
        <f t="shared" si="1120"/>
        <v>274.42362554449812</v>
      </c>
      <c r="AA1869" s="1">
        <f t="shared" ref="AA1869:AA1932" si="1137">(((Z1869+Z1868)/2)*(W1869-W1868))+AA1868</f>
        <v>23.131282775687083</v>
      </c>
      <c r="AB1869" s="1">
        <f t="shared" si="1104"/>
        <v>274.50636842130257</v>
      </c>
      <c r="AC1869" s="1">
        <f t="shared" si="1121"/>
        <v>227.70944115100463</v>
      </c>
      <c r="AE1869" s="1">
        <v>185.91400000000002</v>
      </c>
      <c r="AF1869" s="1">
        <f t="shared" si="1122"/>
        <v>2.534017555377468</v>
      </c>
      <c r="AG1869" s="1">
        <v>0.10131945461</v>
      </c>
      <c r="AH1869" s="1">
        <v>4.0643420070399998E-2</v>
      </c>
      <c r="AI1869" s="1">
        <f t="shared" si="1123"/>
        <v>9.6508965164851246E-2</v>
      </c>
      <c r="AJ1869" s="1">
        <f t="shared" si="1124"/>
        <v>-4.1492448464279956E-2</v>
      </c>
      <c r="AK1869" s="1">
        <f t="shared" si="1125"/>
        <v>-5.501651670057129E-2</v>
      </c>
      <c r="AL1869" s="1">
        <f t="shared" si="1126"/>
        <v>0.75418167039006856</v>
      </c>
      <c r="AM1869" s="1">
        <f t="shared" si="1127"/>
        <v>9.2204779110144755E-2</v>
      </c>
      <c r="AN1869" s="1">
        <v>5003.2388000000001</v>
      </c>
      <c r="AO1869" s="1">
        <f t="shared" si="1105"/>
        <v>249.70997119488655</v>
      </c>
      <c r="AP1869" s="1">
        <f t="shared" si="1128"/>
        <v>275.01044928703129</v>
      </c>
      <c r="AQ1869" s="1">
        <f t="shared" ref="AQ1869:AQ1932" si="1138">(((AP1869+AP1868)/2)*(AM1869-AM1868))+AQ1868</f>
        <v>23.439438923116434</v>
      </c>
      <c r="AS1869" s="1">
        <v>185.9</v>
      </c>
      <c r="AT1869" s="1">
        <f t="shared" si="1129"/>
        <v>2.4995497788941061</v>
      </c>
      <c r="AU1869" s="1">
        <v>0.100015878677</v>
      </c>
      <c r="AV1869" s="1">
        <v>4.1532780975099999E-2</v>
      </c>
      <c r="AW1869" s="1">
        <f t="shared" si="1130"/>
        <v>9.5324614861048027E-2</v>
      </c>
      <c r="AX1869" s="1">
        <f t="shared" si="1131"/>
        <v>-4.2419917368292023E-2</v>
      </c>
      <c r="AY1869" s="1">
        <f t="shared" si="1132"/>
        <v>-5.2904697492756003E-2</v>
      </c>
      <c r="AZ1869" s="1">
        <f t="shared" si="1133"/>
        <v>0.80181759614258052</v>
      </c>
      <c r="BA1869" s="1">
        <f t="shared" si="1134"/>
        <v>9.1393272032794751E-2</v>
      </c>
      <c r="BB1869" s="1">
        <v>5053.4903999999997</v>
      </c>
      <c r="BC1869" s="1">
        <f t="shared" si="1106"/>
        <v>251.88591557551612</v>
      </c>
      <c r="BD1869" s="1">
        <f t="shared" si="1135"/>
        <v>277.078506748162</v>
      </c>
      <c r="BE1869" s="1">
        <f t="shared" ref="BE1869:BE1932" si="1139">(((BD1869+BD1868)/2)*(BA1869-BA1868))+BE1868</f>
        <v>23.380961433070276</v>
      </c>
    </row>
    <row r="1870" spans="1:57" x14ac:dyDescent="0.25">
      <c r="A1870" s="1">
        <v>186.001</v>
      </c>
      <c r="B1870" s="1">
        <f t="shared" si="1107"/>
        <v>2.5643405653993039</v>
      </c>
      <c r="C1870" s="1">
        <v>0.102444082499</v>
      </c>
      <c r="D1870" s="1">
        <v>4.2678114026800003E-2</v>
      </c>
      <c r="E1870" s="1">
        <f t="shared" si="1108"/>
        <v>9.752960823085241E-2</v>
      </c>
      <c r="F1870" s="1">
        <f t="shared" si="1109"/>
        <v>-4.3615595102509792E-2</v>
      </c>
      <c r="G1870" s="1">
        <f t="shared" si="1110"/>
        <v>-5.3914013128342618E-2</v>
      </c>
      <c r="H1870" s="1">
        <f t="shared" si="1111"/>
        <v>0.80898439147318935</v>
      </c>
      <c r="I1870" s="1">
        <f t="shared" si="1112"/>
        <v>9.3617409378799199E-2</v>
      </c>
      <c r="J1870" s="1">
        <v>5025.9331000000002</v>
      </c>
      <c r="K1870" s="1">
        <f t="shared" si="1102"/>
        <v>250.61790027523708</v>
      </c>
      <c r="L1870" s="1">
        <f t="shared" si="1113"/>
        <v>276.29222112675961</v>
      </c>
      <c r="M1870" s="1">
        <f t="shared" si="1136"/>
        <v>23.885850687544782</v>
      </c>
      <c r="O1870" s="1">
        <v>185.98700000000002</v>
      </c>
      <c r="P1870" s="1">
        <f t="shared" si="1114"/>
        <v>2.50313190109441</v>
      </c>
      <c r="Q1870" s="1">
        <v>0.100085347891</v>
      </c>
      <c r="R1870" s="1">
        <v>4.1041411459399997E-2</v>
      </c>
      <c r="S1870" s="1">
        <f t="shared" si="1115"/>
        <v>9.5387765786272893E-2</v>
      </c>
      <c r="T1870" s="1">
        <f t="shared" si="1116"/>
        <v>-4.1907386949104307E-2</v>
      </c>
      <c r="U1870" s="1">
        <f t="shared" si="1117"/>
        <v>-5.3480378837168586E-2</v>
      </c>
      <c r="V1870" s="1">
        <f t="shared" si="1118"/>
        <v>0.78360303087417338</v>
      </c>
      <c r="W1870" s="1">
        <f t="shared" si="1119"/>
        <v>9.1232058212678116E-2</v>
      </c>
      <c r="X1870" s="1">
        <v>4993.5127000000002</v>
      </c>
      <c r="Y1870" s="1">
        <f t="shared" si="1103"/>
        <v>249.23330196650241</v>
      </c>
      <c r="Z1870" s="1">
        <f t="shared" si="1120"/>
        <v>274.17790369984243</v>
      </c>
      <c r="AA1870" s="1">
        <f t="shared" si="1137"/>
        <v>23.153584046006934</v>
      </c>
      <c r="AB1870" s="1">
        <f t="shared" si="1104"/>
        <v>274.52481816217892</v>
      </c>
      <c r="AC1870" s="1">
        <f t="shared" si="1121"/>
        <v>226.92779186480658</v>
      </c>
      <c r="AE1870" s="1">
        <v>186.054</v>
      </c>
      <c r="AF1870" s="1">
        <f t="shared" si="1122"/>
        <v>2.53650855311116</v>
      </c>
      <c r="AG1870" s="1">
        <v>0.101419053972</v>
      </c>
      <c r="AH1870" s="1">
        <v>4.0670789778200003E-2</v>
      </c>
      <c r="AI1870" s="1">
        <f t="shared" si="1123"/>
        <v>9.6599397471436629E-2</v>
      </c>
      <c r="AJ1870" s="1">
        <f t="shared" si="1124"/>
        <v>-4.1520978104664416E-2</v>
      </c>
      <c r="AK1870" s="1">
        <f t="shared" si="1125"/>
        <v>-5.5078419366772213E-2</v>
      </c>
      <c r="AL1870" s="1">
        <f t="shared" si="1126"/>
        <v>0.75385202738249335</v>
      </c>
      <c r="AM1870" s="1">
        <f t="shared" si="1127"/>
        <v>9.2298308847501342E-2</v>
      </c>
      <c r="AN1870" s="1">
        <v>4999.1862000000001</v>
      </c>
      <c r="AO1870" s="1">
        <f t="shared" si="1105"/>
        <v>249.50770728750231</v>
      </c>
      <c r="AP1870" s="1">
        <f t="shared" si="1128"/>
        <v>274.81254291932345</v>
      </c>
      <c r="AQ1870" s="1">
        <f t="shared" si="1138"/>
        <v>23.465151323143271</v>
      </c>
      <c r="AS1870" s="1">
        <v>185.99299999999999</v>
      </c>
      <c r="AT1870" s="1">
        <f t="shared" si="1129"/>
        <v>2.5015011696220486</v>
      </c>
      <c r="AU1870" s="1">
        <v>0.100093960762</v>
      </c>
      <c r="AV1870" s="1">
        <v>4.1559468954799998E-2</v>
      </c>
      <c r="AW1870" s="1">
        <f t="shared" si="1130"/>
        <v>9.5395595030885932E-2</v>
      </c>
      <c r="AX1870" s="1">
        <f t="shared" si="1131"/>
        <v>-4.2447762192541601E-2</v>
      </c>
      <c r="AY1870" s="1">
        <f t="shared" si="1132"/>
        <v>-5.2947832838344332E-2</v>
      </c>
      <c r="AZ1870" s="1">
        <f t="shared" si="1133"/>
        <v>0.80169026600464233</v>
      </c>
      <c r="BA1870" s="1">
        <f t="shared" si="1134"/>
        <v>9.1460820217451569E-2</v>
      </c>
      <c r="BB1870" s="1">
        <v>5057.5429999999997</v>
      </c>
      <c r="BC1870" s="1">
        <f t="shared" si="1106"/>
        <v>252.08791316147401</v>
      </c>
      <c r="BD1870" s="1">
        <f t="shared" si="1135"/>
        <v>277.32039085003305</v>
      </c>
      <c r="BE1870" s="1">
        <f t="shared" si="1139"/>
        <v>23.399685752624524</v>
      </c>
    </row>
    <row r="1871" spans="1:57" x14ac:dyDescent="0.25">
      <c r="A1871" s="1">
        <v>186.11099999999999</v>
      </c>
      <c r="B1871" s="1">
        <f t="shared" si="1107"/>
        <v>2.566736158466195</v>
      </c>
      <c r="C1871" s="1">
        <v>0.102539785206</v>
      </c>
      <c r="D1871" s="1">
        <v>4.2758524417899998E-2</v>
      </c>
      <c r="E1871" s="1">
        <f t="shared" si="1108"/>
        <v>9.7616414042415639E-2</v>
      </c>
      <c r="F1871" s="1">
        <f t="shared" si="1109"/>
        <v>-4.3699593775796755E-2</v>
      </c>
      <c r="G1871" s="1">
        <f t="shared" si="1110"/>
        <v>-5.3916820266618884E-2</v>
      </c>
      <c r="H1871" s="1">
        <f t="shared" si="1111"/>
        <v>0.8105002030850873</v>
      </c>
      <c r="I1871" s="1">
        <f t="shared" si="1112"/>
        <v>9.3703244624038062E-2</v>
      </c>
      <c r="J1871" s="1">
        <v>5026.7435999999998</v>
      </c>
      <c r="K1871" s="1">
        <f t="shared" si="1102"/>
        <v>250.65831581681539</v>
      </c>
      <c r="L1871" s="1">
        <f t="shared" si="1113"/>
        <v>276.36076568076936</v>
      </c>
      <c r="M1871" s="1">
        <f t="shared" si="1136"/>
        <v>23.909569239872088</v>
      </c>
      <c r="O1871" s="1">
        <v>186.096</v>
      </c>
      <c r="P1871" s="1">
        <f t="shared" si="1114"/>
        <v>2.5055140566050285</v>
      </c>
      <c r="Q1871" s="1">
        <v>0.100180596113</v>
      </c>
      <c r="R1871" s="1">
        <v>4.1002128273200003E-2</v>
      </c>
      <c r="S1871" s="1">
        <f t="shared" si="1115"/>
        <v>9.5474344613090692E-2</v>
      </c>
      <c r="T1871" s="1">
        <f t="shared" si="1116"/>
        <v>-4.1866423364143722E-2</v>
      </c>
      <c r="U1871" s="1">
        <f t="shared" si="1117"/>
        <v>-5.360792124894697E-2</v>
      </c>
      <c r="V1871" s="1">
        <f t="shared" si="1118"/>
        <v>0.78097457220403066</v>
      </c>
      <c r="W1871" s="1">
        <f t="shared" si="1119"/>
        <v>9.1315578932611191E-2</v>
      </c>
      <c r="X1871" s="1">
        <v>4996.7547000000004</v>
      </c>
      <c r="Y1871" s="1">
        <f t="shared" si="1103"/>
        <v>249.3951147851572</v>
      </c>
      <c r="Z1871" s="1">
        <f t="shared" si="1120"/>
        <v>274.37966605200432</v>
      </c>
      <c r="AA1871" s="1">
        <f t="shared" si="1137"/>
        <v>23.176492007582141</v>
      </c>
      <c r="AB1871" s="1">
        <f t="shared" si="1104"/>
        <v>274.54370487431356</v>
      </c>
      <c r="AC1871" s="1">
        <f t="shared" si="1121"/>
        <v>226.13205621046654</v>
      </c>
      <c r="AE1871" s="1">
        <v>186.114</v>
      </c>
      <c r="AF1871" s="1">
        <f t="shared" si="1122"/>
        <v>2.5385646324596749</v>
      </c>
      <c r="AG1871" s="1">
        <v>0.101501263678</v>
      </c>
      <c r="AH1871" s="1">
        <v>4.0647182613600001E-2</v>
      </c>
      <c r="AI1871" s="1">
        <f t="shared" si="1123"/>
        <v>9.6674034493374764E-2</v>
      </c>
      <c r="AJ1871" s="1">
        <f t="shared" si="1124"/>
        <v>-4.1496370416405977E-2</v>
      </c>
      <c r="AK1871" s="1">
        <f t="shared" si="1125"/>
        <v>-5.5177664076968787E-2</v>
      </c>
      <c r="AL1871" s="1">
        <f t="shared" si="1126"/>
        <v>0.75205014765615286</v>
      </c>
      <c r="AM1871" s="1">
        <f t="shared" si="1127"/>
        <v>9.2373322209022765E-2</v>
      </c>
      <c r="AN1871" s="1">
        <v>4998.3756999999996</v>
      </c>
      <c r="AO1871" s="1">
        <f t="shared" si="1105"/>
        <v>249.46725550421874</v>
      </c>
      <c r="AP1871" s="1">
        <f t="shared" si="1128"/>
        <v>274.78849718417945</v>
      </c>
      <c r="AQ1871" s="1">
        <f t="shared" si="1138"/>
        <v>23.485765033900186</v>
      </c>
      <c r="AS1871" s="1">
        <v>186.107</v>
      </c>
      <c r="AT1871" s="1">
        <f t="shared" si="1129"/>
        <v>2.5044841161183471</v>
      </c>
      <c r="AU1871" s="1">
        <v>0.100213319063</v>
      </c>
      <c r="AV1871" s="1">
        <v>4.1635341942300001E-2</v>
      </c>
      <c r="AW1871" s="1">
        <f t="shared" si="1130"/>
        <v>9.5504087423936179E-2</v>
      </c>
      <c r="AX1871" s="1">
        <f t="shared" si="1131"/>
        <v>-4.2526928284089112E-2</v>
      </c>
      <c r="AY1871" s="1">
        <f t="shared" si="1132"/>
        <v>-5.2977159139847067E-2</v>
      </c>
      <c r="AZ1871" s="1">
        <f t="shared" si="1133"/>
        <v>0.80274082216881737</v>
      </c>
      <c r="BA1871" s="1">
        <f t="shared" si="1134"/>
        <v>9.1578976064783504E-2</v>
      </c>
      <c r="BB1871" s="1">
        <v>5044.5748000000003</v>
      </c>
      <c r="BC1871" s="1">
        <f t="shared" si="1106"/>
        <v>251.44152686768265</v>
      </c>
      <c r="BD1871" s="1">
        <f t="shared" si="1135"/>
        <v>276.63931682536162</v>
      </c>
      <c r="BE1871" s="1">
        <f t="shared" si="1139"/>
        <v>23.432412541948594</v>
      </c>
    </row>
    <row r="1872" spans="1:57" x14ac:dyDescent="0.25">
      <c r="A1872" s="1">
        <v>186.209</v>
      </c>
      <c r="B1872" s="1">
        <f t="shared" si="1107"/>
        <v>2.5692443975936743</v>
      </c>
      <c r="C1872" s="1">
        <v>0.10263998806500001</v>
      </c>
      <c r="D1872" s="1">
        <v>4.2737144976900003E-2</v>
      </c>
      <c r="E1872" s="1">
        <f t="shared" si="1108"/>
        <v>9.7707293580023918E-2</v>
      </c>
      <c r="F1872" s="1">
        <f t="shared" si="1109"/>
        <v>-4.3677259597013122E-2</v>
      </c>
      <c r="G1872" s="1">
        <f t="shared" si="1110"/>
        <v>-5.4030033983010796E-2</v>
      </c>
      <c r="H1872" s="1">
        <f t="shared" si="1111"/>
        <v>0.80838852721704746</v>
      </c>
      <c r="I1872" s="1">
        <f t="shared" si="1112"/>
        <v>9.3792506503797016E-2</v>
      </c>
      <c r="J1872" s="1">
        <v>5028.3645999999999</v>
      </c>
      <c r="K1872" s="1">
        <f t="shared" si="1102"/>
        <v>250.73914689997213</v>
      </c>
      <c r="L1872" s="1">
        <f t="shared" si="1113"/>
        <v>276.47500994521351</v>
      </c>
      <c r="M1872" s="1">
        <f t="shared" si="1136"/>
        <v>23.934242820137275</v>
      </c>
      <c r="O1872" s="1">
        <v>186.19400000000002</v>
      </c>
      <c r="P1872" s="1">
        <f t="shared" si="1114"/>
        <v>2.5078658389033581</v>
      </c>
      <c r="Q1872" s="1">
        <v>0.100274629891</v>
      </c>
      <c r="R1872" s="1">
        <v>4.1050307452699997E-2</v>
      </c>
      <c r="S1872" s="1">
        <f t="shared" si="1115"/>
        <v>9.5559812180843029E-2</v>
      </c>
      <c r="T1872" s="1">
        <f t="shared" si="1116"/>
        <v>-4.1916663715243538E-2</v>
      </c>
      <c r="U1872" s="1">
        <f t="shared" si="1117"/>
        <v>-5.3643148465599491E-2</v>
      </c>
      <c r="V1872" s="1">
        <f t="shared" si="1118"/>
        <v>0.78139827572059894</v>
      </c>
      <c r="W1872" s="1">
        <f t="shared" si="1119"/>
        <v>9.1396643173876066E-2</v>
      </c>
      <c r="X1872" s="1">
        <v>5001.6178</v>
      </c>
      <c r="Y1872" s="1">
        <f t="shared" si="1103"/>
        <v>249.63783900428118</v>
      </c>
      <c r="Z1872" s="1">
        <f t="shared" si="1120"/>
        <v>274.67018091722451</v>
      </c>
      <c r="AA1872" s="1">
        <f t="shared" si="1137"/>
        <v>23.198746162212718</v>
      </c>
      <c r="AB1872" s="1">
        <f t="shared" si="1104"/>
        <v>274.56197156606441</v>
      </c>
      <c r="AC1872" s="1">
        <f t="shared" si="1121"/>
        <v>225.33599853438298</v>
      </c>
      <c r="AE1872" s="1">
        <v>186.208</v>
      </c>
      <c r="AF1872" s="1">
        <f t="shared" si="1122"/>
        <v>2.5408057477815116</v>
      </c>
      <c r="AG1872" s="1">
        <v>0.101590871811</v>
      </c>
      <c r="AH1872" s="1">
        <v>4.0681835264000002E-2</v>
      </c>
      <c r="AI1872" s="1">
        <f t="shared" si="1123"/>
        <v>9.6755382097141227E-2</v>
      </c>
      <c r="AJ1872" s="1">
        <f t="shared" si="1124"/>
        <v>-4.1532491930440105E-2</v>
      </c>
      <c r="AK1872" s="1">
        <f t="shared" si="1125"/>
        <v>-5.5222890166701122E-2</v>
      </c>
      <c r="AL1872" s="1">
        <f t="shared" si="1126"/>
        <v>0.75208834244397815</v>
      </c>
      <c r="AM1872" s="1">
        <f t="shared" si="1127"/>
        <v>9.244595071497401E-2</v>
      </c>
      <c r="AN1872" s="1">
        <v>5008.1018000000004</v>
      </c>
      <c r="AO1872" s="1">
        <f t="shared" si="1105"/>
        <v>249.95268189458787</v>
      </c>
      <c r="AP1872" s="1">
        <f t="shared" si="1128"/>
        <v>275.34559275975658</v>
      </c>
      <c r="AQ1872" s="1">
        <f t="shared" si="1138"/>
        <v>23.505742742412924</v>
      </c>
      <c r="AS1872" s="1">
        <v>186.20099999999999</v>
      </c>
      <c r="AT1872" s="1">
        <f t="shared" si="1129"/>
        <v>2.5060845171844095</v>
      </c>
      <c r="AU1872" s="1">
        <v>0.100277356803</v>
      </c>
      <c r="AV1872" s="1">
        <v>4.1611108928899999E-2</v>
      </c>
      <c r="AW1872" s="1">
        <f t="shared" si="1130"/>
        <v>9.5562290569916747E-2</v>
      </c>
      <c r="AX1872" s="1">
        <f t="shared" si="1131"/>
        <v>-4.2501642807599604E-2</v>
      </c>
      <c r="AY1872" s="1">
        <f t="shared" si="1132"/>
        <v>-5.3060647762317142E-2</v>
      </c>
      <c r="AZ1872" s="1">
        <f t="shared" si="1133"/>
        <v>0.80100120522432861</v>
      </c>
      <c r="BA1872" s="1">
        <f t="shared" si="1134"/>
        <v>9.163379729676753E-2</v>
      </c>
      <c r="BB1872" s="1">
        <v>5048.6274000000003</v>
      </c>
      <c r="BC1872" s="1">
        <f t="shared" si="1106"/>
        <v>251.64352445364054</v>
      </c>
      <c r="BD1872" s="1">
        <f t="shared" si="1135"/>
        <v>276.8776719424427</v>
      </c>
      <c r="BE1872" s="1">
        <f t="shared" si="1139"/>
        <v>23.447584783572765</v>
      </c>
    </row>
    <row r="1873" spans="1:57" x14ac:dyDescent="0.25">
      <c r="A1873" s="1">
        <v>186.30499999999998</v>
      </c>
      <c r="B1873" s="1">
        <f t="shared" si="1107"/>
        <v>2.5716953811882024</v>
      </c>
      <c r="C1873" s="1">
        <v>0.102737903595</v>
      </c>
      <c r="D1873" s="1">
        <v>4.2783893644800002E-2</v>
      </c>
      <c r="E1873" s="1">
        <f t="shared" si="1108"/>
        <v>9.7796090634201957E-2</v>
      </c>
      <c r="F1873" s="1">
        <f t="shared" si="1109"/>
        <v>-4.3726096558768641E-2</v>
      </c>
      <c r="G1873" s="1">
        <f t="shared" si="1110"/>
        <v>-5.4069994075433316E-2</v>
      </c>
      <c r="H1873" s="1">
        <f t="shared" si="1111"/>
        <v>0.80869431015224724</v>
      </c>
      <c r="I1873" s="1">
        <f t="shared" si="1112"/>
        <v>9.3882218047710672E-2</v>
      </c>
      <c r="J1873" s="1">
        <v>5026.7435999999998</v>
      </c>
      <c r="K1873" s="1">
        <f t="shared" si="1102"/>
        <v>250.65831581681539</v>
      </c>
      <c r="L1873" s="1">
        <f t="shared" si="1113"/>
        <v>276.41042570248845</v>
      </c>
      <c r="M1873" s="1">
        <f t="shared" si="1136"/>
        <v>23.95904292315694</v>
      </c>
      <c r="O1873" s="1">
        <v>186.29000000000002</v>
      </c>
      <c r="P1873" s="1">
        <f t="shared" si="1114"/>
        <v>2.5099640140427306</v>
      </c>
      <c r="Q1873" s="1">
        <v>0.100358523428</v>
      </c>
      <c r="R1873" s="1">
        <v>4.1072431951799999E-2</v>
      </c>
      <c r="S1873" s="1">
        <f t="shared" si="1115"/>
        <v>9.5636057089644941E-2</v>
      </c>
      <c r="T1873" s="1">
        <f t="shared" si="1116"/>
        <v>-4.1939735576572254E-2</v>
      </c>
      <c r="U1873" s="1">
        <f t="shared" si="1117"/>
        <v>-5.3696321513072687E-2</v>
      </c>
      <c r="V1873" s="1">
        <f t="shared" si="1118"/>
        <v>0.7810541652534202</v>
      </c>
      <c r="W1873" s="1">
        <f t="shared" si="1119"/>
        <v>9.1475269464784195E-2</v>
      </c>
      <c r="X1873" s="1">
        <v>4998.3756999999996</v>
      </c>
      <c r="Y1873" s="1">
        <f t="shared" si="1103"/>
        <v>249.47602119448453</v>
      </c>
      <c r="Z1873" s="1">
        <f t="shared" si="1120"/>
        <v>274.51306631225543</v>
      </c>
      <c r="AA1873" s="1">
        <f t="shared" si="1137"/>
        <v>23.220336283091985</v>
      </c>
      <c r="AB1873" s="1">
        <f t="shared" si="1104"/>
        <v>274.57962805885853</v>
      </c>
      <c r="AC1873" s="1">
        <f t="shared" si="1121"/>
        <v>224.56219910904721</v>
      </c>
      <c r="AE1873" s="1">
        <v>186.30700000000002</v>
      </c>
      <c r="AF1873" s="1">
        <f t="shared" si="1122"/>
        <v>2.5428390936038721</v>
      </c>
      <c r="AG1873" s="1">
        <v>0.101672172546</v>
      </c>
      <c r="AH1873" s="1">
        <v>4.0703840553799997E-2</v>
      </c>
      <c r="AI1873" s="1">
        <f t="shared" si="1123"/>
        <v>9.682918239551698E-2</v>
      </c>
      <c r="AJ1873" s="1">
        <f t="shared" si="1124"/>
        <v>-4.1555430662340125E-2</v>
      </c>
      <c r="AK1873" s="1">
        <f t="shared" si="1125"/>
        <v>-5.5273751733176855E-2</v>
      </c>
      <c r="AL1873" s="1">
        <f t="shared" si="1126"/>
        <v>0.75181129124255541</v>
      </c>
      <c r="AM1873" s="1">
        <f t="shared" si="1127"/>
        <v>9.2528500293126481E-2</v>
      </c>
      <c r="AN1873" s="1">
        <v>4997.5652</v>
      </c>
      <c r="AO1873" s="1">
        <f t="shared" si="1105"/>
        <v>249.42680372093523</v>
      </c>
      <c r="AP1873" s="1">
        <f t="shared" si="1128"/>
        <v>274.78656874644741</v>
      </c>
      <c r="AQ1873" s="1">
        <f t="shared" si="1138"/>
        <v>23.528449331343147</v>
      </c>
      <c r="AS1873" s="1">
        <v>186.297</v>
      </c>
      <c r="AT1873" s="1">
        <f t="shared" si="1129"/>
        <v>2.5087604175747638</v>
      </c>
      <c r="AU1873" s="1">
        <v>0.100384429097</v>
      </c>
      <c r="AV1873" s="1">
        <v>4.1614830493900003E-2</v>
      </c>
      <c r="AW1873" s="1">
        <f t="shared" si="1130"/>
        <v>9.5659599747338273E-2</v>
      </c>
      <c r="AX1873" s="1">
        <f t="shared" si="1131"/>
        <v>-4.2505525962194202E-2</v>
      </c>
      <c r="AY1873" s="1">
        <f t="shared" si="1132"/>
        <v>-5.3154073785144071E-2</v>
      </c>
      <c r="AZ1873" s="1">
        <f t="shared" si="1133"/>
        <v>0.79966638369068876</v>
      </c>
      <c r="BA1873" s="1">
        <f t="shared" si="1134"/>
        <v>9.1723155261144412E-2</v>
      </c>
      <c r="BB1873" s="1">
        <v>5058.3535000000002</v>
      </c>
      <c r="BC1873" s="1">
        <f t="shared" si="1106"/>
        <v>252.12831168178664</v>
      </c>
      <c r="BD1873" s="1">
        <f t="shared" si="1135"/>
        <v>277.43806830915327</v>
      </c>
      <c r="BE1873" s="1">
        <f t="shared" si="1139"/>
        <v>23.47235104665824</v>
      </c>
    </row>
    <row r="1874" spans="1:57" x14ac:dyDescent="0.25">
      <c r="A1874" s="1">
        <v>186.40799999999999</v>
      </c>
      <c r="B1874" s="1">
        <f t="shared" si="1107"/>
        <v>2.5737075301789849</v>
      </c>
      <c r="C1874" s="1">
        <v>0.10281828790899999</v>
      </c>
      <c r="D1874" s="1">
        <v>4.2834546416999998E-2</v>
      </c>
      <c r="E1874" s="1">
        <f t="shared" si="1108"/>
        <v>9.7868983190143422E-2</v>
      </c>
      <c r="F1874" s="1">
        <f t="shared" si="1109"/>
        <v>-4.377901471601784E-2</v>
      </c>
      <c r="G1874" s="1">
        <f t="shared" si="1110"/>
        <v>-5.4089968474125581E-2</v>
      </c>
      <c r="H1874" s="1">
        <f t="shared" si="1111"/>
        <v>0.80937401057942793</v>
      </c>
      <c r="I1874" s="1">
        <f t="shared" si="1112"/>
        <v>9.3954825301077585E-2</v>
      </c>
      <c r="J1874" s="1">
        <v>5026.7435999999998</v>
      </c>
      <c r="K1874" s="1">
        <f t="shared" si="1102"/>
        <v>250.65831581681539</v>
      </c>
      <c r="L1874" s="1">
        <f t="shared" si="1113"/>
        <v>276.43057469925378</v>
      </c>
      <c r="M1874" s="1">
        <f t="shared" si="1136"/>
        <v>23.979113056450831</v>
      </c>
      <c r="O1874" s="1">
        <v>186.38799999999998</v>
      </c>
      <c r="P1874" s="1">
        <f t="shared" si="1114"/>
        <v>2.5120448596964171</v>
      </c>
      <c r="Q1874" s="1">
        <v>0.100441724062</v>
      </c>
      <c r="R1874" s="1">
        <v>4.1080854833099999E-2</v>
      </c>
      <c r="S1874" s="1">
        <f t="shared" si="1115"/>
        <v>9.5711666526834382E-2</v>
      </c>
      <c r="T1874" s="1">
        <f t="shared" si="1116"/>
        <v>-4.1948519262194256E-2</v>
      </c>
      <c r="U1874" s="1">
        <f t="shared" si="1117"/>
        <v>-5.3763147264640126E-2</v>
      </c>
      <c r="V1874" s="1">
        <f t="shared" si="1118"/>
        <v>0.78024671910871712</v>
      </c>
      <c r="W1874" s="1">
        <f t="shared" si="1119"/>
        <v>9.1540443120784701E-2</v>
      </c>
      <c r="X1874" s="1">
        <v>5010.5334000000003</v>
      </c>
      <c r="Y1874" s="1">
        <f t="shared" si="1103"/>
        <v>250.08282924672366</v>
      </c>
      <c r="Z1874" s="1">
        <f t="shared" si="1120"/>
        <v>275.20157977456734</v>
      </c>
      <c r="AA1874" s="1">
        <f t="shared" si="1137"/>
        <v>23.238249739713236</v>
      </c>
      <c r="AB1874" s="1">
        <f t="shared" si="1104"/>
        <v>274.5942181084547</v>
      </c>
      <c r="AC1874" s="1">
        <f t="shared" si="1121"/>
        <v>223.86421894227186</v>
      </c>
      <c r="AE1874" s="1">
        <v>186.41499999999999</v>
      </c>
      <c r="AF1874" s="1">
        <f t="shared" si="1122"/>
        <v>2.5451279120629673</v>
      </c>
      <c r="AG1874" s="1">
        <v>0.101763688028</v>
      </c>
      <c r="AH1874" s="1">
        <v>4.0756501257399998E-2</v>
      </c>
      <c r="AI1874" s="1">
        <f t="shared" si="1123"/>
        <v>9.6912248559311576E-2</v>
      </c>
      <c r="AJ1874" s="1">
        <f t="shared" si="1124"/>
        <v>-4.161032731604071E-2</v>
      </c>
      <c r="AK1874" s="1">
        <f t="shared" si="1125"/>
        <v>-5.5301921243270866E-2</v>
      </c>
      <c r="AL1874" s="1">
        <f t="shared" si="1126"/>
        <v>0.7524210078163216</v>
      </c>
      <c r="AM1874" s="1">
        <f t="shared" si="1127"/>
        <v>9.2611209200919392E-2</v>
      </c>
      <c r="AN1874" s="1">
        <v>4997.5652</v>
      </c>
      <c r="AO1874" s="1">
        <f t="shared" si="1105"/>
        <v>249.42680372093523</v>
      </c>
      <c r="AP1874" s="1">
        <f t="shared" si="1128"/>
        <v>274.80939516061363</v>
      </c>
      <c r="AQ1874" s="1">
        <f t="shared" si="1138"/>
        <v>23.551177572294218</v>
      </c>
      <c r="AS1874" s="1">
        <v>186.42500000000001</v>
      </c>
      <c r="AT1874" s="1">
        <f t="shared" si="1129"/>
        <v>2.5114631309772157</v>
      </c>
      <c r="AU1874" s="1">
        <v>0.100492574275</v>
      </c>
      <c r="AV1874" s="1">
        <v>4.1709870099999997E-2</v>
      </c>
      <c r="AW1874" s="1">
        <f t="shared" si="1130"/>
        <v>9.5757874369610585E-2</v>
      </c>
      <c r="AX1874" s="1">
        <f t="shared" si="1131"/>
        <v>-4.2604697278491088E-2</v>
      </c>
      <c r="AY1874" s="1">
        <f t="shared" si="1132"/>
        <v>-5.3153177091119497E-2</v>
      </c>
      <c r="AZ1874" s="1">
        <f t="shared" si="1133"/>
        <v>0.8015456386634171</v>
      </c>
      <c r="BA1874" s="1">
        <f t="shared" si="1134"/>
        <v>9.1827351074670646E-2</v>
      </c>
      <c r="BB1874" s="1">
        <v>5050.2484000000004</v>
      </c>
      <c r="BC1874" s="1">
        <f t="shared" si="1106"/>
        <v>251.72432149426575</v>
      </c>
      <c r="BD1874" s="1">
        <f t="shared" si="1135"/>
        <v>277.02074656885225</v>
      </c>
      <c r="BE1874" s="1">
        <f t="shared" si="1139"/>
        <v>23.501237190299744</v>
      </c>
    </row>
    <row r="1875" spans="1:57" x14ac:dyDescent="0.25">
      <c r="A1875" s="1">
        <v>186.505</v>
      </c>
      <c r="B1875" s="1">
        <f t="shared" si="1107"/>
        <v>2.5762099877799804</v>
      </c>
      <c r="C1875" s="1">
        <v>0.102918259799</v>
      </c>
      <c r="D1875" s="1">
        <v>4.2830958962400002E-2</v>
      </c>
      <c r="E1875" s="1">
        <f t="shared" si="1108"/>
        <v>9.7959630362102576E-2</v>
      </c>
      <c r="F1875" s="1">
        <f t="shared" si="1109"/>
        <v>-4.3775266724629565E-2</v>
      </c>
      <c r="G1875" s="1">
        <f t="shared" si="1110"/>
        <v>-5.4184363637473011E-2</v>
      </c>
      <c r="H1875" s="1">
        <f t="shared" si="1111"/>
        <v>0.80789482031224435</v>
      </c>
      <c r="I1875" s="1">
        <f t="shared" si="1112"/>
        <v>9.4047642393795192E-2</v>
      </c>
      <c r="J1875" s="1">
        <v>5023.5015000000003</v>
      </c>
      <c r="K1875" s="1">
        <f t="shared" si="1102"/>
        <v>250.49664866400707</v>
      </c>
      <c r="L1875" s="1">
        <f t="shared" si="1113"/>
        <v>276.27732782998817</v>
      </c>
      <c r="M1875" s="1">
        <f t="shared" si="1136"/>
        <v>24.004763426768235</v>
      </c>
      <c r="O1875" s="1">
        <v>186.49399999999997</v>
      </c>
      <c r="P1875" s="1">
        <f t="shared" si="1114"/>
        <v>2.5144348414530016</v>
      </c>
      <c r="Q1875" s="1">
        <v>0.100537285209</v>
      </c>
      <c r="R1875" s="1">
        <v>4.1174147278100003E-2</v>
      </c>
      <c r="S1875" s="1">
        <f t="shared" si="1115"/>
        <v>9.5798501654891205E-2</v>
      </c>
      <c r="T1875" s="1">
        <f t="shared" si="1116"/>
        <v>-4.2045813162244892E-2</v>
      </c>
      <c r="U1875" s="1">
        <f t="shared" si="1117"/>
        <v>-5.3752688492646312E-2</v>
      </c>
      <c r="V1875" s="1">
        <f t="shared" si="1118"/>
        <v>0.78220856186564525</v>
      </c>
      <c r="W1875" s="1">
        <f t="shared" si="1119"/>
        <v>9.163366403224181E-2</v>
      </c>
      <c r="X1875" s="1">
        <v>5002.4282999999996</v>
      </c>
      <c r="Y1875" s="1">
        <f t="shared" si="1103"/>
        <v>249.67829220894484</v>
      </c>
      <c r="Z1875" s="1">
        <f t="shared" si="1120"/>
        <v>274.78026988325161</v>
      </c>
      <c r="AA1875" s="1">
        <f t="shared" si="1137"/>
        <v>23.263884644368222</v>
      </c>
      <c r="AB1875" s="1">
        <f t="shared" si="1104"/>
        <v>274.615015136853</v>
      </c>
      <c r="AC1875" s="1">
        <f t="shared" si="1121"/>
        <v>223.09402550601069</v>
      </c>
      <c r="AE1875" s="1">
        <v>186.51500000000001</v>
      </c>
      <c r="AF1875" s="1">
        <f t="shared" si="1122"/>
        <v>2.5474929437111684</v>
      </c>
      <c r="AG1875" s="1">
        <v>0.10185825079700001</v>
      </c>
      <c r="AH1875" s="1">
        <v>4.0744096040699999E-2</v>
      </c>
      <c r="AI1875" s="1">
        <f t="shared" si="1123"/>
        <v>9.699807341646341E-2</v>
      </c>
      <c r="AJ1875" s="1">
        <f t="shared" si="1124"/>
        <v>-4.1597395108000618E-2</v>
      </c>
      <c r="AK1875" s="1">
        <f t="shared" si="1125"/>
        <v>-5.5400678308462792E-2</v>
      </c>
      <c r="AL1875" s="1">
        <f t="shared" si="1126"/>
        <v>0.75084631412620018</v>
      </c>
      <c r="AM1875" s="1">
        <f t="shared" si="1127"/>
        <v>9.2688991241831206E-2</v>
      </c>
      <c r="AN1875" s="1">
        <v>5006.4808000000003</v>
      </c>
      <c r="AO1875" s="1">
        <f t="shared" si="1105"/>
        <v>249.87177832802078</v>
      </c>
      <c r="AP1875" s="1">
        <f t="shared" si="1128"/>
        <v>275.32328059204872</v>
      </c>
      <c r="AQ1875" s="1">
        <f t="shared" si="1138"/>
        <v>23.572572793440379</v>
      </c>
      <c r="AS1875" s="1">
        <v>186.49799999999999</v>
      </c>
      <c r="AT1875" s="1">
        <f t="shared" si="1129"/>
        <v>2.5130557115689207</v>
      </c>
      <c r="AU1875" s="1">
        <v>0.10055629909</v>
      </c>
      <c r="AV1875" s="1">
        <v>4.1646193712900001E-2</v>
      </c>
      <c r="AW1875" s="1">
        <f t="shared" si="1130"/>
        <v>9.5815778413258945E-2</v>
      </c>
      <c r="AX1875" s="1">
        <f t="shared" si="1131"/>
        <v>-4.2538251564792032E-2</v>
      </c>
      <c r="AY1875" s="1">
        <f t="shared" si="1132"/>
        <v>-5.3277526848466913E-2</v>
      </c>
      <c r="AZ1875" s="1">
        <f t="shared" si="1133"/>
        <v>0.79842766887022065</v>
      </c>
      <c r="BA1875" s="1">
        <f t="shared" si="1134"/>
        <v>9.1885658353567018E-2</v>
      </c>
      <c r="BB1875" s="1">
        <v>5049.4378999999999</v>
      </c>
      <c r="BC1875" s="1">
        <f t="shared" si="1106"/>
        <v>251.68392297395312</v>
      </c>
      <c r="BD1875" s="1">
        <f t="shared" si="1135"/>
        <v>276.99232680866646</v>
      </c>
      <c r="BE1875" s="1">
        <f t="shared" si="1139"/>
        <v>23.517388687690573</v>
      </c>
    </row>
    <row r="1876" spans="1:57" x14ac:dyDescent="0.25">
      <c r="A1876" s="1">
        <v>186.60599999999999</v>
      </c>
      <c r="B1876" s="1">
        <f t="shared" si="1107"/>
        <v>2.5787047988992429</v>
      </c>
      <c r="C1876" s="1">
        <v>0.10301792621600001</v>
      </c>
      <c r="D1876" s="1">
        <v>4.2894933372699999E-2</v>
      </c>
      <c r="E1876" s="1">
        <f t="shared" si="1108"/>
        <v>9.8049992375020059E-2</v>
      </c>
      <c r="F1876" s="1">
        <f t="shared" si="1109"/>
        <v>-4.3842106066046445E-2</v>
      </c>
      <c r="G1876" s="1">
        <f t="shared" si="1110"/>
        <v>-5.4207886308973614E-2</v>
      </c>
      <c r="H1876" s="1">
        <f t="shared" si="1111"/>
        <v>0.80877726565753938</v>
      </c>
      <c r="I1876" s="1">
        <f t="shared" si="1112"/>
        <v>9.4135757146912455E-2</v>
      </c>
      <c r="J1876" s="1">
        <v>5025.9331000000002</v>
      </c>
      <c r="K1876" s="1">
        <f t="shared" si="1102"/>
        <v>250.61790027523708</v>
      </c>
      <c r="L1876" s="1">
        <f t="shared" si="1113"/>
        <v>276.43603663420032</v>
      </c>
      <c r="M1876" s="1">
        <f t="shared" si="1136"/>
        <v>24.029114527595421</v>
      </c>
      <c r="O1876" s="1">
        <v>186.59800000000001</v>
      </c>
      <c r="P1876" s="1">
        <f t="shared" si="1114"/>
        <v>2.5164851275200766</v>
      </c>
      <c r="Q1876" s="1">
        <v>0.10061926394700001</v>
      </c>
      <c r="R1876" s="1">
        <v>4.1123211383799999E-2</v>
      </c>
      <c r="S1876" s="1">
        <f t="shared" si="1115"/>
        <v>9.5872988622271435E-2</v>
      </c>
      <c r="T1876" s="1">
        <f t="shared" si="1116"/>
        <v>-4.1992691376610408E-2</v>
      </c>
      <c r="U1876" s="1">
        <f t="shared" si="1117"/>
        <v>-5.3880297245661027E-2</v>
      </c>
      <c r="V1876" s="1">
        <f t="shared" si="1118"/>
        <v>0.77937007632213973</v>
      </c>
      <c r="W1876" s="1">
        <f t="shared" si="1119"/>
        <v>9.1709190530654322E-2</v>
      </c>
      <c r="X1876" s="1">
        <v>5000.8072000000002</v>
      </c>
      <c r="Y1876" s="1">
        <f t="shared" si="1103"/>
        <v>249.59738080847566</v>
      </c>
      <c r="Z1876" s="1">
        <f t="shared" si="1120"/>
        <v>274.71168554852358</v>
      </c>
      <c r="AA1876" s="1">
        <f t="shared" si="1137"/>
        <v>23.284635246018023</v>
      </c>
      <c r="AB1876" s="1">
        <f t="shared" si="1104"/>
        <v>274.63180256604784</v>
      </c>
      <c r="AC1876" s="1">
        <f t="shared" si="1121"/>
        <v>222.27204421877502</v>
      </c>
      <c r="AE1876" s="1">
        <v>186.608</v>
      </c>
      <c r="AF1876" s="1">
        <f t="shared" si="1122"/>
        <v>2.549573806319954</v>
      </c>
      <c r="AG1876" s="1">
        <v>0.10194145143</v>
      </c>
      <c r="AH1876" s="1">
        <v>4.0730971843000001E-2</v>
      </c>
      <c r="AI1876" s="1">
        <f t="shared" si="1123"/>
        <v>9.7073579945441968E-2</v>
      </c>
      <c r="AJ1876" s="1">
        <f t="shared" si="1124"/>
        <v>-4.1583713557679904E-2</v>
      </c>
      <c r="AK1876" s="1">
        <f t="shared" si="1125"/>
        <v>-5.5489866387762064E-2</v>
      </c>
      <c r="AL1876" s="1">
        <f t="shared" si="1126"/>
        <v>0.74939293000083573</v>
      </c>
      <c r="AM1876" s="1">
        <f t="shared" si="1127"/>
        <v>9.2766962997476027E-2</v>
      </c>
      <c r="AN1876" s="1">
        <v>5003.2388000000001</v>
      </c>
      <c r="AO1876" s="1">
        <f t="shared" si="1105"/>
        <v>249.70997119488655</v>
      </c>
      <c r="AP1876" s="1">
        <f t="shared" si="1128"/>
        <v>275.16576809503681</v>
      </c>
      <c r="AQ1876" s="1">
        <f t="shared" si="1138"/>
        <v>23.59403409223507</v>
      </c>
      <c r="AS1876" s="1">
        <v>186.61600000000001</v>
      </c>
      <c r="AT1876" s="1">
        <f t="shared" si="1129"/>
        <v>2.5159301026585816</v>
      </c>
      <c r="AU1876" s="1">
        <v>0.100671313703</v>
      </c>
      <c r="AV1876" s="1">
        <v>4.16743084788E-2</v>
      </c>
      <c r="AW1876" s="1">
        <f t="shared" si="1130"/>
        <v>9.5920278840598894E-2</v>
      </c>
      <c r="AX1876" s="1">
        <f t="shared" si="1131"/>
        <v>-4.2567588515423783E-2</v>
      </c>
      <c r="AY1876" s="1">
        <f t="shared" si="1132"/>
        <v>-5.335269032517511E-2</v>
      </c>
      <c r="AZ1876" s="1">
        <f t="shared" si="1133"/>
        <v>0.79785270913204076</v>
      </c>
      <c r="BA1876" s="1">
        <f t="shared" si="1134"/>
        <v>9.1994164444753099E-2</v>
      </c>
      <c r="BB1876" s="1">
        <v>5043.7642999999998</v>
      </c>
      <c r="BC1876" s="1">
        <f t="shared" si="1106"/>
        <v>251.40112834737002</v>
      </c>
      <c r="BD1876" s="1">
        <f t="shared" si="1135"/>
        <v>276.71001020451627</v>
      </c>
      <c r="BE1876" s="1">
        <f t="shared" si="1139"/>
        <v>23.547428725825522</v>
      </c>
    </row>
    <row r="1877" spans="1:57" x14ac:dyDescent="0.25">
      <c r="A1877" s="1">
        <v>186.702</v>
      </c>
      <c r="B1877" s="1">
        <f t="shared" si="1107"/>
        <v>2.5808963609455784</v>
      </c>
      <c r="C1877" s="1">
        <v>0.10310547798899999</v>
      </c>
      <c r="D1877" s="1">
        <v>4.2883206158899997E-2</v>
      </c>
      <c r="E1877" s="1">
        <f t="shared" si="1108"/>
        <v>9.8129363975791792E-2</v>
      </c>
      <c r="F1877" s="1">
        <f t="shared" si="1109"/>
        <v>-4.3829853344413305E-2</v>
      </c>
      <c r="G1877" s="1">
        <f t="shared" si="1110"/>
        <v>-5.4299510631378486E-2</v>
      </c>
      <c r="H1877" s="1">
        <f t="shared" si="1111"/>
        <v>0.80718689422377599</v>
      </c>
      <c r="I1877" s="1">
        <f t="shared" si="1112"/>
        <v>9.4215449329955139E-2</v>
      </c>
      <c r="J1877" s="1">
        <v>5025.1225999999997</v>
      </c>
      <c r="K1877" s="1">
        <f t="shared" si="1102"/>
        <v>250.57748473365868</v>
      </c>
      <c r="L1877" s="1">
        <f t="shared" si="1113"/>
        <v>276.41339607040391</v>
      </c>
      <c r="M1877" s="1">
        <f t="shared" si="1136"/>
        <v>24.05114341668849</v>
      </c>
      <c r="O1877" s="1">
        <v>186.69499999999999</v>
      </c>
      <c r="P1877" s="1">
        <f t="shared" si="1114"/>
        <v>2.5184649775235202</v>
      </c>
      <c r="Q1877" s="1">
        <v>0.100698426366</v>
      </c>
      <c r="R1877" s="1">
        <v>4.1149504482700001E-2</v>
      </c>
      <c r="S1877" s="1">
        <f t="shared" si="1115"/>
        <v>9.5944911379611225E-2</v>
      </c>
      <c r="T1877" s="1">
        <f t="shared" si="1116"/>
        <v>-4.2020112479828994E-2</v>
      </c>
      <c r="U1877" s="1">
        <f t="shared" si="1117"/>
        <v>-5.3924798899782231E-2</v>
      </c>
      <c r="V1877" s="1">
        <f t="shared" si="1118"/>
        <v>0.77923540443650474</v>
      </c>
      <c r="W1877" s="1">
        <f t="shared" si="1119"/>
        <v>9.178283847917168E-2</v>
      </c>
      <c r="X1877" s="1">
        <v>4998.3756999999996</v>
      </c>
      <c r="Y1877" s="1">
        <f t="shared" si="1103"/>
        <v>249.47602119448453</v>
      </c>
      <c r="Z1877" s="1">
        <f t="shared" si="1120"/>
        <v>274.59786394482001</v>
      </c>
      <c r="AA1877" s="1">
        <f t="shared" si="1137"/>
        <v>23.304863006728613</v>
      </c>
      <c r="AB1877" s="1">
        <f t="shared" si="1104"/>
        <v>274.64811883274501</v>
      </c>
      <c r="AC1877" s="1">
        <f t="shared" si="1121"/>
        <v>221.54407591310948</v>
      </c>
      <c r="AE1877" s="1">
        <v>186.715</v>
      </c>
      <c r="AF1877" s="1">
        <f t="shared" si="1122"/>
        <v>2.5520381573850814</v>
      </c>
      <c r="AG1877" s="1">
        <v>0.102039985359</v>
      </c>
      <c r="AH1877" s="1">
        <v>4.08362075686E-2</v>
      </c>
      <c r="AI1877" s="1">
        <f t="shared" si="1123"/>
        <v>9.7162994427270846E-2</v>
      </c>
      <c r="AJ1877" s="1">
        <f t="shared" si="1124"/>
        <v>-4.1693423654980286E-2</v>
      </c>
      <c r="AK1877" s="1">
        <f t="shared" si="1125"/>
        <v>-5.5469570772290561E-2</v>
      </c>
      <c r="AL1877" s="1">
        <f t="shared" si="1126"/>
        <v>0.75164496632102917</v>
      </c>
      <c r="AM1877" s="1">
        <f t="shared" si="1127"/>
        <v>9.2859481039649805E-2</v>
      </c>
      <c r="AN1877" s="1">
        <v>4999.1862000000001</v>
      </c>
      <c r="AO1877" s="1">
        <f t="shared" si="1105"/>
        <v>249.50770728750231</v>
      </c>
      <c r="AP1877" s="1">
        <f t="shared" si="1128"/>
        <v>274.96747008607667</v>
      </c>
      <c r="AQ1877" s="1">
        <f t="shared" si="1138"/>
        <v>23.619482717300688</v>
      </c>
      <c r="AS1877" s="1">
        <v>186.69399999999999</v>
      </c>
      <c r="AT1877" s="1">
        <f t="shared" si="1129"/>
        <v>2.517902347943159</v>
      </c>
      <c r="AU1877" s="1">
        <v>0.10075023025300001</v>
      </c>
      <c r="AV1877" s="1">
        <v>4.17644381523E-2</v>
      </c>
      <c r="AW1877" s="1">
        <f t="shared" si="1130"/>
        <v>9.5991974831991719E-2</v>
      </c>
      <c r="AX1877" s="1">
        <f t="shared" si="1131"/>
        <v>-4.2661642043228323E-2</v>
      </c>
      <c r="AY1877" s="1">
        <f t="shared" si="1132"/>
        <v>-5.3330332788763396E-2</v>
      </c>
      <c r="AZ1877" s="1">
        <f t="shared" si="1133"/>
        <v>0.79995079371072397</v>
      </c>
      <c r="BA1877" s="1">
        <f t="shared" si="1134"/>
        <v>9.206368610081947E-2</v>
      </c>
      <c r="BB1877" s="1">
        <v>5046.1958000000004</v>
      </c>
      <c r="BC1877" s="1">
        <f t="shared" si="1106"/>
        <v>251.52232390830787</v>
      </c>
      <c r="BD1877" s="1">
        <f t="shared" si="1135"/>
        <v>276.86325595583952</v>
      </c>
      <c r="BE1877" s="1">
        <f t="shared" si="1139"/>
        <v>23.566671390934292</v>
      </c>
    </row>
    <row r="1878" spans="1:57" x14ac:dyDescent="0.25">
      <c r="A1878" s="1">
        <v>186.80199999999999</v>
      </c>
      <c r="B1878" s="1">
        <f t="shared" si="1107"/>
        <v>2.582658786360728</v>
      </c>
      <c r="C1878" s="1">
        <v>0.10317588597500001</v>
      </c>
      <c r="D1878" s="1">
        <v>4.29045855999E-2</v>
      </c>
      <c r="E1878" s="1">
        <f t="shared" si="1108"/>
        <v>9.8193189004796719E-2</v>
      </c>
      <c r="F1878" s="1">
        <f t="shared" si="1109"/>
        <v>-4.3852190931551079E-2</v>
      </c>
      <c r="G1878" s="1">
        <f t="shared" si="1110"/>
        <v>-5.434099807324564E-2</v>
      </c>
      <c r="H1878" s="1">
        <f t="shared" si="1111"/>
        <v>0.8069816986512317</v>
      </c>
      <c r="I1878" s="1">
        <f t="shared" si="1112"/>
        <v>9.4279655937173121E-2</v>
      </c>
      <c r="J1878" s="1">
        <v>5024.3119999999999</v>
      </c>
      <c r="K1878" s="1">
        <f t="shared" si="1102"/>
        <v>250.53706420558538</v>
      </c>
      <c r="L1878" s="1">
        <f t="shared" si="1113"/>
        <v>276.3864477745721</v>
      </c>
      <c r="M1878" s="1">
        <f t="shared" si="1136"/>
        <v>24.068890117910449</v>
      </c>
      <c r="O1878" s="1">
        <v>186.79500000000002</v>
      </c>
      <c r="P1878" s="1">
        <f t="shared" si="1114"/>
        <v>2.5205288663401264</v>
      </c>
      <c r="Q1878" s="1">
        <v>0.10078094899700001</v>
      </c>
      <c r="R1878" s="1">
        <v>4.1138246655499998E-2</v>
      </c>
      <c r="S1878" s="1">
        <f t="shared" si="1115"/>
        <v>9.6019881540097052E-2</v>
      </c>
      <c r="T1878" s="1">
        <f t="shared" si="1116"/>
        <v>-4.2008371586786435E-2</v>
      </c>
      <c r="U1878" s="1">
        <f t="shared" si="1117"/>
        <v>-5.4011509953310617E-2</v>
      </c>
      <c r="V1878" s="1">
        <f t="shared" si="1118"/>
        <v>0.77776702823342458</v>
      </c>
      <c r="W1878" s="1">
        <f t="shared" si="1119"/>
        <v>9.1859521422270218E-2</v>
      </c>
      <c r="X1878" s="1">
        <v>4995.9441999999999</v>
      </c>
      <c r="Y1878" s="1">
        <f t="shared" si="1103"/>
        <v>249.35466158049348</v>
      </c>
      <c r="Z1878" s="1">
        <f t="shared" si="1120"/>
        <v>274.48486101140139</v>
      </c>
      <c r="AA1878" s="1">
        <f t="shared" si="1137"/>
        <v>23.325915646405718</v>
      </c>
      <c r="AB1878" s="1">
        <f t="shared" si="1104"/>
        <v>274.66505113315066</v>
      </c>
      <c r="AC1878" s="1">
        <f t="shared" si="1121"/>
        <v>220.80921416753847</v>
      </c>
      <c r="AE1878" s="1">
        <v>186.80799999999999</v>
      </c>
      <c r="AF1878" s="1">
        <f t="shared" si="1122"/>
        <v>2.5543079691095989</v>
      </c>
      <c r="AG1878" s="1">
        <v>0.10213074088100001</v>
      </c>
      <c r="AH1878" s="1">
        <v>4.0818359702799997E-2</v>
      </c>
      <c r="AI1878" s="1">
        <f t="shared" si="1123"/>
        <v>9.7245343331528455E-2</v>
      </c>
      <c r="AJ1878" s="1">
        <f t="shared" si="1124"/>
        <v>-4.1674816092967776E-2</v>
      </c>
      <c r="AK1878" s="1">
        <f t="shared" si="1125"/>
        <v>-5.557052723856068E-2</v>
      </c>
      <c r="AL1878" s="1">
        <f t="shared" si="1126"/>
        <v>0.74994458688614718</v>
      </c>
      <c r="AM1878" s="1">
        <f t="shared" si="1127"/>
        <v>9.2938684371459176E-2</v>
      </c>
      <c r="AN1878" s="1">
        <v>5002.4282999999996</v>
      </c>
      <c r="AO1878" s="1">
        <f t="shared" si="1105"/>
        <v>249.66951941160298</v>
      </c>
      <c r="AP1878" s="1">
        <f t="shared" si="1128"/>
        <v>275.16845240451318</v>
      </c>
      <c r="AQ1878" s="1">
        <f t="shared" si="1138"/>
        <v>23.641269016305326</v>
      </c>
      <c r="AS1878" s="1">
        <v>186.79400000000001</v>
      </c>
      <c r="AT1878" s="1">
        <f t="shared" si="1129"/>
        <v>2.5199509357774788</v>
      </c>
      <c r="AU1878" s="1">
        <v>0.10083220154</v>
      </c>
      <c r="AV1878" s="1">
        <v>4.1744954884100002E-2</v>
      </c>
      <c r="AW1878" s="1">
        <f t="shared" si="1130"/>
        <v>9.6066440621556795E-2</v>
      </c>
      <c r="AX1878" s="1">
        <f t="shared" si="1131"/>
        <v>-4.2641309808747356E-2</v>
      </c>
      <c r="AY1878" s="1">
        <f t="shared" si="1132"/>
        <v>-5.3425130812809439E-2</v>
      </c>
      <c r="AZ1878" s="1">
        <f t="shared" si="1133"/>
        <v>0.79815077960508229</v>
      </c>
      <c r="BA1878" s="1">
        <f t="shared" si="1134"/>
        <v>9.2133442326285231E-2</v>
      </c>
      <c r="BB1878" s="1">
        <v>5051.8693999999996</v>
      </c>
      <c r="BC1878" s="1">
        <f t="shared" si="1106"/>
        <v>251.80511853489091</v>
      </c>
      <c r="BD1878" s="1">
        <f t="shared" si="1135"/>
        <v>277.19518299580466</v>
      </c>
      <c r="BE1878" s="1">
        <f t="shared" si="1139"/>
        <v>23.585995903628653</v>
      </c>
    </row>
    <row r="1879" spans="1:57" x14ac:dyDescent="0.25">
      <c r="A1879" s="1">
        <v>186.90599999999998</v>
      </c>
      <c r="B1879" s="1">
        <f t="shared" si="1107"/>
        <v>2.5846901448611792</v>
      </c>
      <c r="C1879" s="1">
        <v>0.10325703769900001</v>
      </c>
      <c r="D1879" s="1">
        <v>4.2956996709099998E-2</v>
      </c>
      <c r="E1879" s="1">
        <f t="shared" si="1108"/>
        <v>9.8266748208129751E-2</v>
      </c>
      <c r="F1879" s="1">
        <f t="shared" si="1109"/>
        <v>-4.3906953020571154E-2</v>
      </c>
      <c r="G1879" s="1">
        <f t="shared" si="1110"/>
        <v>-5.4359795187558596E-2</v>
      </c>
      <c r="H1879" s="1">
        <f t="shared" si="1111"/>
        <v>0.80771005242161398</v>
      </c>
      <c r="I1879" s="1">
        <f t="shared" si="1112"/>
        <v>9.435103309429653E-2</v>
      </c>
      <c r="J1879" s="1">
        <v>5026.7435999999998</v>
      </c>
      <c r="K1879" s="1">
        <f t="shared" si="1102"/>
        <v>250.65831581681539</v>
      </c>
      <c r="L1879" s="1">
        <f t="shared" si="1113"/>
        <v>276.54055098268014</v>
      </c>
      <c r="M1879" s="1">
        <f t="shared" si="1136"/>
        <v>24.088623296544483</v>
      </c>
      <c r="O1879" s="1">
        <v>186.88799999999998</v>
      </c>
      <c r="P1879" s="1">
        <f t="shared" si="1114"/>
        <v>2.5232639475911598</v>
      </c>
      <c r="Q1879" s="1">
        <v>0.100890308619</v>
      </c>
      <c r="R1879" s="1">
        <v>4.1189733892700003E-2</v>
      </c>
      <c r="S1879" s="1">
        <f t="shared" si="1115"/>
        <v>9.6119223911681123E-2</v>
      </c>
      <c r="T1879" s="1">
        <f t="shared" si="1116"/>
        <v>-4.2062069233401764E-2</v>
      </c>
      <c r="U1879" s="1">
        <f t="shared" si="1117"/>
        <v>-5.4057154678279359E-2</v>
      </c>
      <c r="V1879" s="1">
        <f t="shared" si="1118"/>
        <v>0.77810364758807171</v>
      </c>
      <c r="W1879" s="1">
        <f t="shared" si="1119"/>
        <v>9.195237530976938E-2</v>
      </c>
      <c r="X1879" s="1">
        <v>5003.2388000000001</v>
      </c>
      <c r="Y1879" s="1">
        <f t="shared" si="1103"/>
        <v>249.71874541360856</v>
      </c>
      <c r="Z1879" s="1">
        <f t="shared" si="1120"/>
        <v>274.91294670633704</v>
      </c>
      <c r="AA1879" s="1">
        <f t="shared" si="1137"/>
        <v>23.351422507520773</v>
      </c>
      <c r="AB1879" s="1">
        <f t="shared" si="1104"/>
        <v>274.68547703355074</v>
      </c>
      <c r="AC1879" s="1">
        <f t="shared" si="1121"/>
        <v>219.97894703406052</v>
      </c>
      <c r="AE1879" s="1">
        <v>186.90200000000002</v>
      </c>
      <c r="AF1879" s="1">
        <f t="shared" si="1122"/>
        <v>2.5568274768951378</v>
      </c>
      <c r="AG1879" s="1">
        <v>0.10223148018100001</v>
      </c>
      <c r="AH1879" s="1">
        <v>4.0766343474400002E-2</v>
      </c>
      <c r="AI1879" s="1">
        <f t="shared" si="1123"/>
        <v>9.7336743283049768E-2</v>
      </c>
      <c r="AJ1879" s="1">
        <f t="shared" si="1124"/>
        <v>-4.1620587763472168E-2</v>
      </c>
      <c r="AK1879" s="1">
        <f t="shared" si="1125"/>
        <v>-5.57161555195776E-2</v>
      </c>
      <c r="AL1879" s="1">
        <f t="shared" si="1126"/>
        <v>0.74701112047918461</v>
      </c>
      <c r="AM1879" s="1">
        <f t="shared" si="1127"/>
        <v>9.3035971271525852E-2</v>
      </c>
      <c r="AN1879" s="1">
        <v>4995.1337000000003</v>
      </c>
      <c r="AO1879" s="1">
        <f t="shared" si="1105"/>
        <v>249.30544837108457</v>
      </c>
      <c r="AP1879" s="1">
        <f t="shared" si="1128"/>
        <v>274.7923133752484</v>
      </c>
      <c r="AQ1879" s="1">
        <f t="shared" si="1138"/>
        <v>23.668021005335831</v>
      </c>
      <c r="AS1879" s="1">
        <v>186.88800000000001</v>
      </c>
      <c r="AT1879" s="1">
        <f t="shared" si="1129"/>
        <v>2.5215682812004849</v>
      </c>
      <c r="AU1879" s="1">
        <v>0.10089691728400001</v>
      </c>
      <c r="AV1879" s="1">
        <v>4.1788358241299998E-2</v>
      </c>
      <c r="AW1879" s="1">
        <f t="shared" si="1130"/>
        <v>9.6125226912263731E-2</v>
      </c>
      <c r="AX1879" s="1">
        <f t="shared" si="1131"/>
        <v>-4.2686604994418641E-2</v>
      </c>
      <c r="AY1879" s="1">
        <f t="shared" si="1132"/>
        <v>-5.343862191784509E-2</v>
      </c>
      <c r="AZ1879" s="1">
        <f t="shared" si="1133"/>
        <v>0.79879689001044463</v>
      </c>
      <c r="BA1879" s="1">
        <f t="shared" si="1134"/>
        <v>9.2191997403815021E-2</v>
      </c>
      <c r="BB1879" s="1">
        <v>5051.8693999999996</v>
      </c>
      <c r="BC1879" s="1">
        <f t="shared" si="1106"/>
        <v>251.80511853489091</v>
      </c>
      <c r="BD1879" s="1">
        <f t="shared" si="1135"/>
        <v>277.2114787513936</v>
      </c>
      <c r="BE1879" s="1">
        <f t="shared" si="1139"/>
        <v>23.602227566159474</v>
      </c>
    </row>
    <row r="1880" spans="1:57" x14ac:dyDescent="0.25">
      <c r="A1880" s="1">
        <v>187.006</v>
      </c>
      <c r="B1880" s="1">
        <f t="shared" si="1107"/>
        <v>2.5873356480142475</v>
      </c>
      <c r="C1880" s="1">
        <v>0.103362724185</v>
      </c>
      <c r="D1880" s="1">
        <v>4.2988188564800002E-2</v>
      </c>
      <c r="E1880" s="1">
        <f t="shared" si="1108"/>
        <v>9.8362538600209284E-2</v>
      </c>
      <c r="F1880" s="1">
        <f t="shared" si="1109"/>
        <v>-4.3939545457802077E-2</v>
      </c>
      <c r="G1880" s="1">
        <f t="shared" si="1110"/>
        <v>-5.4422993142407207E-2</v>
      </c>
      <c r="H1880" s="1">
        <f t="shared" si="1111"/>
        <v>0.80737098275404717</v>
      </c>
      <c r="I1880" s="1">
        <f t="shared" si="1112"/>
        <v>9.4450868404945612E-2</v>
      </c>
      <c r="J1880" s="1">
        <v>5021.07</v>
      </c>
      <c r="K1880" s="1">
        <f t="shared" si="1102"/>
        <v>250.37540203927196</v>
      </c>
      <c r="L1880" s="1">
        <f t="shared" si="1113"/>
        <v>276.25488566296571</v>
      </c>
      <c r="M1880" s="1">
        <f t="shared" si="1136"/>
        <v>24.116217548615939</v>
      </c>
      <c r="O1880" s="1">
        <v>186.995</v>
      </c>
      <c r="P1880" s="1">
        <f t="shared" si="1114"/>
        <v>2.5255888970890528</v>
      </c>
      <c r="Q1880" s="1">
        <v>0.100983269513</v>
      </c>
      <c r="R1880" s="1">
        <v>4.1200283914799997E-2</v>
      </c>
      <c r="S1880" s="1">
        <f t="shared" si="1115"/>
        <v>9.6203661905740714E-2</v>
      </c>
      <c r="T1880" s="1">
        <f t="shared" si="1116"/>
        <v>-4.2073072536678358E-2</v>
      </c>
      <c r="U1880" s="1">
        <f t="shared" si="1117"/>
        <v>-5.4130589369062357E-2</v>
      </c>
      <c r="V1880" s="1">
        <f t="shared" si="1118"/>
        <v>0.77725132918513318</v>
      </c>
      <c r="W1880" s="1">
        <f t="shared" si="1119"/>
        <v>9.2035111316809901E-2</v>
      </c>
      <c r="X1880" s="1">
        <v>5004.8598000000002</v>
      </c>
      <c r="Y1880" s="1">
        <f t="shared" si="1103"/>
        <v>249.79965182293597</v>
      </c>
      <c r="Z1880" s="1">
        <f t="shared" si="1120"/>
        <v>275.02523738722505</v>
      </c>
      <c r="AA1880" s="1">
        <f t="shared" si="1137"/>
        <v>23.374172352256281</v>
      </c>
      <c r="AB1880" s="1">
        <f t="shared" si="1104"/>
        <v>274.70360593218447</v>
      </c>
      <c r="AC1880" s="1">
        <f t="shared" si="1121"/>
        <v>219.11739860560039</v>
      </c>
      <c r="AE1880" s="1">
        <v>187.01500000000001</v>
      </c>
      <c r="AF1880" s="1">
        <f t="shared" si="1122"/>
        <v>2.5583114913982561</v>
      </c>
      <c r="AG1880" s="1">
        <v>0.102290816605</v>
      </c>
      <c r="AH1880" s="1">
        <v>4.0874700993299998E-2</v>
      </c>
      <c r="AI1880" s="1">
        <f t="shared" si="1123"/>
        <v>9.7390574831136945E-2</v>
      </c>
      <c r="AJ1880" s="1">
        <f t="shared" si="1124"/>
        <v>-4.1733556734897238E-2</v>
      </c>
      <c r="AK1880" s="1">
        <f t="shared" si="1125"/>
        <v>-5.5657018096239706E-2</v>
      </c>
      <c r="AL1880" s="1">
        <f t="shared" si="1126"/>
        <v>0.74983457904146744</v>
      </c>
      <c r="AM1880" s="1">
        <f t="shared" si="1127"/>
        <v>9.3087477680514674E-2</v>
      </c>
      <c r="AN1880" s="1">
        <v>4997.5652</v>
      </c>
      <c r="AO1880" s="1">
        <f t="shared" si="1105"/>
        <v>249.42680372093523</v>
      </c>
      <c r="AP1880" s="1">
        <f t="shared" si="1128"/>
        <v>274.94087515672476</v>
      </c>
      <c r="AQ1880" s="1">
        <f t="shared" si="1138"/>
        <v>23.682178396557461</v>
      </c>
      <c r="AS1880" s="1">
        <v>186.999</v>
      </c>
      <c r="AT1880" s="1">
        <f t="shared" si="1129"/>
        <v>2.5244655750525689</v>
      </c>
      <c r="AU1880" s="1">
        <v>0.101012848318</v>
      </c>
      <c r="AV1880" s="1">
        <v>4.1809502989100002E-2</v>
      </c>
      <c r="AW1880" s="1">
        <f t="shared" si="1130"/>
        <v>9.6230527352743317E-2</v>
      </c>
      <c r="AX1880" s="1">
        <f t="shared" si="1131"/>
        <v>-4.2708672124665586E-2</v>
      </c>
      <c r="AY1880" s="1">
        <f t="shared" si="1132"/>
        <v>-5.352185522807773E-2</v>
      </c>
      <c r="AZ1880" s="1">
        <f t="shared" si="1133"/>
        <v>0.79796696027570591</v>
      </c>
      <c r="BA1880" s="1">
        <f t="shared" si="1134"/>
        <v>9.2303194696775781E-2</v>
      </c>
      <c r="BB1880" s="1">
        <v>5043.7642999999998</v>
      </c>
      <c r="BC1880" s="1">
        <f t="shared" si="1106"/>
        <v>251.40112834737002</v>
      </c>
      <c r="BD1880" s="1">
        <f t="shared" si="1135"/>
        <v>276.79587239209695</v>
      </c>
      <c r="BE1880" s="1">
        <f t="shared" si="1139"/>
        <v>23.633029625023234</v>
      </c>
    </row>
    <row r="1881" spans="1:57" x14ac:dyDescent="0.25">
      <c r="A1881" s="1">
        <v>187.10599999999999</v>
      </c>
      <c r="B1881" s="1">
        <f t="shared" si="1107"/>
        <v>2.5896090835585355</v>
      </c>
      <c r="C1881" s="1">
        <v>0.103453546762</v>
      </c>
      <c r="D1881" s="1">
        <v>4.3019138276599998E-2</v>
      </c>
      <c r="E1881" s="1">
        <f t="shared" si="1108"/>
        <v>9.8444849554906289E-2</v>
      </c>
      <c r="F1881" s="1">
        <f t="shared" si="1109"/>
        <v>-4.397188592831347E-2</v>
      </c>
      <c r="G1881" s="1">
        <f t="shared" si="1110"/>
        <v>-5.4472963626592819E-2</v>
      </c>
      <c r="H1881" s="1">
        <f t="shared" si="1111"/>
        <v>0.80722404291671601</v>
      </c>
      <c r="I1881" s="1">
        <f t="shared" si="1112"/>
        <v>9.4524648147395501E-2</v>
      </c>
      <c r="J1881" s="1">
        <v>5031.6066000000001</v>
      </c>
      <c r="K1881" s="1">
        <f t="shared" si="1102"/>
        <v>250.90080906628555</v>
      </c>
      <c r="L1881" s="1">
        <f t="shared" si="1113"/>
        <v>276.8573876496481</v>
      </c>
      <c r="M1881" s="1">
        <f t="shared" si="1136"/>
        <v>24.136621789151377</v>
      </c>
      <c r="O1881" s="1">
        <v>187.09100000000001</v>
      </c>
      <c r="P1881" s="1">
        <f t="shared" si="1114"/>
        <v>2.5275993066540985</v>
      </c>
      <c r="Q1881" s="1">
        <v>0.101063653827</v>
      </c>
      <c r="R1881" s="1">
        <v>4.12514545023E-2</v>
      </c>
      <c r="S1881" s="1">
        <f t="shared" si="1115"/>
        <v>9.6276670626112407E-2</v>
      </c>
      <c r="T1881" s="1">
        <f t="shared" si="1116"/>
        <v>-4.2126443383751419E-2</v>
      </c>
      <c r="U1881" s="1">
        <f t="shared" si="1117"/>
        <v>-5.4150227242360988E-2</v>
      </c>
      <c r="V1881" s="1">
        <f t="shared" si="1118"/>
        <v>0.77795506185422758</v>
      </c>
      <c r="W1881" s="1">
        <f t="shared" si="1119"/>
        <v>9.2110516146330867E-2</v>
      </c>
      <c r="X1881" s="1">
        <v>5001.6178</v>
      </c>
      <c r="Y1881" s="1">
        <f t="shared" si="1103"/>
        <v>249.63783900428118</v>
      </c>
      <c r="Z1881" s="1">
        <f t="shared" si="1120"/>
        <v>274.86715114753019</v>
      </c>
      <c r="AA1881" s="1">
        <f t="shared" si="1137"/>
        <v>23.39490462316245</v>
      </c>
      <c r="AB1881" s="1">
        <f t="shared" si="1104"/>
        <v>274.7200698222731</v>
      </c>
      <c r="AC1881" s="1">
        <f t="shared" si="1121"/>
        <v>218.33999484147535</v>
      </c>
      <c r="AE1881" s="1">
        <v>187.10900000000001</v>
      </c>
      <c r="AF1881" s="1">
        <f t="shared" si="1122"/>
        <v>2.5608882056883426</v>
      </c>
      <c r="AG1881" s="1">
        <v>0.102393843234</v>
      </c>
      <c r="AH1881" s="1">
        <v>4.0859654545799998E-2</v>
      </c>
      <c r="AI1881" s="1">
        <f t="shared" si="1123"/>
        <v>9.7484036386842943E-2</v>
      </c>
      <c r="AJ1881" s="1">
        <f t="shared" si="1124"/>
        <v>-4.17178691813576E-2</v>
      </c>
      <c r="AK1881" s="1">
        <f t="shared" si="1125"/>
        <v>-5.5766167205485342E-2</v>
      </c>
      <c r="AL1881" s="1">
        <f t="shared" si="1126"/>
        <v>0.74808564532751487</v>
      </c>
      <c r="AM1881" s="1">
        <f t="shared" si="1127"/>
        <v>9.3176349334493924E-2</v>
      </c>
      <c r="AN1881" s="1">
        <v>5002.4282999999996</v>
      </c>
      <c r="AO1881" s="1">
        <f t="shared" si="1105"/>
        <v>249.66951941160298</v>
      </c>
      <c r="AP1881" s="1">
        <f t="shared" si="1128"/>
        <v>275.23414104254277</v>
      </c>
      <c r="AQ1881" s="1">
        <f t="shared" si="1138"/>
        <v>23.706625878391307</v>
      </c>
      <c r="AS1881" s="1">
        <v>187.101</v>
      </c>
      <c r="AT1881" s="1">
        <f t="shared" si="1129"/>
        <v>2.5268496978369308</v>
      </c>
      <c r="AU1881" s="1">
        <v>0.101108245552</v>
      </c>
      <c r="AV1881" s="1">
        <v>4.1719373315600002E-2</v>
      </c>
      <c r="AW1881" s="1">
        <f t="shared" si="1130"/>
        <v>9.631716857726573E-2</v>
      </c>
      <c r="AX1881" s="1">
        <f t="shared" si="1131"/>
        <v>-4.2614614173619988E-2</v>
      </c>
      <c r="AY1881" s="1">
        <f t="shared" si="1132"/>
        <v>-5.3702554403645741E-2</v>
      </c>
      <c r="AZ1881" s="1">
        <f t="shared" si="1133"/>
        <v>0.79353048745716614</v>
      </c>
      <c r="BA1881" s="1">
        <f t="shared" si="1134"/>
        <v>9.2386971032032139E-2</v>
      </c>
      <c r="BB1881" s="1">
        <v>5047.0063</v>
      </c>
      <c r="BC1881" s="1">
        <f t="shared" si="1106"/>
        <v>251.56272242862045</v>
      </c>
      <c r="BD1881" s="1">
        <f t="shared" si="1135"/>
        <v>276.99778793966306</v>
      </c>
      <c r="BE1881" s="1">
        <f t="shared" si="1139"/>
        <v>23.656227026698634</v>
      </c>
    </row>
    <row r="1882" spans="1:57" x14ac:dyDescent="0.25">
      <c r="A1882" s="1">
        <v>187.21299999999999</v>
      </c>
      <c r="B1882" s="1">
        <f t="shared" si="1107"/>
        <v>2.5917129905804361</v>
      </c>
      <c r="C1882" s="1">
        <v>0.103537596762</v>
      </c>
      <c r="D1882" s="1">
        <v>4.3099068105199999E-2</v>
      </c>
      <c r="E1882" s="1">
        <f t="shared" si="1108"/>
        <v>9.8521016602778122E-2</v>
      </c>
      <c r="F1882" s="1">
        <f t="shared" si="1109"/>
        <v>-4.4055412328860309E-2</v>
      </c>
      <c r="G1882" s="1">
        <f t="shared" si="1110"/>
        <v>-5.4465604273917813E-2</v>
      </c>
      <c r="H1882" s="1">
        <f t="shared" si="1111"/>
        <v>0.80886667679839408</v>
      </c>
      <c r="I1882" s="1">
        <f t="shared" si="1112"/>
        <v>9.4605568761768274E-2</v>
      </c>
      <c r="J1882" s="1">
        <v>5025.1225999999997</v>
      </c>
      <c r="K1882" s="1">
        <f t="shared" si="1102"/>
        <v>250.57748473365868</v>
      </c>
      <c r="L1882" s="1">
        <f t="shared" si="1113"/>
        <v>276.52167530564844</v>
      </c>
      <c r="M1882" s="1">
        <f t="shared" si="1136"/>
        <v>24.159011676029063</v>
      </c>
      <c r="O1882" s="1">
        <v>187.18900000000002</v>
      </c>
      <c r="P1882" s="1">
        <f t="shared" si="1114"/>
        <v>2.5300941971463926</v>
      </c>
      <c r="Q1882" s="1">
        <v>0.10116340964999999</v>
      </c>
      <c r="R1882" s="1">
        <v>4.12204377353E-2</v>
      </c>
      <c r="S1882" s="1">
        <f t="shared" si="1115"/>
        <v>9.636726602812401E-2</v>
      </c>
      <c r="T1882" s="1">
        <f t="shared" si="1116"/>
        <v>-4.2094092601640792E-2</v>
      </c>
      <c r="U1882" s="1">
        <f t="shared" si="1117"/>
        <v>-5.4273173426483218E-2</v>
      </c>
      <c r="V1882" s="1">
        <f t="shared" si="1118"/>
        <v>0.77559667040034364</v>
      </c>
      <c r="W1882" s="1">
        <f t="shared" si="1119"/>
        <v>9.2199383744073091E-2</v>
      </c>
      <c r="X1882" s="1">
        <v>5003.2388000000001</v>
      </c>
      <c r="Y1882" s="1">
        <f t="shared" si="1103"/>
        <v>249.71874541360856</v>
      </c>
      <c r="Z1882" s="1">
        <f t="shared" si="1120"/>
        <v>274.98114515316951</v>
      </c>
      <c r="AA1882" s="1">
        <f t="shared" si="1137"/>
        <v>23.419336471769899</v>
      </c>
      <c r="AB1882" s="1">
        <f t="shared" si="1104"/>
        <v>274.73940127451232</v>
      </c>
      <c r="AC1882" s="1">
        <f t="shared" si="1121"/>
        <v>217.53094187702382</v>
      </c>
      <c r="AE1882" s="1">
        <v>187.21299999999999</v>
      </c>
      <c r="AF1882" s="1">
        <f t="shared" si="1122"/>
        <v>2.5630588843467663</v>
      </c>
      <c r="AG1882" s="1">
        <v>0.102480635047</v>
      </c>
      <c r="AH1882" s="1">
        <v>4.0921919047800001E-2</v>
      </c>
      <c r="AI1882" s="1">
        <f t="shared" si="1123"/>
        <v>9.7562763601384953E-2</v>
      </c>
      <c r="AJ1882" s="1">
        <f t="shared" si="1124"/>
        <v>-4.178278827624763E-2</v>
      </c>
      <c r="AK1882" s="1">
        <f t="shared" si="1125"/>
        <v>-5.5779975325137322E-2</v>
      </c>
      <c r="AL1882" s="1">
        <f t="shared" si="1126"/>
        <v>0.74906430188788842</v>
      </c>
      <c r="AM1882" s="1">
        <f t="shared" si="1127"/>
        <v>9.3254039411423503E-2</v>
      </c>
      <c r="AN1882" s="1">
        <v>5003.2388000000001</v>
      </c>
      <c r="AO1882" s="1">
        <f t="shared" si="1105"/>
        <v>249.70997119488655</v>
      </c>
      <c r="AP1882" s="1">
        <f t="shared" si="1128"/>
        <v>275.30040762050658</v>
      </c>
      <c r="AQ1882" s="1">
        <f t="shared" si="1138"/>
        <v>23.72801141411032</v>
      </c>
      <c r="AS1882" s="1">
        <v>187.208</v>
      </c>
      <c r="AT1882" s="1">
        <f t="shared" si="1129"/>
        <v>2.5294665723582916</v>
      </c>
      <c r="AU1882" s="1">
        <v>0.101212956011</v>
      </c>
      <c r="AV1882" s="1">
        <v>4.18574996293E-2</v>
      </c>
      <c r="AW1882" s="1">
        <f t="shared" si="1130"/>
        <v>9.641225957398733E-2</v>
      </c>
      <c r="AX1882" s="1">
        <f t="shared" si="1131"/>
        <v>-4.2758764295781522E-2</v>
      </c>
      <c r="AY1882" s="1">
        <f t="shared" si="1132"/>
        <v>-5.3653495278205808E-2</v>
      </c>
      <c r="AZ1882" s="1">
        <f t="shared" si="1133"/>
        <v>0.79694275413125315</v>
      </c>
      <c r="BA1882" s="1">
        <f t="shared" si="1134"/>
        <v>9.2477900938163174E-2</v>
      </c>
      <c r="BB1882" s="1">
        <v>5051.8693999999996</v>
      </c>
      <c r="BC1882" s="1">
        <f t="shared" si="1106"/>
        <v>251.80511853489091</v>
      </c>
      <c r="BD1882" s="1">
        <f t="shared" si="1135"/>
        <v>277.29105892050745</v>
      </c>
      <c r="BE1882" s="1">
        <f t="shared" si="1139"/>
        <v>23.681427743105871</v>
      </c>
    </row>
    <row r="1883" spans="1:57" x14ac:dyDescent="0.25">
      <c r="A1883" s="1">
        <v>187.30699999999999</v>
      </c>
      <c r="B1883" s="1">
        <f t="shared" si="1107"/>
        <v>2.5941067186670459</v>
      </c>
      <c r="C1883" s="1">
        <v>0.103633224964</v>
      </c>
      <c r="D1883" s="1">
        <v>4.3136719614299997E-2</v>
      </c>
      <c r="E1883" s="1">
        <f t="shared" si="1108"/>
        <v>9.8607668891870087E-2</v>
      </c>
      <c r="F1883" s="1">
        <f t="shared" si="1109"/>
        <v>-4.4094760445899182E-2</v>
      </c>
      <c r="G1883" s="1">
        <f t="shared" si="1110"/>
        <v>-5.4512908445970905E-2</v>
      </c>
      <c r="H1883" s="1">
        <f t="shared" si="1111"/>
        <v>0.80888658673573788</v>
      </c>
      <c r="I1883" s="1">
        <f t="shared" si="1112"/>
        <v>9.4689987026451108E-2</v>
      </c>
      <c r="J1883" s="1">
        <v>5027.5541000000003</v>
      </c>
      <c r="K1883" s="1">
        <f t="shared" si="1102"/>
        <v>250.69873135839379</v>
      </c>
      <c r="L1883" s="1">
        <f t="shared" si="1113"/>
        <v>276.6794493834476</v>
      </c>
      <c r="M1883" s="1">
        <f t="shared" si="1136"/>
        <v>24.182361815512486</v>
      </c>
      <c r="O1883" s="1">
        <v>187.29199999999997</v>
      </c>
      <c r="P1883" s="1">
        <f t="shared" si="1114"/>
        <v>2.5323867236895969</v>
      </c>
      <c r="Q1883" s="1">
        <v>0.101255074143</v>
      </c>
      <c r="R1883" s="1">
        <v>4.1252166032799999E-2</v>
      </c>
      <c r="S1883" s="1">
        <f t="shared" si="1115"/>
        <v>9.6450505878976592E-2</v>
      </c>
      <c r="T1883" s="1">
        <f t="shared" si="1116"/>
        <v>-4.21271855290902E-2</v>
      </c>
      <c r="U1883" s="1">
        <f t="shared" si="1117"/>
        <v>-5.4323320349886392E-2</v>
      </c>
      <c r="V1883" s="1">
        <f t="shared" si="1118"/>
        <v>0.77548988643839956</v>
      </c>
      <c r="W1883" s="1">
        <f t="shared" si="1119"/>
        <v>9.2280250948876458E-2</v>
      </c>
      <c r="X1883" s="1">
        <v>5005.6702999999998</v>
      </c>
      <c r="Y1883" s="1">
        <f t="shared" si="1103"/>
        <v>249.84010502759963</v>
      </c>
      <c r="Z1883" s="1">
        <f t="shared" si="1120"/>
        <v>275.13768338606417</v>
      </c>
      <c r="AA1883" s="1">
        <f t="shared" si="1137"/>
        <v>23.441579757756735</v>
      </c>
      <c r="AB1883" s="1">
        <f t="shared" si="1104"/>
        <v>274.75692466711979</v>
      </c>
      <c r="AC1883" s="1">
        <f t="shared" si="1121"/>
        <v>216.69343771781843</v>
      </c>
      <c r="AE1883" s="1">
        <v>187.316</v>
      </c>
      <c r="AF1883" s="1">
        <f t="shared" si="1122"/>
        <v>2.5657080850093719</v>
      </c>
      <c r="AG1883" s="1">
        <v>0.10258655995099999</v>
      </c>
      <c r="AH1883" s="1">
        <v>4.09530475736E-2</v>
      </c>
      <c r="AI1883" s="1">
        <f t="shared" si="1123"/>
        <v>9.7658837684135663E-2</v>
      </c>
      <c r="AJ1883" s="1">
        <f t="shared" si="1124"/>
        <v>-4.1815245519921586E-2</v>
      </c>
      <c r="AK1883" s="1">
        <f t="shared" si="1125"/>
        <v>-5.5843592164214077E-2</v>
      </c>
      <c r="AL1883" s="1">
        <f t="shared" si="1126"/>
        <v>0.74879218723894714</v>
      </c>
      <c r="AM1883" s="1">
        <f t="shared" si="1127"/>
        <v>9.3349001458441924E-2</v>
      </c>
      <c r="AN1883" s="1">
        <v>5004.0492999999997</v>
      </c>
      <c r="AO1883" s="1">
        <f t="shared" si="1105"/>
        <v>249.75042297817009</v>
      </c>
      <c r="AP1883" s="1">
        <f t="shared" si="1128"/>
        <v>275.37145971780774</v>
      </c>
      <c r="AQ1883" s="1">
        <f t="shared" si="1138"/>
        <v>23.754157877989272</v>
      </c>
      <c r="AS1883" s="1">
        <v>187.28800000000001</v>
      </c>
      <c r="AT1883" s="1">
        <f t="shared" si="1129"/>
        <v>2.5314503621300237</v>
      </c>
      <c r="AU1883" s="1">
        <v>0.10129233449699999</v>
      </c>
      <c r="AV1883" s="1">
        <v>4.1827958077200002E-2</v>
      </c>
      <c r="AW1883" s="1">
        <f t="shared" si="1130"/>
        <v>9.6484339751389397E-2</v>
      </c>
      <c r="AX1883" s="1">
        <f t="shared" si="1131"/>
        <v>-4.2727932664073522E-2</v>
      </c>
      <c r="AY1883" s="1">
        <f t="shared" si="1132"/>
        <v>-5.3756407087315876E-2</v>
      </c>
      <c r="AZ1883" s="1">
        <f t="shared" si="1133"/>
        <v>0.79484353548166009</v>
      </c>
      <c r="BA1883" s="1">
        <f t="shared" si="1134"/>
        <v>9.255411639242031E-2</v>
      </c>
      <c r="BB1883" s="1">
        <v>5046.1958000000004</v>
      </c>
      <c r="BC1883" s="1">
        <f t="shared" si="1106"/>
        <v>251.52232390830787</v>
      </c>
      <c r="BD1883" s="1">
        <f t="shared" si="1135"/>
        <v>276.99960727509097</v>
      </c>
      <c r="BE1883" s="1">
        <f t="shared" si="1139"/>
        <v>23.702550500563166</v>
      </c>
    </row>
    <row r="1884" spans="1:57" x14ac:dyDescent="0.25">
      <c r="A1884" s="1">
        <v>187.40599999999998</v>
      </c>
      <c r="B1884" s="1">
        <f t="shared" si="1107"/>
        <v>2.5959262131046015</v>
      </c>
      <c r="C1884" s="1">
        <v>0.103705912828</v>
      </c>
      <c r="D1884" s="1">
        <v>4.3127547949599998E-2</v>
      </c>
      <c r="E1884" s="1">
        <f t="shared" si="1108"/>
        <v>9.8673529060597065E-2</v>
      </c>
      <c r="F1884" s="1">
        <f t="shared" si="1109"/>
        <v>-4.408517535581119E-2</v>
      </c>
      <c r="G1884" s="1">
        <f t="shared" si="1110"/>
        <v>-5.4588353704785875E-2</v>
      </c>
      <c r="H1884" s="1">
        <f t="shared" si="1111"/>
        <v>0.80759305536532699</v>
      </c>
      <c r="I1884" s="1">
        <f t="shared" si="1112"/>
        <v>9.4755589167492632E-2</v>
      </c>
      <c r="J1884" s="1">
        <v>5027.5541000000003</v>
      </c>
      <c r="K1884" s="1">
        <f t="shared" si="1102"/>
        <v>250.69873135839379</v>
      </c>
      <c r="L1884" s="1">
        <f t="shared" si="1113"/>
        <v>276.69767213873757</v>
      </c>
      <c r="M1884" s="1">
        <f t="shared" si="1136"/>
        <v>24.200513177500113</v>
      </c>
      <c r="O1884" s="1">
        <v>187.39800000000002</v>
      </c>
      <c r="P1884" s="1">
        <f t="shared" si="1114"/>
        <v>2.5351391344513265</v>
      </c>
      <c r="Q1884" s="1">
        <v>0.10136512666899999</v>
      </c>
      <c r="R1884" s="1">
        <v>4.1286412626499999E-2</v>
      </c>
      <c r="S1884" s="1">
        <f t="shared" si="1115"/>
        <v>9.6550434614807723E-2</v>
      </c>
      <c r="T1884" s="1">
        <f t="shared" si="1116"/>
        <v>-4.2162906293349109E-2</v>
      </c>
      <c r="U1884" s="1">
        <f t="shared" si="1117"/>
        <v>-5.4387528321458614E-2</v>
      </c>
      <c r="V1884" s="1">
        <f t="shared" si="1118"/>
        <v>0.77523115307142432</v>
      </c>
      <c r="W1884" s="1">
        <f t="shared" si="1119"/>
        <v>9.2382464135775791E-2</v>
      </c>
      <c r="X1884" s="1">
        <v>5002.4282999999996</v>
      </c>
      <c r="Y1884" s="1">
        <f t="shared" si="1103"/>
        <v>249.67829220894484</v>
      </c>
      <c r="Z1884" s="1">
        <f t="shared" si="1120"/>
        <v>274.98696392520418</v>
      </c>
      <c r="AA1884" s="1">
        <f t="shared" si="1137"/>
        <v>23.469694754453513</v>
      </c>
      <c r="AB1884" s="1">
        <f t="shared" si="1104"/>
        <v>274.77898106945042</v>
      </c>
      <c r="AC1884" s="1">
        <f t="shared" si="1121"/>
        <v>215.78822654611582</v>
      </c>
      <c r="AE1884" s="1">
        <v>187.40900000000002</v>
      </c>
      <c r="AF1884" s="1">
        <f t="shared" si="1122"/>
        <v>2.567674721009916</v>
      </c>
      <c r="AG1884" s="1">
        <v>0.102665193379</v>
      </c>
      <c r="AH1884" s="1">
        <v>4.0986020117999997E-2</v>
      </c>
      <c r="AI1884" s="1">
        <f t="shared" si="1123"/>
        <v>9.7730152379080976E-2</v>
      </c>
      <c r="AJ1884" s="1">
        <f t="shared" si="1124"/>
        <v>-4.1849626642906673E-2</v>
      </c>
      <c r="AK1884" s="1">
        <f t="shared" si="1125"/>
        <v>-5.5880525736174302E-2</v>
      </c>
      <c r="AL1884" s="1">
        <f t="shared" si="1126"/>
        <v>0.74891254317271538</v>
      </c>
      <c r="AM1884" s="1">
        <f t="shared" si="1127"/>
        <v>9.3422801309527626E-2</v>
      </c>
      <c r="AN1884" s="1">
        <v>5000.8072000000002</v>
      </c>
      <c r="AO1884" s="1">
        <f t="shared" si="1105"/>
        <v>249.58861085406943</v>
      </c>
      <c r="AP1884" s="1">
        <f t="shared" si="1128"/>
        <v>275.21267385259841</v>
      </c>
      <c r="AQ1884" s="1">
        <f t="shared" si="1138"/>
        <v>23.774474391523096</v>
      </c>
      <c r="AS1884" s="1">
        <v>187.38800000000001</v>
      </c>
      <c r="AT1884" s="1">
        <f t="shared" si="1129"/>
        <v>2.5335158943212868</v>
      </c>
      <c r="AU1884" s="1">
        <v>0.101374983788</v>
      </c>
      <c r="AV1884" s="1">
        <v>4.1826687753199997E-2</v>
      </c>
      <c r="AW1884" s="1">
        <f t="shared" si="1130"/>
        <v>9.6559384484974614E-2</v>
      </c>
      <c r="AX1884" s="1">
        <f t="shared" si="1131"/>
        <v>-4.2726606886340168E-2</v>
      </c>
      <c r="AY1884" s="1">
        <f t="shared" si="1132"/>
        <v>-5.3832777598634446E-2</v>
      </c>
      <c r="AZ1884" s="1">
        <f t="shared" si="1133"/>
        <v>0.79369129352567525</v>
      </c>
      <c r="BA1884" s="1">
        <f t="shared" si="1134"/>
        <v>9.2623815660106162E-2</v>
      </c>
      <c r="BB1884" s="1">
        <v>5052.6799000000001</v>
      </c>
      <c r="BC1884" s="1">
        <f t="shared" si="1106"/>
        <v>251.84551705520354</v>
      </c>
      <c r="BD1884" s="1">
        <f t="shared" si="1135"/>
        <v>277.37635226375528</v>
      </c>
      <c r="BE1884" s="1">
        <f t="shared" si="1139"/>
        <v>23.721870299764415</v>
      </c>
    </row>
    <row r="1885" spans="1:57" x14ac:dyDescent="0.25">
      <c r="A1885" s="1">
        <v>187.512</v>
      </c>
      <c r="B1885" s="1">
        <f t="shared" si="1107"/>
        <v>2.5986194602785422</v>
      </c>
      <c r="C1885" s="1">
        <v>0.103813506663</v>
      </c>
      <c r="D1885" s="1">
        <v>4.3191045522699999E-2</v>
      </c>
      <c r="E1885" s="1">
        <f t="shared" si="1108"/>
        <v>9.8771008461353532E-2</v>
      </c>
      <c r="F1885" s="1">
        <f t="shared" si="1109"/>
        <v>-4.4151537053120561E-2</v>
      </c>
      <c r="G1885" s="1">
        <f t="shared" si="1110"/>
        <v>-5.4619471408232971E-2</v>
      </c>
      <c r="H1885" s="1">
        <f t="shared" si="1111"/>
        <v>0.80834793737065458</v>
      </c>
      <c r="I1885" s="1">
        <f t="shared" si="1112"/>
        <v>9.4854581667900784E-2</v>
      </c>
      <c r="J1885" s="1">
        <v>5025.1225999999997</v>
      </c>
      <c r="K1885" s="1">
        <f t="shared" si="1102"/>
        <v>250.57748473365868</v>
      </c>
      <c r="L1885" s="1">
        <f t="shared" si="1113"/>
        <v>276.59081211465411</v>
      </c>
      <c r="M1885" s="1">
        <f t="shared" si="1136"/>
        <v>24.227898882751752</v>
      </c>
      <c r="O1885" s="1">
        <v>187.495</v>
      </c>
      <c r="P1885" s="1">
        <f t="shared" si="1114"/>
        <v>2.5372676828530079</v>
      </c>
      <c r="Q1885" s="1">
        <v>0.101450234652</v>
      </c>
      <c r="R1885" s="1">
        <v>4.13120761514E-2</v>
      </c>
      <c r="S1885" s="1">
        <f t="shared" si="1115"/>
        <v>9.6627706622745155E-2</v>
      </c>
      <c r="T1885" s="1">
        <f t="shared" si="1116"/>
        <v>-4.2189675360496809E-2</v>
      </c>
      <c r="U1885" s="1">
        <f t="shared" si="1117"/>
        <v>-5.4438031262248346E-2</v>
      </c>
      <c r="V1885" s="1">
        <f t="shared" si="1118"/>
        <v>0.77500369470110653</v>
      </c>
      <c r="W1885" s="1">
        <f t="shared" si="1119"/>
        <v>9.2464141612772596E-2</v>
      </c>
      <c r="X1885" s="1">
        <v>4996.7547000000004</v>
      </c>
      <c r="Y1885" s="1">
        <f t="shared" si="1103"/>
        <v>249.3951147851572</v>
      </c>
      <c r="Z1885" s="1">
        <f t="shared" si="1120"/>
        <v>274.69630770117391</v>
      </c>
      <c r="AA1885" s="1">
        <f t="shared" si="1137"/>
        <v>23.492143125840411</v>
      </c>
      <c r="AB1885" s="1">
        <f t="shared" si="1104"/>
        <v>274.79653169608582</v>
      </c>
      <c r="AC1885" s="1">
        <f t="shared" si="1121"/>
        <v>214.87718867814928</v>
      </c>
      <c r="AE1885" s="1">
        <v>187.50900000000001</v>
      </c>
      <c r="AF1885" s="1">
        <f t="shared" si="1122"/>
        <v>2.5700626725100948</v>
      </c>
      <c r="AG1885" s="1">
        <v>0.102760672569</v>
      </c>
      <c r="AH1885" s="1">
        <v>4.0977299213400001E-2</v>
      </c>
      <c r="AI1885" s="1">
        <f t="shared" si="1123"/>
        <v>9.7816738096183464E-2</v>
      </c>
      <c r="AJ1885" s="1">
        <f t="shared" si="1124"/>
        <v>-4.1840533068536613E-2</v>
      </c>
      <c r="AK1885" s="1">
        <f t="shared" si="1125"/>
        <v>-5.5976205027646851E-2</v>
      </c>
      <c r="AL1885" s="1">
        <f t="shared" si="1126"/>
        <v>0.74746998385959573</v>
      </c>
      <c r="AM1885" s="1">
        <f t="shared" si="1127"/>
        <v>9.3509712224756736E-2</v>
      </c>
      <c r="AN1885" s="1">
        <v>4999.9966999999997</v>
      </c>
      <c r="AO1885" s="1">
        <f t="shared" si="1105"/>
        <v>249.54815907078586</v>
      </c>
      <c r="AP1885" s="1">
        <f t="shared" si="1128"/>
        <v>275.19189573525563</v>
      </c>
      <c r="AQ1885" s="1">
        <f t="shared" si="1138"/>
        <v>23.798392473967677</v>
      </c>
      <c r="AS1885" s="1">
        <v>187.499</v>
      </c>
      <c r="AT1885" s="1">
        <f t="shared" si="1129"/>
        <v>2.5358333569991753</v>
      </c>
      <c r="AU1885" s="1">
        <v>0.101467713714</v>
      </c>
      <c r="AV1885" s="1">
        <v>4.1881177574399998E-2</v>
      </c>
      <c r="AW1885" s="1">
        <f t="shared" si="1130"/>
        <v>9.6643575631405534E-2</v>
      </c>
      <c r="AX1885" s="1">
        <f t="shared" si="1131"/>
        <v>-4.2783476943080281E-2</v>
      </c>
      <c r="AY1885" s="1">
        <f t="shared" si="1132"/>
        <v>-5.3860098688325253E-2</v>
      </c>
      <c r="AZ1885" s="1">
        <f t="shared" si="1133"/>
        <v>0.79434457019207161</v>
      </c>
      <c r="BA1885" s="1">
        <f t="shared" si="1134"/>
        <v>9.2712095032581543E-2</v>
      </c>
      <c r="BB1885" s="1">
        <v>5047.0063</v>
      </c>
      <c r="BC1885" s="1">
        <f t="shared" si="1106"/>
        <v>251.56272242862045</v>
      </c>
      <c r="BD1885" s="1">
        <f t="shared" si="1135"/>
        <v>277.08821672912217</v>
      </c>
      <c r="BE1885" s="1">
        <f t="shared" si="1139"/>
        <v>23.746344191869678</v>
      </c>
    </row>
    <row r="1886" spans="1:57" x14ac:dyDescent="0.25">
      <c r="A1886" s="1">
        <v>187.60999999999999</v>
      </c>
      <c r="B1886" s="1">
        <f t="shared" si="1107"/>
        <v>2.6008986773242819</v>
      </c>
      <c r="C1886" s="1">
        <v>0.103904560208</v>
      </c>
      <c r="D1886" s="1">
        <v>4.3178122490599997E-2</v>
      </c>
      <c r="E1886" s="1">
        <f t="shared" si="1108"/>
        <v>9.8853495031009347E-2</v>
      </c>
      <c r="F1886" s="1">
        <f t="shared" si="1109"/>
        <v>-4.4138030757251819E-2</v>
      </c>
      <c r="G1886" s="1">
        <f t="shared" si="1110"/>
        <v>-5.4715464273757529E-2</v>
      </c>
      <c r="H1886" s="1">
        <f t="shared" si="1111"/>
        <v>0.80668292489334081</v>
      </c>
      <c r="I1886" s="1">
        <f t="shared" si="1112"/>
        <v>9.4936113440613853E-2</v>
      </c>
      <c r="J1886" s="1">
        <v>5025.9331000000002</v>
      </c>
      <c r="K1886" s="1">
        <f t="shared" si="1102"/>
        <v>250.61790027523708</v>
      </c>
      <c r="L1886" s="1">
        <f t="shared" si="1113"/>
        <v>276.65824298358797</v>
      </c>
      <c r="M1886" s="1">
        <f t="shared" si="1136"/>
        <v>24.250452570858748</v>
      </c>
      <c r="O1886" s="1">
        <v>187.59800000000001</v>
      </c>
      <c r="P1886" s="1">
        <f t="shared" si="1114"/>
        <v>2.5392246131664931</v>
      </c>
      <c r="Q1886" s="1">
        <v>0.101528480649</v>
      </c>
      <c r="R1886" s="1">
        <v>4.1372854262599998E-2</v>
      </c>
      <c r="S1886" s="1">
        <f t="shared" si="1115"/>
        <v>9.6698743166574952E-2</v>
      </c>
      <c r="T1886" s="1">
        <f t="shared" si="1116"/>
        <v>-4.2253074550525037E-2</v>
      </c>
      <c r="U1886" s="1">
        <f t="shared" si="1117"/>
        <v>-5.4445668616049915E-2</v>
      </c>
      <c r="V1886" s="1">
        <f t="shared" si="1118"/>
        <v>0.77605942997032729</v>
      </c>
      <c r="W1886" s="1">
        <f t="shared" si="1119"/>
        <v>9.2531505379785606E-2</v>
      </c>
      <c r="X1886" s="1">
        <v>5000.8072000000002</v>
      </c>
      <c r="Y1886" s="1">
        <f t="shared" si="1103"/>
        <v>249.59738080847566</v>
      </c>
      <c r="Z1886" s="1">
        <f t="shared" si="1120"/>
        <v>274.93862365593009</v>
      </c>
      <c r="AA1886" s="1">
        <f t="shared" si="1137"/>
        <v>23.510655865569486</v>
      </c>
      <c r="AB1886" s="1">
        <f t="shared" si="1104"/>
        <v>274.81095679799711</v>
      </c>
      <c r="AC1886" s="1">
        <f t="shared" si="1121"/>
        <v>214.13739983543294</v>
      </c>
      <c r="AE1886" s="1">
        <v>187.61600000000001</v>
      </c>
      <c r="AF1886" s="1">
        <f t="shared" si="1122"/>
        <v>2.5723151546075136</v>
      </c>
      <c r="AG1886" s="1">
        <v>0.102850735188</v>
      </c>
      <c r="AH1886" s="1">
        <v>4.0974415838699998E-2</v>
      </c>
      <c r="AI1886" s="1">
        <f t="shared" si="1123"/>
        <v>9.7898404901798644E-2</v>
      </c>
      <c r="AJ1886" s="1">
        <f t="shared" si="1124"/>
        <v>-4.1837526496989241E-2</v>
      </c>
      <c r="AK1886" s="1">
        <f t="shared" si="1125"/>
        <v>-5.6060878404809403E-2</v>
      </c>
      <c r="AL1886" s="1">
        <f t="shared" si="1126"/>
        <v>0.74628738770172476</v>
      </c>
      <c r="AM1886" s="1">
        <f t="shared" si="1127"/>
        <v>9.3588932509694106E-2</v>
      </c>
      <c r="AN1886" s="1">
        <v>5002.4282999999996</v>
      </c>
      <c r="AO1886" s="1">
        <f t="shared" si="1105"/>
        <v>249.66951941160298</v>
      </c>
      <c r="AP1886" s="1">
        <f t="shared" si="1128"/>
        <v>275.34821303712096</v>
      </c>
      <c r="AQ1886" s="1">
        <f t="shared" si="1138"/>
        <v>23.820199446110877</v>
      </c>
      <c r="AS1886" s="1">
        <v>187.59899999999999</v>
      </c>
      <c r="AT1886" s="1">
        <f t="shared" si="1129"/>
        <v>2.5383967917332173</v>
      </c>
      <c r="AU1886" s="1">
        <v>0.101570285857</v>
      </c>
      <c r="AV1886" s="1">
        <v>4.18757945299E-2</v>
      </c>
      <c r="AW1886" s="1">
        <f t="shared" si="1130"/>
        <v>9.6736694445601207E-2</v>
      </c>
      <c r="AX1886" s="1">
        <f t="shared" si="1131"/>
        <v>-4.2777858611353366E-2</v>
      </c>
      <c r="AY1886" s="1">
        <f t="shared" si="1132"/>
        <v>-5.3958835834247841E-2</v>
      </c>
      <c r="AZ1886" s="1">
        <f t="shared" si="1133"/>
        <v>0.79278690783395522</v>
      </c>
      <c r="BA1886" s="1">
        <f t="shared" si="1134"/>
        <v>9.2803584824528537E-2</v>
      </c>
      <c r="BB1886" s="1">
        <v>5048.6274000000003</v>
      </c>
      <c r="BC1886" s="1">
        <f t="shared" si="1106"/>
        <v>251.64352445364054</v>
      </c>
      <c r="BD1886" s="1">
        <f t="shared" si="1135"/>
        <v>277.20302916645977</v>
      </c>
      <c r="BE1886" s="1">
        <f t="shared" si="1139"/>
        <v>23.77170018725219</v>
      </c>
    </row>
    <row r="1887" spans="1:57" x14ac:dyDescent="0.25">
      <c r="A1887" s="1">
        <v>187.70599999999999</v>
      </c>
      <c r="B1887" s="1">
        <f t="shared" si="1107"/>
        <v>2.6030464118458849</v>
      </c>
      <c r="C1887" s="1">
        <v>0.10399036109400001</v>
      </c>
      <c r="D1887" s="1">
        <v>4.3227180838599999E-2</v>
      </c>
      <c r="E1887" s="1">
        <f t="shared" si="1108"/>
        <v>9.893121692367321E-2</v>
      </c>
      <c r="F1887" s="1">
        <f t="shared" si="1109"/>
        <v>-4.4189304256385203E-2</v>
      </c>
      <c r="G1887" s="1">
        <f t="shared" si="1110"/>
        <v>-5.4741912667288006E-2</v>
      </c>
      <c r="H1887" s="1">
        <f t="shared" si="1111"/>
        <v>0.80722981904122071</v>
      </c>
      <c r="I1887" s="1">
        <f t="shared" si="1112"/>
        <v>9.5009108394375513E-2</v>
      </c>
      <c r="J1887" s="1">
        <v>5031.6066000000001</v>
      </c>
      <c r="K1887" s="1">
        <f t="shared" si="1102"/>
        <v>250.90080906628555</v>
      </c>
      <c r="L1887" s="1">
        <f t="shared" si="1113"/>
        <v>276.99207479986535</v>
      </c>
      <c r="M1887" s="1">
        <f t="shared" si="1136"/>
        <v>24.270659410532115</v>
      </c>
      <c r="O1887" s="1">
        <v>187.69499999999999</v>
      </c>
      <c r="P1887" s="1">
        <f t="shared" si="1114"/>
        <v>2.5422172146619517</v>
      </c>
      <c r="Q1887" s="1">
        <v>0.101648136973</v>
      </c>
      <c r="R1887" s="1">
        <v>4.1334830224499998E-2</v>
      </c>
      <c r="S1887" s="1">
        <f t="shared" si="1115"/>
        <v>9.680736480240805E-2</v>
      </c>
      <c r="T1887" s="1">
        <f t="shared" si="1116"/>
        <v>-4.2213410240813605E-2</v>
      </c>
      <c r="U1887" s="1">
        <f t="shared" si="1117"/>
        <v>-5.4593954561594445E-2</v>
      </c>
      <c r="V1887" s="1">
        <f t="shared" si="1118"/>
        <v>0.77322499496143371</v>
      </c>
      <c r="W1887" s="1">
        <f t="shared" si="1119"/>
        <v>9.264372718030274E-2</v>
      </c>
      <c r="X1887" s="1">
        <v>4995.9441999999999</v>
      </c>
      <c r="Y1887" s="1">
        <f t="shared" si="1103"/>
        <v>249.35466158049348</v>
      </c>
      <c r="Z1887" s="1">
        <f t="shared" si="1120"/>
        <v>274.70109837568356</v>
      </c>
      <c r="AA1887" s="1">
        <f t="shared" si="1137"/>
        <v>23.541496645190549</v>
      </c>
      <c r="AB1887" s="1">
        <f t="shared" si="1104"/>
        <v>274.83488745024931</v>
      </c>
      <c r="AC1887" s="1">
        <f t="shared" si="1121"/>
        <v>213.2442372331252</v>
      </c>
      <c r="AE1887" s="1">
        <v>187.71299999999999</v>
      </c>
      <c r="AF1887" s="1">
        <f t="shared" si="1122"/>
        <v>2.5748367121271687</v>
      </c>
      <c r="AG1887" s="1">
        <v>0.102951556444</v>
      </c>
      <c r="AH1887" s="1">
        <v>4.1006587445700002E-2</v>
      </c>
      <c r="AI1887" s="1">
        <f t="shared" si="1123"/>
        <v>9.7989819491812236E-2</v>
      </c>
      <c r="AJ1887" s="1">
        <f t="shared" si="1124"/>
        <v>-4.1871073200184655E-2</v>
      </c>
      <c r="AK1887" s="1">
        <f t="shared" si="1125"/>
        <v>-5.611874629162758E-2</v>
      </c>
      <c r="AL1887" s="1">
        <f t="shared" si="1126"/>
        <v>0.74611562030621215</v>
      </c>
      <c r="AM1887" s="1">
        <f t="shared" si="1127"/>
        <v>9.3677858262433508E-2</v>
      </c>
      <c r="AN1887" s="1">
        <v>5004.8598000000002</v>
      </c>
      <c r="AO1887" s="1">
        <f t="shared" si="1105"/>
        <v>249.79087476145367</v>
      </c>
      <c r="AP1887" s="1">
        <f t="shared" si="1128"/>
        <v>275.50723410365362</v>
      </c>
      <c r="AQ1887" s="1">
        <f t="shared" si="1138"/>
        <v>23.844692063754675</v>
      </c>
      <c r="AS1887" s="1">
        <v>187.715</v>
      </c>
      <c r="AT1887" s="1">
        <f t="shared" si="1129"/>
        <v>2.5405978785301104</v>
      </c>
      <c r="AU1887" s="1">
        <v>0.10165835917</v>
      </c>
      <c r="AV1887" s="1">
        <v>4.1926875710500001E-2</v>
      </c>
      <c r="AW1887" s="1">
        <f t="shared" si="1130"/>
        <v>9.6816643762932114E-2</v>
      </c>
      <c r="AX1887" s="1">
        <f t="shared" si="1131"/>
        <v>-4.2831173768220383E-2</v>
      </c>
      <c r="AY1887" s="1">
        <f t="shared" si="1132"/>
        <v>-5.3985469994711731E-2</v>
      </c>
      <c r="AZ1887" s="1">
        <f t="shared" si="1133"/>
        <v>0.79338336356830841</v>
      </c>
      <c r="BA1887" s="1">
        <f t="shared" si="1134"/>
        <v>9.2880693812952539E-2</v>
      </c>
      <c r="BB1887" s="1">
        <v>5051.8693999999996</v>
      </c>
      <c r="BC1887" s="1">
        <f t="shared" si="1106"/>
        <v>251.80511853489091</v>
      </c>
      <c r="BD1887" s="1">
        <f t="shared" si="1135"/>
        <v>277.40321371575527</v>
      </c>
      <c r="BE1887" s="1">
        <f t="shared" si="1139"/>
        <v>23.793082750433332</v>
      </c>
    </row>
    <row r="1888" spans="1:57" x14ac:dyDescent="0.25">
      <c r="A1888" s="1">
        <v>187.81</v>
      </c>
      <c r="B1888" s="1">
        <f t="shared" si="1107"/>
        <v>2.6053981774381052</v>
      </c>
      <c r="C1888" s="1">
        <v>0.104084312916</v>
      </c>
      <c r="D1888" s="1">
        <v>4.3205324560400001E-2</v>
      </c>
      <c r="E1888" s="1">
        <f t="shared" si="1108"/>
        <v>9.9016315333761026E-2</v>
      </c>
      <c r="F1888" s="1">
        <f t="shared" si="1109"/>
        <v>-4.4166460768227542E-2</v>
      </c>
      <c r="G1888" s="1">
        <f t="shared" si="1110"/>
        <v>-5.4849854565533485E-2</v>
      </c>
      <c r="H1888" s="1">
        <f t="shared" si="1111"/>
        <v>0.80522475616518463</v>
      </c>
      <c r="I1888" s="1">
        <f t="shared" si="1112"/>
        <v>9.5100191441758852E-2</v>
      </c>
      <c r="J1888" s="1">
        <v>5023.5015000000003</v>
      </c>
      <c r="K1888" s="1">
        <f t="shared" si="1102"/>
        <v>250.49664866400707</v>
      </c>
      <c r="L1888" s="1">
        <f t="shared" si="1113"/>
        <v>276.5694202279609</v>
      </c>
      <c r="M1888" s="1">
        <f t="shared" si="1136"/>
        <v>24.295869444472721</v>
      </c>
      <c r="O1888" s="1">
        <v>187.79199999999997</v>
      </c>
      <c r="P1888" s="1">
        <f t="shared" si="1114"/>
        <v>2.544618563101364</v>
      </c>
      <c r="Q1888" s="1">
        <v>0.101744152606</v>
      </c>
      <c r="R1888" s="1">
        <v>4.1418436914699999E-2</v>
      </c>
      <c r="S1888" s="1">
        <f t="shared" si="1115"/>
        <v>9.6894517356689705E-2</v>
      </c>
      <c r="T1888" s="1">
        <f t="shared" si="1116"/>
        <v>-4.2300625609414881E-2</v>
      </c>
      <c r="U1888" s="1">
        <f t="shared" si="1117"/>
        <v>-5.4593891747274824E-2</v>
      </c>
      <c r="V1888" s="1">
        <f t="shared" si="1118"/>
        <v>0.77482341440746272</v>
      </c>
      <c r="W1888" s="1">
        <f t="shared" si="1119"/>
        <v>9.2725788036637335E-2</v>
      </c>
      <c r="X1888" s="1">
        <v>5001.6178</v>
      </c>
      <c r="Y1888" s="1">
        <f t="shared" si="1103"/>
        <v>249.63783900428118</v>
      </c>
      <c r="Z1888" s="1">
        <f t="shared" si="1120"/>
        <v>275.03702939216481</v>
      </c>
      <c r="AA1888" s="1">
        <f t="shared" si="1137"/>
        <v>23.564052635952752</v>
      </c>
      <c r="AB1888" s="1">
        <f t="shared" si="1104"/>
        <v>274.85230700596162</v>
      </c>
      <c r="AC1888" s="1">
        <f t="shared" si="1121"/>
        <v>212.27606547611296</v>
      </c>
      <c r="AE1888" s="1">
        <v>187.81</v>
      </c>
      <c r="AF1888" s="1">
        <f t="shared" si="1122"/>
        <v>2.577152177254828</v>
      </c>
      <c r="AG1888" s="1">
        <v>0.103044137359</v>
      </c>
      <c r="AH1888" s="1">
        <v>4.1028756648299997E-2</v>
      </c>
      <c r="AI1888" s="1">
        <f t="shared" si="1123"/>
        <v>9.807375520874452E-2</v>
      </c>
      <c r="AJ1888" s="1">
        <f t="shared" si="1124"/>
        <v>-4.1894190625766749E-2</v>
      </c>
      <c r="AK1888" s="1">
        <f t="shared" si="1125"/>
        <v>-5.6179564582977772E-2</v>
      </c>
      <c r="AL1888" s="1">
        <f t="shared" si="1126"/>
        <v>0.74571938990179631</v>
      </c>
      <c r="AM1888" s="1">
        <f t="shared" si="1127"/>
        <v>9.3756543508722576E-2</v>
      </c>
      <c r="AN1888" s="1">
        <v>5010.5334000000003</v>
      </c>
      <c r="AO1888" s="1">
        <f t="shared" si="1105"/>
        <v>250.07404223540502</v>
      </c>
      <c r="AP1888" s="1">
        <f t="shared" si="1128"/>
        <v>275.8427061934305</v>
      </c>
      <c r="AQ1888" s="1">
        <f t="shared" si="1138"/>
        <v>23.866383616676544</v>
      </c>
      <c r="AS1888" s="1">
        <v>187.80199999999999</v>
      </c>
      <c r="AT1888" s="1">
        <f t="shared" si="1129"/>
        <v>2.543094653157679</v>
      </c>
      <c r="AU1888" s="1">
        <v>0.101758264005</v>
      </c>
      <c r="AV1888" s="1">
        <v>4.1940659284600001E-2</v>
      </c>
      <c r="AW1888" s="1">
        <f t="shared" si="1130"/>
        <v>9.6907325510557862E-2</v>
      </c>
      <c r="AX1888" s="1">
        <f t="shared" si="1131"/>
        <v>-4.284556063797177E-2</v>
      </c>
      <c r="AY1888" s="1">
        <f t="shared" si="1132"/>
        <v>-5.4061764872586092E-2</v>
      </c>
      <c r="AZ1888" s="1">
        <f t="shared" si="1133"/>
        <v>0.79252981731083127</v>
      </c>
      <c r="BA1888" s="1">
        <f t="shared" si="1134"/>
        <v>9.2974176323452312E-2</v>
      </c>
      <c r="BB1888" s="1">
        <v>5047.8167999999996</v>
      </c>
      <c r="BC1888" s="1">
        <f t="shared" si="1106"/>
        <v>251.60312094893303</v>
      </c>
      <c r="BD1888" s="1">
        <f t="shared" si="1135"/>
        <v>277.2058177549365</v>
      </c>
      <c r="BE1888" s="1">
        <f t="shared" si="1139"/>
        <v>23.819005872737197</v>
      </c>
    </row>
    <row r="1889" spans="1:57" x14ac:dyDescent="0.25">
      <c r="A1889" s="1">
        <v>187.90599999999998</v>
      </c>
      <c r="B1889" s="1">
        <f t="shared" si="1107"/>
        <v>2.6075686649694592</v>
      </c>
      <c r="C1889" s="1">
        <v>0.104171022773</v>
      </c>
      <c r="D1889" s="1">
        <v>4.3331604450900001E-2</v>
      </c>
      <c r="E1889" s="1">
        <f t="shared" si="1108"/>
        <v>9.9094847789354415E-2</v>
      </c>
      <c r="F1889" s="1">
        <f t="shared" si="1109"/>
        <v>-4.4298451704031745E-2</v>
      </c>
      <c r="G1889" s="1">
        <f t="shared" si="1110"/>
        <v>-5.479639608532267E-2</v>
      </c>
      <c r="H1889" s="1">
        <f t="shared" si="1111"/>
        <v>0.80841907258016155</v>
      </c>
      <c r="I1889" s="1">
        <f t="shared" si="1112"/>
        <v>9.5175256847010309E-2</v>
      </c>
      <c r="J1889" s="1">
        <v>5027.5541000000003</v>
      </c>
      <c r="K1889" s="1">
        <f t="shared" si="1102"/>
        <v>250.69873135839379</v>
      </c>
      <c r="L1889" s="1">
        <f t="shared" si="1113"/>
        <v>276.81427461189122</v>
      </c>
      <c r="M1889" s="1">
        <f t="shared" si="1136"/>
        <v>24.316639430129072</v>
      </c>
      <c r="O1889" s="1">
        <v>187.88900000000001</v>
      </c>
      <c r="P1889" s="1">
        <f t="shared" si="1114"/>
        <v>2.5468920830650874</v>
      </c>
      <c r="Q1889" s="1">
        <v>0.101835057139</v>
      </c>
      <c r="R1889" s="1">
        <v>4.14021387696E-2</v>
      </c>
      <c r="S1889" s="1">
        <f t="shared" si="1115"/>
        <v>9.697702361074198E-2</v>
      </c>
      <c r="T1889" s="1">
        <f t="shared" si="1116"/>
        <v>-4.2283623397839108E-2</v>
      </c>
      <c r="U1889" s="1">
        <f t="shared" si="1117"/>
        <v>-5.4693400212902872E-2</v>
      </c>
      <c r="V1889" s="1">
        <f t="shared" si="1118"/>
        <v>0.77310284665504969</v>
      </c>
      <c r="W1889" s="1">
        <f t="shared" si="1119"/>
        <v>9.2808626001799954E-2</v>
      </c>
      <c r="X1889" s="1">
        <v>5000.8072000000002</v>
      </c>
      <c r="Y1889" s="1">
        <f t="shared" si="1103"/>
        <v>249.59738080847566</v>
      </c>
      <c r="Z1889" s="1">
        <f t="shared" si="1120"/>
        <v>275.01514434485154</v>
      </c>
      <c r="AA1889" s="1">
        <f t="shared" si="1137"/>
        <v>23.586835237355576</v>
      </c>
      <c r="AB1889" s="1">
        <f t="shared" si="1104"/>
        <v>274.86982330894546</v>
      </c>
      <c r="AC1889" s="1">
        <f t="shared" si="1121"/>
        <v>211.45259844866692</v>
      </c>
      <c r="AE1889" s="1">
        <v>187.90300000000002</v>
      </c>
      <c r="AF1889" s="1">
        <f t="shared" si="1122"/>
        <v>2.5789585605423211</v>
      </c>
      <c r="AG1889" s="1">
        <v>0.103116363287</v>
      </c>
      <c r="AH1889" s="1">
        <v>4.1067410260399999E-2</v>
      </c>
      <c r="AI1889" s="1">
        <f t="shared" si="1123"/>
        <v>9.8139231793974463E-2</v>
      </c>
      <c r="AJ1889" s="1">
        <f t="shared" si="1124"/>
        <v>-4.1934498811649991E-2</v>
      </c>
      <c r="AK1889" s="1">
        <f t="shared" si="1125"/>
        <v>-5.6204732982324472E-2</v>
      </c>
      <c r="AL1889" s="1">
        <f t="shared" si="1126"/>
        <v>0.74610262493085322</v>
      </c>
      <c r="AM1889" s="1">
        <f t="shared" si="1127"/>
        <v>9.382522946731689E-2</v>
      </c>
      <c r="AN1889" s="1">
        <v>5006.4808000000003</v>
      </c>
      <c r="AO1889" s="1">
        <f t="shared" si="1105"/>
        <v>249.87177832802078</v>
      </c>
      <c r="AP1889" s="1">
        <f t="shared" si="1128"/>
        <v>275.63764739726173</v>
      </c>
      <c r="AQ1889" s="1">
        <f t="shared" si="1138"/>
        <v>23.885323095042697</v>
      </c>
      <c r="AS1889" s="1">
        <v>187.899</v>
      </c>
      <c r="AT1889" s="1">
        <f t="shared" si="1129"/>
        <v>2.5454845481856183</v>
      </c>
      <c r="AU1889" s="1">
        <v>0.101853892207</v>
      </c>
      <c r="AV1889" s="1">
        <v>4.2052090168000003E-2</v>
      </c>
      <c r="AW1889" s="1">
        <f t="shared" si="1130"/>
        <v>9.6994117736485988E-2</v>
      </c>
      <c r="AX1889" s="1">
        <f t="shared" si="1131"/>
        <v>-4.2961876360152716E-2</v>
      </c>
      <c r="AY1889" s="1">
        <f t="shared" si="1132"/>
        <v>-5.4032241376333272E-2</v>
      </c>
      <c r="AZ1889" s="1">
        <f t="shared" si="1133"/>
        <v>0.79511556925659022</v>
      </c>
      <c r="BA1889" s="1">
        <f t="shared" si="1134"/>
        <v>9.3063153483015956E-2</v>
      </c>
      <c r="BB1889" s="1">
        <v>5044.5748000000003</v>
      </c>
      <c r="BC1889" s="1">
        <f t="shared" si="1106"/>
        <v>251.44152686768265</v>
      </c>
      <c r="BD1889" s="1">
        <f t="shared" si="1135"/>
        <v>277.05182504162713</v>
      </c>
      <c r="BE1889" s="1">
        <f t="shared" si="1139"/>
        <v>23.843664008098436</v>
      </c>
    </row>
    <row r="1890" spans="1:57" x14ac:dyDescent="0.25">
      <c r="A1890" s="1">
        <v>188.00299999999999</v>
      </c>
      <c r="B1890" s="1">
        <f t="shared" si="1107"/>
        <v>2.6096707069860465</v>
      </c>
      <c r="C1890" s="1">
        <v>0.10425499826699999</v>
      </c>
      <c r="D1890" s="1">
        <v>4.3281268328399999E-2</v>
      </c>
      <c r="E1890" s="1">
        <f t="shared" si="1108"/>
        <v>9.9170897875017691E-2</v>
      </c>
      <c r="F1890" s="1">
        <f t="shared" si="1109"/>
        <v>-4.4245837027372163E-2</v>
      </c>
      <c r="G1890" s="1">
        <f t="shared" si="1110"/>
        <v>-5.4925060847645528E-2</v>
      </c>
      <c r="H1890" s="1">
        <f t="shared" si="1111"/>
        <v>0.80556737388246058</v>
      </c>
      <c r="I1890" s="1">
        <f t="shared" si="1112"/>
        <v>9.5247849178350816E-2</v>
      </c>
      <c r="J1890" s="1">
        <v>5031.6066000000001</v>
      </c>
      <c r="K1890" s="1">
        <f t="shared" si="1102"/>
        <v>250.90080906628555</v>
      </c>
      <c r="L1890" s="1">
        <f t="shared" si="1113"/>
        <v>277.05847248068005</v>
      </c>
      <c r="M1890" s="1">
        <f t="shared" si="1136"/>
        <v>24.336742887117783</v>
      </c>
      <c r="O1890" s="1">
        <v>187.99200000000002</v>
      </c>
      <c r="P1890" s="1">
        <f t="shared" si="1114"/>
        <v>2.5491695161642984</v>
      </c>
      <c r="Q1890" s="1">
        <v>0.10192611813499999</v>
      </c>
      <c r="R1890" s="1">
        <v>4.1450399905399997E-2</v>
      </c>
      <c r="S1890" s="1">
        <f t="shared" si="1115"/>
        <v>9.7059665048546948E-2</v>
      </c>
      <c r="T1890" s="1">
        <f t="shared" si="1116"/>
        <v>-4.2333970214433879E-2</v>
      </c>
      <c r="U1890" s="1">
        <f t="shared" si="1117"/>
        <v>-5.4725694834113069E-2</v>
      </c>
      <c r="V1890" s="1">
        <f t="shared" si="1118"/>
        <v>0.77356660966587032</v>
      </c>
      <c r="W1890" s="1">
        <f t="shared" si="1119"/>
        <v>9.28922742310372E-2</v>
      </c>
      <c r="X1890" s="1">
        <v>4999.1862000000001</v>
      </c>
      <c r="Y1890" s="1">
        <f t="shared" si="1103"/>
        <v>249.51647439914825</v>
      </c>
      <c r="Z1890" s="1">
        <f t="shared" si="1120"/>
        <v>274.9487200453845</v>
      </c>
      <c r="AA1890" s="1">
        <f t="shared" si="1137"/>
        <v>23.609836989055935</v>
      </c>
      <c r="AB1890" s="1">
        <f t="shared" si="1104"/>
        <v>274.88744126883046</v>
      </c>
      <c r="AC1890" s="1">
        <f t="shared" si="1121"/>
        <v>210.61963947894949</v>
      </c>
      <c r="AE1890" s="1">
        <v>188.01300000000001</v>
      </c>
      <c r="AF1890" s="1">
        <f t="shared" si="1122"/>
        <v>2.5822029322781441</v>
      </c>
      <c r="AG1890" s="1">
        <v>0.10324608534599999</v>
      </c>
      <c r="AH1890" s="1">
        <v>4.1073009371800001E-2</v>
      </c>
      <c r="AI1890" s="1">
        <f t="shared" si="1123"/>
        <v>9.8256820868452971E-2</v>
      </c>
      <c r="AJ1890" s="1">
        <f t="shared" si="1124"/>
        <v>-4.1940337728594075E-2</v>
      </c>
      <c r="AK1890" s="1">
        <f t="shared" si="1125"/>
        <v>-5.6316483139858896E-2</v>
      </c>
      <c r="AL1890" s="1">
        <f t="shared" si="1126"/>
        <v>0.74472579589953347</v>
      </c>
      <c r="AM1890" s="1">
        <f t="shared" si="1127"/>
        <v>9.395139151537471E-2</v>
      </c>
      <c r="AN1890" s="1">
        <v>4995.9441999999999</v>
      </c>
      <c r="AO1890" s="1">
        <f t="shared" si="1105"/>
        <v>249.34590015436811</v>
      </c>
      <c r="AP1890" s="1">
        <f t="shared" si="1128"/>
        <v>275.08988824238122</v>
      </c>
      <c r="AQ1890" s="1">
        <f t="shared" si="1138"/>
        <v>23.920063551951763</v>
      </c>
      <c r="AS1890" s="1">
        <v>188.00200000000001</v>
      </c>
      <c r="AT1890" s="1">
        <f t="shared" si="1129"/>
        <v>2.5478210034012472</v>
      </c>
      <c r="AU1890" s="1">
        <v>0.10194738209199999</v>
      </c>
      <c r="AV1890" s="1">
        <v>4.1985958814600002E-2</v>
      </c>
      <c r="AW1890" s="1">
        <f t="shared" si="1130"/>
        <v>9.7078961942854675E-2</v>
      </c>
      <c r="AX1890" s="1">
        <f t="shared" si="1131"/>
        <v>-4.2892844348957293E-2</v>
      </c>
      <c r="AY1890" s="1">
        <f t="shared" si="1132"/>
        <v>-5.4186117593897382E-2</v>
      </c>
      <c r="AZ1890" s="1">
        <f t="shared" si="1133"/>
        <v>0.79158364270386528</v>
      </c>
      <c r="BA1890" s="1">
        <f t="shared" si="1134"/>
        <v>9.3141347753824349E-2</v>
      </c>
      <c r="BB1890" s="1">
        <v>5052.6799000000001</v>
      </c>
      <c r="BC1890" s="1">
        <f t="shared" si="1106"/>
        <v>251.84551705520354</v>
      </c>
      <c r="BD1890" s="1">
        <f t="shared" si="1135"/>
        <v>277.52050821058771</v>
      </c>
      <c r="BE1890" s="1">
        <f t="shared" si="1139"/>
        <v>23.865346197703019</v>
      </c>
    </row>
    <row r="1891" spans="1:57" x14ac:dyDescent="0.25">
      <c r="A1891" s="1">
        <v>188.108</v>
      </c>
      <c r="B1891" s="1">
        <f t="shared" si="1107"/>
        <v>2.6123732791364902</v>
      </c>
      <c r="C1891" s="1">
        <v>0.10436296463</v>
      </c>
      <c r="D1891" s="1">
        <v>4.3323863297700001E-2</v>
      </c>
      <c r="E1891" s="1">
        <f t="shared" si="1108"/>
        <v>9.9268666130913161E-2</v>
      </c>
      <c r="F1891" s="1">
        <f t="shared" si="1109"/>
        <v>-4.4290359953623425E-2</v>
      </c>
      <c r="G1891" s="1">
        <f t="shared" si="1110"/>
        <v>-5.4978306177289736E-2</v>
      </c>
      <c r="H1891" s="1">
        <f t="shared" si="1111"/>
        <v>0.8055970260487717</v>
      </c>
      <c r="I1891" s="1">
        <f t="shared" si="1112"/>
        <v>9.5344601872529272E-2</v>
      </c>
      <c r="J1891" s="1">
        <v>5032.4170999999997</v>
      </c>
      <c r="K1891" s="1">
        <f t="shared" si="1102"/>
        <v>250.94122460786389</v>
      </c>
      <c r="L1891" s="1">
        <f t="shared" si="1113"/>
        <v>277.13019475582325</v>
      </c>
      <c r="M1891" s="1">
        <f t="shared" si="1136"/>
        <v>24.363552510436932</v>
      </c>
      <c r="O1891" s="1">
        <v>188.08999999999997</v>
      </c>
      <c r="P1891" s="1">
        <f t="shared" si="1114"/>
        <v>2.5512714181148559</v>
      </c>
      <c r="Q1891" s="1">
        <v>0.102010160685</v>
      </c>
      <c r="R1891" s="1">
        <v>4.1452210396500003E-2</v>
      </c>
      <c r="S1891" s="1">
        <f t="shared" si="1115"/>
        <v>9.7135930910539722E-2</v>
      </c>
      <c r="T1891" s="1">
        <f t="shared" si="1116"/>
        <v>-4.2335858998081254E-2</v>
      </c>
      <c r="U1891" s="1">
        <f t="shared" si="1117"/>
        <v>-5.4800071912458469E-2</v>
      </c>
      <c r="V1891" s="1">
        <f t="shared" si="1118"/>
        <v>0.77255115770124472</v>
      </c>
      <c r="W1891" s="1">
        <f t="shared" si="1119"/>
        <v>9.2968897946806808E-2</v>
      </c>
      <c r="X1891" s="1">
        <v>4998.3756999999996</v>
      </c>
      <c r="Y1891" s="1">
        <f t="shared" si="1103"/>
        <v>249.47602119448453</v>
      </c>
      <c r="Z1891" s="1">
        <f t="shared" si="1120"/>
        <v>274.92511020358836</v>
      </c>
      <c r="AA1891" s="1">
        <f t="shared" si="1137"/>
        <v>23.630903677095006</v>
      </c>
      <c r="AB1891" s="1">
        <f t="shared" si="1104"/>
        <v>274.90351817296357</v>
      </c>
      <c r="AC1891" s="1">
        <f t="shared" si="1121"/>
        <v>209.81629475468131</v>
      </c>
      <c r="AE1891" s="1">
        <v>188.113</v>
      </c>
      <c r="AF1891" s="1">
        <f t="shared" si="1122"/>
        <v>2.5842455951169607</v>
      </c>
      <c r="AG1891" s="1">
        <v>0.10332775861</v>
      </c>
      <c r="AH1891" s="1">
        <v>4.10969406366E-2</v>
      </c>
      <c r="AI1891" s="1">
        <f t="shared" si="1123"/>
        <v>9.8330848088762052E-2</v>
      </c>
      <c r="AJ1891" s="1">
        <f t="shared" si="1124"/>
        <v>-4.1965294334943302E-2</v>
      </c>
      <c r="AK1891" s="1">
        <f t="shared" si="1125"/>
        <v>-5.6365553753818749E-2</v>
      </c>
      <c r="AL1891" s="1">
        <f t="shared" si="1126"/>
        <v>0.74452021740494589</v>
      </c>
      <c r="AM1891" s="1">
        <f t="shared" si="1127"/>
        <v>9.4018813163290388E-2</v>
      </c>
      <c r="AN1891" s="1">
        <v>5003.2388000000001</v>
      </c>
      <c r="AO1891" s="1">
        <f t="shared" si="1105"/>
        <v>249.70997119488655</v>
      </c>
      <c r="AP1891" s="1">
        <f t="shared" si="1128"/>
        <v>275.51194282102188</v>
      </c>
      <c r="AQ1891" s="1">
        <f t="shared" si="1138"/>
        <v>23.938624793349604</v>
      </c>
      <c r="AS1891" s="1">
        <v>188.089</v>
      </c>
      <c r="AT1891" s="1">
        <f t="shared" si="1129"/>
        <v>2.5499991874357169</v>
      </c>
      <c r="AU1891" s="1">
        <v>0.102034538984</v>
      </c>
      <c r="AV1891" s="1">
        <v>4.20183539391E-2</v>
      </c>
      <c r="AW1891" s="1">
        <f t="shared" si="1130"/>
        <v>9.7158052330313827E-2</v>
      </c>
      <c r="AX1891" s="1">
        <f t="shared" si="1131"/>
        <v>-4.2926659795118019E-2</v>
      </c>
      <c r="AY1891" s="1">
        <f t="shared" si="1132"/>
        <v>-5.4231392535195808E-2</v>
      </c>
      <c r="AZ1891" s="1">
        <f t="shared" si="1133"/>
        <v>0.7915463311634291</v>
      </c>
      <c r="BA1891" s="1">
        <f t="shared" si="1134"/>
        <v>9.3222653430943048E-2</v>
      </c>
      <c r="BB1891" s="1">
        <v>5049.4378999999999</v>
      </c>
      <c r="BC1891" s="1">
        <f t="shared" si="1106"/>
        <v>251.68392297395312</v>
      </c>
      <c r="BD1891" s="1">
        <f t="shared" si="1135"/>
        <v>277.36437602428498</v>
      </c>
      <c r="BE1891" s="1">
        <f t="shared" si="1139"/>
        <v>23.887903843320842</v>
      </c>
    </row>
    <row r="1892" spans="1:57" x14ac:dyDescent="0.25">
      <c r="A1892" s="1">
        <v>188.20699999999999</v>
      </c>
      <c r="B1892" s="1">
        <f t="shared" si="1107"/>
        <v>2.614612585178667</v>
      </c>
      <c r="C1892" s="1">
        <v>0.104452423751</v>
      </c>
      <c r="D1892" s="1">
        <v>4.33663837612E-2</v>
      </c>
      <c r="E1892" s="1">
        <f t="shared" si="1108"/>
        <v>9.9349668030410621E-2</v>
      </c>
      <c r="F1892" s="1">
        <f t="shared" si="1109"/>
        <v>-4.4334806978932932E-2</v>
      </c>
      <c r="G1892" s="1">
        <f t="shared" si="1110"/>
        <v>-5.5014861051477688E-2</v>
      </c>
      <c r="H1892" s="1">
        <f t="shared" si="1111"/>
        <v>0.80586965288249346</v>
      </c>
      <c r="I1892" s="1">
        <f t="shared" si="1112"/>
        <v>9.5428446125158065E-2</v>
      </c>
      <c r="J1892" s="1">
        <v>5028.3645999999999</v>
      </c>
      <c r="K1892" s="1">
        <f t="shared" si="1102"/>
        <v>250.73914689997213</v>
      </c>
      <c r="L1892" s="1">
        <f t="shared" si="1113"/>
        <v>276.92945852293229</v>
      </c>
      <c r="M1892" s="1">
        <f t="shared" si="1136"/>
        <v>24.386779869207395</v>
      </c>
      <c r="O1892" s="1">
        <v>188.19299999999998</v>
      </c>
      <c r="P1892" s="1">
        <f t="shared" si="1114"/>
        <v>2.5536002807232272</v>
      </c>
      <c r="Q1892" s="1">
        <v>0.102103278041</v>
      </c>
      <c r="R1892" s="1">
        <v>4.1481103748099997E-2</v>
      </c>
      <c r="S1892" s="1">
        <f t="shared" si="1115"/>
        <v>9.7220425069886957E-2</v>
      </c>
      <c r="T1892" s="1">
        <f t="shared" si="1116"/>
        <v>-4.2366002291285725E-2</v>
      </c>
      <c r="U1892" s="1">
        <f t="shared" si="1117"/>
        <v>-5.4854422778601232E-2</v>
      </c>
      <c r="V1892" s="1">
        <f t="shared" si="1118"/>
        <v>0.77233521282832174</v>
      </c>
      <c r="W1892" s="1">
        <f t="shared" si="1119"/>
        <v>9.3056418764554699E-2</v>
      </c>
      <c r="X1892" s="1">
        <v>4994.3231999999998</v>
      </c>
      <c r="Y1892" s="1">
        <f t="shared" si="1103"/>
        <v>249.2737551711661</v>
      </c>
      <c r="Z1892" s="1">
        <f t="shared" si="1120"/>
        <v>274.72542270373185</v>
      </c>
      <c r="AA1892" s="1">
        <f t="shared" si="1137"/>
        <v>23.654956609152812</v>
      </c>
      <c r="AB1892" s="1">
        <f t="shared" si="1104"/>
        <v>274.9218093232073</v>
      </c>
      <c r="AC1892" s="1">
        <f t="shared" si="1121"/>
        <v>208.99199429803309</v>
      </c>
      <c r="AE1892" s="1">
        <v>188.21299999999999</v>
      </c>
      <c r="AF1892" s="1">
        <f t="shared" si="1122"/>
        <v>2.5868396390591553</v>
      </c>
      <c r="AG1892" s="1">
        <v>0.10343147814299999</v>
      </c>
      <c r="AH1892" s="1">
        <v>4.1124310344500002E-2</v>
      </c>
      <c r="AI1892" s="1">
        <f t="shared" si="1123"/>
        <v>9.8424849764476172E-2</v>
      </c>
      <c r="AJ1892" s="1">
        <f t="shared" si="1124"/>
        <v>-4.199383746893718E-2</v>
      </c>
      <c r="AK1892" s="1">
        <f t="shared" si="1125"/>
        <v>-5.6431012295538992E-2</v>
      </c>
      <c r="AL1892" s="1">
        <f t="shared" si="1126"/>
        <v>0.74416239866490741</v>
      </c>
      <c r="AM1892" s="1">
        <f t="shared" si="1127"/>
        <v>9.411240948144392E-2</v>
      </c>
      <c r="AN1892" s="1">
        <v>5003.2388000000001</v>
      </c>
      <c r="AO1892" s="1">
        <f t="shared" si="1105"/>
        <v>249.70997119488655</v>
      </c>
      <c r="AP1892" s="1">
        <f t="shared" si="1128"/>
        <v>275.53784262261962</v>
      </c>
      <c r="AQ1892" s="1">
        <f t="shared" si="1138"/>
        <v>23.964412908868013</v>
      </c>
      <c r="AS1892" s="1">
        <v>188.22900000000001</v>
      </c>
      <c r="AT1892" s="1">
        <f t="shared" si="1129"/>
        <v>2.5527534786065935</v>
      </c>
      <c r="AU1892" s="1">
        <v>0.102144747972</v>
      </c>
      <c r="AV1892" s="1">
        <v>4.1987307369700001E-2</v>
      </c>
      <c r="AW1892" s="1">
        <f t="shared" si="1130"/>
        <v>9.7258052351858262E-2</v>
      </c>
      <c r="AX1892" s="1">
        <f t="shared" si="1131"/>
        <v>-4.2894252006873787E-2</v>
      </c>
      <c r="AY1892" s="1">
        <f t="shared" si="1132"/>
        <v>-5.4363800344984475E-2</v>
      </c>
      <c r="AZ1892" s="1">
        <f t="shared" si="1133"/>
        <v>0.78902232247696691</v>
      </c>
      <c r="BA1892" s="1">
        <f t="shared" si="1134"/>
        <v>9.3323523461826666E-2</v>
      </c>
      <c r="BB1892" s="1">
        <v>5047.8167999999996</v>
      </c>
      <c r="BC1892" s="1">
        <f t="shared" si="1106"/>
        <v>251.60312094893303</v>
      </c>
      <c r="BD1892" s="1">
        <f t="shared" si="1135"/>
        <v>277.30305832723042</v>
      </c>
      <c r="BE1892" s="1">
        <f t="shared" si="1139"/>
        <v>23.915878503937428</v>
      </c>
    </row>
    <row r="1893" spans="1:57" x14ac:dyDescent="0.25">
      <c r="A1893" s="1">
        <v>188.31099999999998</v>
      </c>
      <c r="B1893" s="1">
        <f t="shared" si="1107"/>
        <v>2.6169986667835428</v>
      </c>
      <c r="C1893" s="1">
        <v>0.10454774648</v>
      </c>
      <c r="D1893" s="1">
        <v>4.3419111520100001E-2</v>
      </c>
      <c r="E1893" s="1">
        <f t="shared" si="1108"/>
        <v>9.9435971988503222E-2</v>
      </c>
      <c r="F1893" s="1">
        <f t="shared" si="1109"/>
        <v>-4.4389926526462377E-2</v>
      </c>
      <c r="G1893" s="1">
        <f t="shared" si="1110"/>
        <v>-5.5046045462040845E-2</v>
      </c>
      <c r="H1893" s="1">
        <f t="shared" si="1111"/>
        <v>0.80641445091769925</v>
      </c>
      <c r="I1893" s="1">
        <f t="shared" si="1112"/>
        <v>9.5512515354426689E-2</v>
      </c>
      <c r="J1893" s="1">
        <v>5030.7960999999996</v>
      </c>
      <c r="K1893" s="1">
        <f t="shared" si="1102"/>
        <v>250.86039352470718</v>
      </c>
      <c r="L1893" s="1">
        <f t="shared" si="1113"/>
        <v>277.0872823488013</v>
      </c>
      <c r="M1893" s="1">
        <f t="shared" si="1136"/>
        <v>24.410067749410896</v>
      </c>
      <c r="O1893" s="1">
        <v>188.29000000000002</v>
      </c>
      <c r="P1893" s="1">
        <f t="shared" si="1114"/>
        <v>2.556053244996102</v>
      </c>
      <c r="Q1893" s="1">
        <v>0.102201357484</v>
      </c>
      <c r="R1893" s="1">
        <v>4.1538968682299997E-2</v>
      </c>
      <c r="S1893" s="1">
        <f t="shared" si="1115"/>
        <v>9.7309414079376794E-2</v>
      </c>
      <c r="T1893" s="1">
        <f t="shared" si="1116"/>
        <v>-4.2426373225154551E-2</v>
      </c>
      <c r="U1893" s="1">
        <f t="shared" si="1117"/>
        <v>-5.4883040854222243E-2</v>
      </c>
      <c r="V1893" s="1">
        <f t="shared" si="1118"/>
        <v>0.77303248079576148</v>
      </c>
      <c r="W1893" s="1">
        <f t="shared" si="1119"/>
        <v>9.3143685581196248E-2</v>
      </c>
      <c r="X1893" s="1">
        <v>4995.9441999999999</v>
      </c>
      <c r="Y1893" s="1">
        <f t="shared" si="1103"/>
        <v>249.35466158049348</v>
      </c>
      <c r="Z1893" s="1">
        <f t="shared" si="1120"/>
        <v>274.83904648898334</v>
      </c>
      <c r="AA1893" s="1">
        <f t="shared" si="1137"/>
        <v>23.678935980035689</v>
      </c>
      <c r="AB1893" s="1">
        <f t="shared" si="1104"/>
        <v>274.93997064501878</v>
      </c>
      <c r="AC1893" s="1">
        <f t="shared" si="1121"/>
        <v>208.11257371830669</v>
      </c>
      <c r="AE1893" s="1">
        <v>188.31</v>
      </c>
      <c r="AF1893" s="1">
        <f t="shared" si="1122"/>
        <v>2.5891685206715036</v>
      </c>
      <c r="AG1893" s="1">
        <v>0.10352459549900001</v>
      </c>
      <c r="AH1893" s="1">
        <v>4.1174087673400001E-2</v>
      </c>
      <c r="AI1893" s="1">
        <f t="shared" si="1123"/>
        <v>9.8509235092455752E-2</v>
      </c>
      <c r="AJ1893" s="1">
        <f t="shared" si="1124"/>
        <v>-4.2045750997986457E-2</v>
      </c>
      <c r="AK1893" s="1">
        <f t="shared" si="1125"/>
        <v>-5.6463484094469295E-2</v>
      </c>
      <c r="AL1893" s="1">
        <f t="shared" si="1126"/>
        <v>0.74465385323441136</v>
      </c>
      <c r="AM1893" s="1">
        <f t="shared" si="1127"/>
        <v>9.41936362753725E-2</v>
      </c>
      <c r="AN1893" s="1">
        <v>5006.4808000000003</v>
      </c>
      <c r="AO1893" s="1">
        <f t="shared" si="1105"/>
        <v>249.87177832802078</v>
      </c>
      <c r="AP1893" s="1">
        <f t="shared" si="1128"/>
        <v>275.73965310604495</v>
      </c>
      <c r="AQ1893" s="1">
        <f t="shared" si="1138"/>
        <v>23.98680216063952</v>
      </c>
      <c r="AS1893" s="1">
        <v>188.28899999999999</v>
      </c>
      <c r="AT1893" s="1">
        <f t="shared" si="1129"/>
        <v>2.5544758416103344</v>
      </c>
      <c r="AU1893" s="1">
        <v>0.102213665843</v>
      </c>
      <c r="AV1893" s="1">
        <v>4.1998077183999998E-2</v>
      </c>
      <c r="AW1893" s="1">
        <f t="shared" si="1130"/>
        <v>9.732058108637856E-2</v>
      </c>
      <c r="AX1893" s="1">
        <f t="shared" si="1131"/>
        <v>-4.2905493898468157E-2</v>
      </c>
      <c r="AY1893" s="1">
        <f t="shared" si="1132"/>
        <v>-5.4415087187910403E-2</v>
      </c>
      <c r="AZ1893" s="1">
        <f t="shared" si="1133"/>
        <v>0.7884852550231809</v>
      </c>
      <c r="BA1893" s="1">
        <f t="shared" si="1134"/>
        <v>9.3382015379432512E-2</v>
      </c>
      <c r="BB1893" s="1">
        <v>5052.6799000000001</v>
      </c>
      <c r="BC1893" s="1">
        <f t="shared" si="1106"/>
        <v>251.84551705520354</v>
      </c>
      <c r="BD1893" s="1">
        <f t="shared" si="1135"/>
        <v>277.58757057954165</v>
      </c>
      <c r="BE1893" s="1">
        <f t="shared" si="1139"/>
        <v>23.932106812410563</v>
      </c>
    </row>
    <row r="1894" spans="1:57" x14ac:dyDescent="0.25">
      <c r="A1894" s="1">
        <v>188.40699999999998</v>
      </c>
      <c r="B1894" s="1">
        <f t="shared" si="1107"/>
        <v>2.6194781848892745</v>
      </c>
      <c r="C1894" s="1">
        <v>0.104646801949</v>
      </c>
      <c r="D1894" s="1">
        <v>4.3440811336000001E-2</v>
      </c>
      <c r="E1894" s="1">
        <f t="shared" si="1108"/>
        <v>9.9525647629914463E-2</v>
      </c>
      <c r="F1894" s="1">
        <f t="shared" si="1109"/>
        <v>-4.4412611552154035E-2</v>
      </c>
      <c r="G1894" s="1">
        <f t="shared" si="1110"/>
        <v>-5.5113036077760427E-2</v>
      </c>
      <c r="H1894" s="1">
        <f t="shared" si="1111"/>
        <v>0.80584585268521802</v>
      </c>
      <c r="I1894" s="1">
        <f t="shared" si="1112"/>
        <v>9.5607528621492882E-2</v>
      </c>
      <c r="J1894" s="1">
        <v>5023.5015000000003</v>
      </c>
      <c r="K1894" s="1">
        <f t="shared" si="1102"/>
        <v>250.49664866400707</v>
      </c>
      <c r="L1894" s="1">
        <f t="shared" si="1113"/>
        <v>276.71032184563762</v>
      </c>
      <c r="M1894" s="1">
        <f t="shared" si="1136"/>
        <v>24.436376809244869</v>
      </c>
      <c r="O1894" s="1">
        <v>188.39600000000002</v>
      </c>
      <c r="P1894" s="1">
        <f t="shared" si="1114"/>
        <v>2.5584124808417719</v>
      </c>
      <c r="Q1894" s="1">
        <v>0.102295689285</v>
      </c>
      <c r="R1894" s="1">
        <v>4.1515901684800002E-2</v>
      </c>
      <c r="S1894" s="1">
        <f t="shared" si="1115"/>
        <v>9.7394995324491973E-2</v>
      </c>
      <c r="T1894" s="1">
        <f t="shared" si="1116"/>
        <v>-4.2402306811208192E-2</v>
      </c>
      <c r="U1894" s="1">
        <f t="shared" si="1117"/>
        <v>-5.4992688513283781E-2</v>
      </c>
      <c r="V1894" s="1">
        <f t="shared" si="1118"/>
        <v>0.77105353379778263</v>
      </c>
      <c r="W1894" s="1">
        <f t="shared" si="1119"/>
        <v>9.3228234432202864E-2</v>
      </c>
      <c r="X1894" s="1">
        <v>4996.7547000000004</v>
      </c>
      <c r="Y1894" s="1">
        <f t="shared" si="1103"/>
        <v>249.3951147851572</v>
      </c>
      <c r="Z1894" s="1">
        <f t="shared" si="1120"/>
        <v>274.90715995641654</v>
      </c>
      <c r="AA1894" s="1">
        <f t="shared" si="1137"/>
        <v>23.70217618508579</v>
      </c>
      <c r="AB1894" s="1">
        <f t="shared" si="1104"/>
        <v>274.95749309056276</v>
      </c>
      <c r="AC1894" s="1">
        <f t="shared" si="1121"/>
        <v>207.24640649010928</v>
      </c>
      <c r="AE1894" s="1">
        <v>188.41400000000002</v>
      </c>
      <c r="AF1894" s="1">
        <f t="shared" si="1122"/>
        <v>2.5917415081450033</v>
      </c>
      <c r="AG1894" s="1">
        <v>0.103627473116</v>
      </c>
      <c r="AH1894" s="1">
        <v>4.1146475821700002E-2</v>
      </c>
      <c r="AI1894" s="1">
        <f t="shared" si="1123"/>
        <v>9.8602457139579186E-2</v>
      </c>
      <c r="AJ1894" s="1">
        <f t="shared" si="1124"/>
        <v>-4.2016953847455067E-2</v>
      </c>
      <c r="AK1894" s="1">
        <f t="shared" si="1125"/>
        <v>-5.6585503292124119E-2</v>
      </c>
      <c r="AL1894" s="1">
        <f t="shared" si="1126"/>
        <v>0.74253919118721023</v>
      </c>
      <c r="AM1894" s="1">
        <f t="shared" si="1127"/>
        <v>9.4289949585462399E-2</v>
      </c>
      <c r="AN1894" s="1">
        <v>5002.4282999999996</v>
      </c>
      <c r="AO1894" s="1">
        <f t="shared" si="1105"/>
        <v>249.66951941160298</v>
      </c>
      <c r="AP1894" s="1">
        <f t="shared" si="1128"/>
        <v>275.54214082231351</v>
      </c>
      <c r="AQ1894" s="1">
        <f t="shared" si="1138"/>
        <v>24.013350047822289</v>
      </c>
      <c r="AS1894" s="1">
        <v>188.399</v>
      </c>
      <c r="AT1894" s="1">
        <f t="shared" si="1129"/>
        <v>2.5569418930011216</v>
      </c>
      <c r="AU1894" s="1">
        <v>0.102312341332</v>
      </c>
      <c r="AV1894" s="1">
        <v>4.2054072022400003E-2</v>
      </c>
      <c r="AW1894" s="1">
        <f t="shared" si="1130"/>
        <v>9.7410101907402888E-2</v>
      </c>
      <c r="AX1894" s="1">
        <f t="shared" si="1131"/>
        <v>-4.2963945216329208E-2</v>
      </c>
      <c r="AY1894" s="1">
        <f t="shared" si="1132"/>
        <v>-5.444615669107368E-2</v>
      </c>
      <c r="AZ1894" s="1">
        <f t="shared" si="1133"/>
        <v>0.78910887062434376</v>
      </c>
      <c r="BA1894" s="1">
        <f t="shared" si="1134"/>
        <v>9.3475606570105799E-2</v>
      </c>
      <c r="BB1894" s="1">
        <v>5047.0063</v>
      </c>
      <c r="BC1894" s="1">
        <f t="shared" si="1106"/>
        <v>251.56272242862045</v>
      </c>
      <c r="BD1894" s="1">
        <f t="shared" si="1135"/>
        <v>277.30069355214465</v>
      </c>
      <c r="BE1894" s="1">
        <f t="shared" si="1139"/>
        <v>23.958073139075921</v>
      </c>
    </row>
    <row r="1895" spans="1:57" x14ac:dyDescent="0.25">
      <c r="A1895" s="1">
        <v>188.511</v>
      </c>
      <c r="B1895" s="1">
        <f t="shared" si="1107"/>
        <v>2.6214617993688538</v>
      </c>
      <c r="C1895" s="1">
        <v>0.104726046324</v>
      </c>
      <c r="D1895" s="1">
        <v>4.3452695012100001E-2</v>
      </c>
      <c r="E1895" s="1">
        <f t="shared" si="1108"/>
        <v>9.9597382353273714E-2</v>
      </c>
      <c r="F1895" s="1">
        <f t="shared" si="1109"/>
        <v>-4.4425034986123491E-2</v>
      </c>
      <c r="G1895" s="1">
        <f t="shared" si="1110"/>
        <v>-5.5172347367150223E-2</v>
      </c>
      <c r="H1895" s="1">
        <f t="shared" si="1111"/>
        <v>0.80520472856614922</v>
      </c>
      <c r="I1895" s="1">
        <f t="shared" si="1112"/>
        <v>9.5672027979281163E-2</v>
      </c>
      <c r="J1895" s="1">
        <v>5032.4170999999997</v>
      </c>
      <c r="K1895" s="1">
        <f t="shared" si="1102"/>
        <v>250.94122460786389</v>
      </c>
      <c r="L1895" s="1">
        <f t="shared" si="1113"/>
        <v>277.22130692074836</v>
      </c>
      <c r="M1895" s="1">
        <f t="shared" si="1136"/>
        <v>24.454240926401894</v>
      </c>
      <c r="O1895" s="1">
        <v>188.49</v>
      </c>
      <c r="P1895" s="1">
        <f t="shared" si="1114"/>
        <v>2.5613365096666874</v>
      </c>
      <c r="Q1895" s="1">
        <v>0.10241260379600001</v>
      </c>
      <c r="R1895" s="1">
        <v>4.1521962732100001E-2</v>
      </c>
      <c r="S1895" s="1">
        <f t="shared" si="1115"/>
        <v>9.7501054263424217E-2</v>
      </c>
      <c r="T1895" s="1">
        <f t="shared" si="1116"/>
        <v>-4.240863040747278E-2</v>
      </c>
      <c r="U1895" s="1">
        <f t="shared" si="1117"/>
        <v>-5.5092423855951436E-2</v>
      </c>
      <c r="V1895" s="1">
        <f t="shared" si="1118"/>
        <v>0.76977245579823095</v>
      </c>
      <c r="W1895" s="1">
        <f t="shared" si="1119"/>
        <v>9.3335203310074652E-2</v>
      </c>
      <c r="X1895" s="1">
        <v>4995.1337000000003</v>
      </c>
      <c r="Y1895" s="1">
        <f t="shared" si="1103"/>
        <v>249.31420837582979</v>
      </c>
      <c r="Z1895" s="1">
        <f t="shared" si="1120"/>
        <v>274.84712561893707</v>
      </c>
      <c r="AA1895" s="1">
        <f t="shared" si="1137"/>
        <v>23.731579484602392</v>
      </c>
      <c r="AB1895" s="1">
        <f t="shared" si="1104"/>
        <v>274.97955851030514</v>
      </c>
      <c r="AC1895" s="1">
        <f t="shared" si="1121"/>
        <v>206.27887457904279</v>
      </c>
      <c r="AE1895" s="1">
        <v>188.51000000000002</v>
      </c>
      <c r="AF1895" s="1">
        <f t="shared" si="1122"/>
        <v>2.5941467892972905</v>
      </c>
      <c r="AG1895" s="1">
        <v>0.10372364521000001</v>
      </c>
      <c r="AH1895" s="1">
        <v>4.1182089597000003E-2</v>
      </c>
      <c r="AI1895" s="1">
        <f t="shared" si="1123"/>
        <v>9.8689595151527032E-2</v>
      </c>
      <c r="AJ1895" s="1">
        <f t="shared" si="1124"/>
        <v>-4.2054096576560701E-2</v>
      </c>
      <c r="AK1895" s="1">
        <f t="shared" si="1125"/>
        <v>-5.6635498574966331E-2</v>
      </c>
      <c r="AL1895" s="1">
        <f t="shared" si="1126"/>
        <v>0.74253953147238982</v>
      </c>
      <c r="AM1895" s="1">
        <f t="shared" si="1127"/>
        <v>9.4373217902589318E-2</v>
      </c>
      <c r="AN1895" s="1">
        <v>5006.4808000000003</v>
      </c>
      <c r="AO1895" s="1">
        <f t="shared" si="1105"/>
        <v>249.87177832802078</v>
      </c>
      <c r="AP1895" s="1">
        <f t="shared" si="1128"/>
        <v>275.78939001130823</v>
      </c>
      <c r="AQ1895" s="1">
        <f t="shared" si="1138"/>
        <v>24.036304272198052</v>
      </c>
      <c r="AS1895" s="1">
        <v>188.50700000000001</v>
      </c>
      <c r="AT1895" s="1">
        <f t="shared" si="1129"/>
        <v>2.5591392557852179</v>
      </c>
      <c r="AU1895" s="1">
        <v>0.102400265634</v>
      </c>
      <c r="AV1895" s="1">
        <v>4.2076960205999998E-2</v>
      </c>
      <c r="AW1895" s="1">
        <f t="shared" si="1130"/>
        <v>9.7489862236952232E-2</v>
      </c>
      <c r="AX1895" s="1">
        <f t="shared" si="1131"/>
        <v>-4.2987838482503656E-2</v>
      </c>
      <c r="AY1895" s="1">
        <f t="shared" si="1132"/>
        <v>-5.4502023754448577E-2</v>
      </c>
      <c r="AZ1895" s="1">
        <f t="shared" si="1133"/>
        <v>0.78873839026931347</v>
      </c>
      <c r="BA1895" s="1">
        <f t="shared" si="1134"/>
        <v>9.3557580638435195E-2</v>
      </c>
      <c r="BB1895" s="1">
        <v>5043.7642999999998</v>
      </c>
      <c r="BC1895" s="1">
        <f t="shared" si="1106"/>
        <v>251.40112834737002</v>
      </c>
      <c r="BD1895" s="1">
        <f t="shared" si="1135"/>
        <v>277.14467067082802</v>
      </c>
      <c r="BE1895" s="1">
        <f t="shared" si="1139"/>
        <v>23.980798210161787</v>
      </c>
    </row>
    <row r="1896" spans="1:57" x14ac:dyDescent="0.25">
      <c r="A1896" s="1">
        <v>188.60899999999998</v>
      </c>
      <c r="B1896" s="1">
        <f t="shared" si="1107"/>
        <v>2.6241779860380583</v>
      </c>
      <c r="C1896" s="1">
        <v>0.10483455658</v>
      </c>
      <c r="D1896" s="1">
        <v>4.3425094336299999E-2</v>
      </c>
      <c r="E1896" s="1">
        <f t="shared" si="1108"/>
        <v>9.9695601208139709E-2</v>
      </c>
      <c r="F1896" s="1">
        <f t="shared" si="1109"/>
        <v>-4.4396180921654177E-2</v>
      </c>
      <c r="G1896" s="1">
        <f t="shared" si="1110"/>
        <v>-5.5299420286485532E-2</v>
      </c>
      <c r="H1896" s="1">
        <f t="shared" si="1111"/>
        <v>0.80283266427847222</v>
      </c>
      <c r="I1896" s="1">
        <f t="shared" si="1112"/>
        <v>9.5774919377127288E-2</v>
      </c>
      <c r="J1896" s="1">
        <v>5025.9331000000002</v>
      </c>
      <c r="K1896" s="1">
        <f t="shared" si="1102"/>
        <v>250.61790027523708</v>
      </c>
      <c r="L1896" s="1">
        <f t="shared" si="1113"/>
        <v>276.89131672160221</v>
      </c>
      <c r="M1896" s="1">
        <f t="shared" si="1136"/>
        <v>24.482747637607268</v>
      </c>
      <c r="O1896" s="1">
        <v>188.596</v>
      </c>
      <c r="P1896" s="1">
        <f t="shared" si="1114"/>
        <v>2.5634497782500527</v>
      </c>
      <c r="Q1896" s="1">
        <v>0.10249710083000001</v>
      </c>
      <c r="R1896" s="1">
        <v>4.1505429893699999E-2</v>
      </c>
      <c r="S1896" s="1">
        <f t="shared" si="1115"/>
        <v>9.7577698702753429E-2</v>
      </c>
      <c r="T1896" s="1">
        <f t="shared" si="1116"/>
        <v>-4.2391381503302961E-2</v>
      </c>
      <c r="U1896" s="1">
        <f t="shared" si="1117"/>
        <v>-5.5186317199450469E-2</v>
      </c>
      <c r="V1896" s="1">
        <f t="shared" si="1118"/>
        <v>0.76815021647657766</v>
      </c>
      <c r="W1896" s="1">
        <f t="shared" si="1119"/>
        <v>9.3408148477275271E-2</v>
      </c>
      <c r="X1896" s="1">
        <v>4999.1862000000001</v>
      </c>
      <c r="Y1896" s="1">
        <f t="shared" si="1103"/>
        <v>249.51647439914825</v>
      </c>
      <c r="Z1896" s="1">
        <f t="shared" si="1120"/>
        <v>275.09118963438385</v>
      </c>
      <c r="AA1896" s="1">
        <f t="shared" si="1137"/>
        <v>23.751637155780482</v>
      </c>
      <c r="AB1896" s="1">
        <f t="shared" si="1104"/>
        <v>274.99453912362486</v>
      </c>
      <c r="AC1896" s="1">
        <f t="shared" si="1121"/>
        <v>205.36814013354527</v>
      </c>
      <c r="AE1896" s="1">
        <v>188.61100000000002</v>
      </c>
      <c r="AF1896" s="1">
        <f t="shared" si="1122"/>
        <v>2.5970917121007164</v>
      </c>
      <c r="AG1896" s="1">
        <v>0.103841394186</v>
      </c>
      <c r="AH1896" s="1">
        <v>4.11994569004E-2</v>
      </c>
      <c r="AI1896" s="1">
        <f t="shared" si="1123"/>
        <v>9.8796272847549702E-2</v>
      </c>
      <c r="AJ1896" s="1">
        <f t="shared" si="1124"/>
        <v>-4.2072209985272134E-2</v>
      </c>
      <c r="AK1896" s="1">
        <f t="shared" si="1125"/>
        <v>-5.6724062862277567E-2</v>
      </c>
      <c r="AL1896" s="1">
        <f t="shared" si="1126"/>
        <v>0.74169951626033548</v>
      </c>
      <c r="AM1896" s="1">
        <f t="shared" si="1127"/>
        <v>9.4486423734803024E-2</v>
      </c>
      <c r="AN1896" s="1">
        <v>4998.3756999999996</v>
      </c>
      <c r="AO1896" s="1">
        <f t="shared" si="1105"/>
        <v>249.46725550421874</v>
      </c>
      <c r="AP1896" s="1">
        <f t="shared" si="1128"/>
        <v>275.37228311953186</v>
      </c>
      <c r="AQ1896" s="1">
        <f t="shared" si="1138"/>
        <v>24.067501630143589</v>
      </c>
      <c r="AS1896" s="1">
        <v>188.614</v>
      </c>
      <c r="AT1896" s="1">
        <f t="shared" si="1129"/>
        <v>2.5622787976806585</v>
      </c>
      <c r="AU1896" s="1">
        <v>0.10252588987400001</v>
      </c>
      <c r="AV1896" s="1">
        <v>4.2104996740800003E-2</v>
      </c>
      <c r="AW1896" s="1">
        <f t="shared" si="1130"/>
        <v>9.7603810942057098E-2</v>
      </c>
      <c r="AX1896" s="1">
        <f t="shared" si="1131"/>
        <v>-4.3017106955993249E-2</v>
      </c>
      <c r="AY1896" s="1">
        <f t="shared" si="1132"/>
        <v>-5.4586703986063849E-2</v>
      </c>
      <c r="AZ1896" s="1">
        <f t="shared" si="1133"/>
        <v>0.78805100536892003</v>
      </c>
      <c r="BA1896" s="1">
        <f t="shared" si="1134"/>
        <v>9.3664761521717585E-2</v>
      </c>
      <c r="BB1896" s="1">
        <v>5051.8693999999996</v>
      </c>
      <c r="BC1896" s="1">
        <f t="shared" si="1106"/>
        <v>251.80511853489091</v>
      </c>
      <c r="BD1896" s="1">
        <f t="shared" si="1135"/>
        <v>277.62166238750865</v>
      </c>
      <c r="BE1896" s="1">
        <f t="shared" si="1139"/>
        <v>24.01052838295805</v>
      </c>
    </row>
    <row r="1897" spans="1:57" x14ac:dyDescent="0.25">
      <c r="A1897" s="1">
        <v>188.71099999999998</v>
      </c>
      <c r="B1897" s="1">
        <f t="shared" si="1107"/>
        <v>2.6267280011493823</v>
      </c>
      <c r="C1897" s="1">
        <v>0.104936428368</v>
      </c>
      <c r="D1897" s="1">
        <v>4.3490827083599998E-2</v>
      </c>
      <c r="E1897" s="1">
        <f t="shared" si="1108"/>
        <v>9.9787802426063402E-2</v>
      </c>
      <c r="F1897" s="1">
        <f t="shared" si="1109"/>
        <v>-4.4464900062712094E-2</v>
      </c>
      <c r="G1897" s="1">
        <f t="shared" si="1110"/>
        <v>-5.5322902363351308E-2</v>
      </c>
      <c r="H1897" s="1">
        <f t="shared" si="1111"/>
        <v>0.80373404436871876</v>
      </c>
      <c r="I1897" s="1">
        <f t="shared" si="1112"/>
        <v>9.5861068115104309E-2</v>
      </c>
      <c r="J1897" s="1">
        <v>5033.2277000000004</v>
      </c>
      <c r="K1897" s="1">
        <f t="shared" si="1102"/>
        <v>250.98164513593721</v>
      </c>
      <c r="L1897" s="1">
        <f t="shared" si="1113"/>
        <v>277.31876256242731</v>
      </c>
      <c r="M1897" s="1">
        <f t="shared" si="1136"/>
        <v>24.5066198870595</v>
      </c>
      <c r="O1897" s="1">
        <v>188.69</v>
      </c>
      <c r="P1897" s="1">
        <f t="shared" si="1114"/>
        <v>2.5653839752479022</v>
      </c>
      <c r="Q1897" s="1">
        <v>0.102574437857</v>
      </c>
      <c r="R1897" s="1">
        <v>4.15518023074E-2</v>
      </c>
      <c r="S1897" s="1">
        <f t="shared" si="1115"/>
        <v>9.7647843390283817E-2</v>
      </c>
      <c r="T1897" s="1">
        <f t="shared" si="1116"/>
        <v>-4.2439763139403938E-2</v>
      </c>
      <c r="U1897" s="1">
        <f t="shared" si="1117"/>
        <v>-5.5208080250879879E-2</v>
      </c>
      <c r="V1897" s="1">
        <f t="shared" si="1118"/>
        <v>0.7687237619302576</v>
      </c>
      <c r="W1897" s="1">
        <f t="shared" si="1119"/>
        <v>9.3479352765820867E-2</v>
      </c>
      <c r="X1897" s="1">
        <v>4997.5652</v>
      </c>
      <c r="Y1897" s="1">
        <f t="shared" si="1103"/>
        <v>249.43556798982087</v>
      </c>
      <c r="Z1897" s="1">
        <f t="shared" si="1120"/>
        <v>275.02128115791822</v>
      </c>
      <c r="AA1897" s="1">
        <f t="shared" si="1137"/>
        <v>23.771222339331896</v>
      </c>
      <c r="AB1897" s="1">
        <f t="shared" si="1104"/>
        <v>275.00911015973134</v>
      </c>
      <c r="AC1897" s="1">
        <f t="shared" si="1121"/>
        <v>204.63705774047367</v>
      </c>
      <c r="AE1897" s="1">
        <v>188.71100000000001</v>
      </c>
      <c r="AF1897" s="1">
        <f t="shared" si="1122"/>
        <v>2.5994014006776731</v>
      </c>
      <c r="AG1897" s="1">
        <v>0.10393374413299999</v>
      </c>
      <c r="AH1897" s="1">
        <v>4.1267480701200003E-2</v>
      </c>
      <c r="AI1897" s="1">
        <f t="shared" si="1123"/>
        <v>9.8879931681686406E-2</v>
      </c>
      <c r="AJ1897" s="1">
        <f t="shared" si="1124"/>
        <v>-4.2143159271271421E-2</v>
      </c>
      <c r="AK1897" s="1">
        <f t="shared" si="1125"/>
        <v>-5.6736772410414985E-2</v>
      </c>
      <c r="AL1897" s="1">
        <f t="shared" si="1126"/>
        <v>0.74278386804278873</v>
      </c>
      <c r="AM1897" s="1">
        <f t="shared" si="1127"/>
        <v>9.45662273504808E-2</v>
      </c>
      <c r="AN1897" s="1">
        <v>5002.4282999999996</v>
      </c>
      <c r="AO1897" s="1">
        <f t="shared" si="1105"/>
        <v>249.66951941160298</v>
      </c>
      <c r="AP1897" s="1">
        <f t="shared" si="1128"/>
        <v>275.61860735993758</v>
      </c>
      <c r="AQ1897" s="1">
        <f t="shared" si="1138"/>
        <v>24.089487162776479</v>
      </c>
      <c r="AS1897" s="1">
        <v>188.703</v>
      </c>
      <c r="AT1897" s="1">
        <f t="shared" si="1129"/>
        <v>2.5641288948156715</v>
      </c>
      <c r="AU1897" s="1">
        <v>0.102599918842</v>
      </c>
      <c r="AV1897" s="1">
        <v>4.2151328176299997E-2</v>
      </c>
      <c r="AW1897" s="1">
        <f t="shared" si="1130"/>
        <v>9.7670953567421254E-2</v>
      </c>
      <c r="AX1897" s="1">
        <f t="shared" si="1131"/>
        <v>-4.3065476094423995E-2</v>
      </c>
      <c r="AY1897" s="1">
        <f t="shared" si="1132"/>
        <v>-5.4605477472997259E-2</v>
      </c>
      <c r="AZ1897" s="1">
        <f t="shared" si="1133"/>
        <v>0.78866586444043341</v>
      </c>
      <c r="BA1897" s="1">
        <f t="shared" si="1134"/>
        <v>9.373479977018831E-2</v>
      </c>
      <c r="BB1897" s="1">
        <v>5047.8167999999996</v>
      </c>
      <c r="BC1897" s="1">
        <f t="shared" si="1106"/>
        <v>251.60312094893303</v>
      </c>
      <c r="BD1897" s="1">
        <f t="shared" si="1135"/>
        <v>277.41758073868743</v>
      </c>
      <c r="BE1897" s="1">
        <f t="shared" si="1139"/>
        <v>24.029965371168586</v>
      </c>
    </row>
    <row r="1898" spans="1:57" x14ac:dyDescent="0.25">
      <c r="A1898" s="1">
        <v>188.798</v>
      </c>
      <c r="B1898" s="1">
        <f t="shared" si="1107"/>
        <v>2.6285838631154501</v>
      </c>
      <c r="C1898" s="1">
        <v>0.105010569096</v>
      </c>
      <c r="D1898" s="1">
        <v>4.3490905314699999E-2</v>
      </c>
      <c r="E1898" s="1">
        <f t="shared" si="1108"/>
        <v>9.9854899716733919E-2</v>
      </c>
      <c r="F1898" s="1">
        <f t="shared" si="1109"/>
        <v>-4.4464981850849059E-2</v>
      </c>
      <c r="G1898" s="1">
        <f t="shared" si="1110"/>
        <v>-5.5389917865884861E-2</v>
      </c>
      <c r="H1898" s="1">
        <f t="shared" si="1111"/>
        <v>0.80276309415211167</v>
      </c>
      <c r="I1898" s="1">
        <f t="shared" si="1112"/>
        <v>9.5934225641147231E-2</v>
      </c>
      <c r="J1898" s="1">
        <v>5025.1225999999997</v>
      </c>
      <c r="K1898" s="1">
        <f t="shared" si="1102"/>
        <v>250.57748473365868</v>
      </c>
      <c r="L1898" s="1">
        <f t="shared" si="1113"/>
        <v>276.89076900818441</v>
      </c>
      <c r="M1898" s="1">
        <f t="shared" si="1136"/>
        <v>24.526892186179058</v>
      </c>
      <c r="O1898" s="1">
        <v>188.79599999999999</v>
      </c>
      <c r="P1898" s="1">
        <f t="shared" si="1114"/>
        <v>2.5680713537509403</v>
      </c>
      <c r="Q1898" s="1">
        <v>0.10268189012999999</v>
      </c>
      <c r="R1898" s="1">
        <v>4.1586913168399998E-2</v>
      </c>
      <c r="S1898" s="1">
        <f t="shared" si="1115"/>
        <v>9.7745294440958849E-2</v>
      </c>
      <c r="T1898" s="1">
        <f t="shared" si="1116"/>
        <v>-4.2476396839805163E-2</v>
      </c>
      <c r="U1898" s="1">
        <f t="shared" si="1117"/>
        <v>-5.5268897601153687E-2</v>
      </c>
      <c r="V1898" s="1">
        <f t="shared" si="1118"/>
        <v>0.7685406925669982</v>
      </c>
      <c r="W1898" s="1">
        <f t="shared" si="1119"/>
        <v>9.3577073680330275E-2</v>
      </c>
      <c r="X1898" s="1">
        <v>4996.7547000000004</v>
      </c>
      <c r="Y1898" s="1">
        <f t="shared" si="1103"/>
        <v>249.3951147851572</v>
      </c>
      <c r="Z1898" s="1">
        <f t="shared" si="1120"/>
        <v>275.00347656048547</v>
      </c>
      <c r="AA1898" s="1">
        <f t="shared" si="1137"/>
        <v>23.798096800495426</v>
      </c>
      <c r="AB1898" s="1">
        <f t="shared" si="1104"/>
        <v>275.02902360530561</v>
      </c>
      <c r="AC1898" s="1">
        <f t="shared" si="1121"/>
        <v>203.77874761249706</v>
      </c>
      <c r="AE1898" s="1">
        <v>188.81100000000001</v>
      </c>
      <c r="AF1898" s="1">
        <f t="shared" si="1122"/>
        <v>2.601730282290021</v>
      </c>
      <c r="AG1898" s="1">
        <v>0.10402686148900001</v>
      </c>
      <c r="AH1898" s="1">
        <v>4.1280444711400001E-2</v>
      </c>
      <c r="AI1898" s="1">
        <f t="shared" si="1123"/>
        <v>9.8964278617785048E-2</v>
      </c>
      <c r="AJ1898" s="1">
        <f t="shared" si="1124"/>
        <v>-4.2156681393020409E-2</v>
      </c>
      <c r="AK1898" s="1">
        <f t="shared" si="1125"/>
        <v>-5.6807597224764639E-2</v>
      </c>
      <c r="AL1898" s="1">
        <f t="shared" si="1126"/>
        <v>0.74209583669281953</v>
      </c>
      <c r="AM1898" s="1">
        <f t="shared" si="1127"/>
        <v>9.4653006393698363E-2</v>
      </c>
      <c r="AN1898" s="1">
        <v>4999.1862000000001</v>
      </c>
      <c r="AO1898" s="1">
        <f t="shared" si="1105"/>
        <v>249.50770728750231</v>
      </c>
      <c r="AP1898" s="1">
        <f t="shared" si="1128"/>
        <v>275.46321099393731</v>
      </c>
      <c r="AQ1898" s="1">
        <f t="shared" si="1138"/>
        <v>24.113398339242149</v>
      </c>
      <c r="AS1898" s="1">
        <v>188.83099999999999</v>
      </c>
      <c r="AT1898" s="1">
        <f t="shared" si="1129"/>
        <v>2.5672684367111125</v>
      </c>
      <c r="AU1898" s="1">
        <v>0.10272554308200001</v>
      </c>
      <c r="AV1898" s="1">
        <v>4.2138420045399999E-2</v>
      </c>
      <c r="AW1898" s="1">
        <f t="shared" si="1130"/>
        <v>9.778488164044713E-2</v>
      </c>
      <c r="AX1898" s="1">
        <f t="shared" si="1131"/>
        <v>-4.3052000015890567E-2</v>
      </c>
      <c r="AY1898" s="1">
        <f t="shared" si="1132"/>
        <v>-5.4732881624556563E-2</v>
      </c>
      <c r="AZ1898" s="1">
        <f t="shared" si="1133"/>
        <v>0.78658383659037556</v>
      </c>
      <c r="BA1898" s="1">
        <f t="shared" si="1134"/>
        <v>9.3848911457684037E-2</v>
      </c>
      <c r="BB1898" s="1">
        <v>5047.0063</v>
      </c>
      <c r="BC1898" s="1">
        <f t="shared" si="1106"/>
        <v>251.56272242862045</v>
      </c>
      <c r="BD1898" s="1">
        <f t="shared" si="1135"/>
        <v>277.40463970928693</v>
      </c>
      <c r="BE1898" s="1">
        <f t="shared" si="1139"/>
        <v>24.061621221086309</v>
      </c>
    </row>
    <row r="1899" spans="1:57" x14ac:dyDescent="0.25">
      <c r="A1899" s="1">
        <v>188.90799999999999</v>
      </c>
      <c r="B1899" s="1">
        <f t="shared" si="1107"/>
        <v>2.6309089591767494</v>
      </c>
      <c r="C1899" s="1">
        <v>0.10510345548400001</v>
      </c>
      <c r="D1899" s="1">
        <v>4.3578736484100003E-2</v>
      </c>
      <c r="E1899" s="1">
        <f t="shared" si="1108"/>
        <v>9.9938955459579523E-2</v>
      </c>
      <c r="F1899" s="1">
        <f t="shared" si="1109"/>
        <v>-4.4556810776126131E-2</v>
      </c>
      <c r="G1899" s="1">
        <f t="shared" si="1110"/>
        <v>-5.5382144683453392E-2</v>
      </c>
      <c r="H1899" s="1">
        <f t="shared" si="1111"/>
        <v>0.80453386250746695</v>
      </c>
      <c r="I1899" s="1">
        <f t="shared" si="1112"/>
        <v>9.6014789729477912E-2</v>
      </c>
      <c r="J1899" s="1">
        <v>5029.1751000000004</v>
      </c>
      <c r="K1899" s="1">
        <f t="shared" si="1102"/>
        <v>250.7795624415505</v>
      </c>
      <c r="L1899" s="1">
        <f t="shared" si="1113"/>
        <v>277.137361018923</v>
      </c>
      <c r="M1899" s="1">
        <f t="shared" si="1136"/>
        <v>24.549209571781653</v>
      </c>
      <c r="O1899" s="1">
        <v>188.892</v>
      </c>
      <c r="P1899" s="1">
        <f t="shared" si="1114"/>
        <v>2.5705451879713737</v>
      </c>
      <c r="Q1899" s="1">
        <v>0.102780804038</v>
      </c>
      <c r="R1899" s="1">
        <v>4.16749306023E-2</v>
      </c>
      <c r="S1899" s="1">
        <f t="shared" si="1115"/>
        <v>9.7834993449088054E-2</v>
      </c>
      <c r="T1899" s="1">
        <f t="shared" si="1116"/>
        <v>-4.2568237693158845E-2</v>
      </c>
      <c r="U1899" s="1">
        <f t="shared" si="1117"/>
        <v>-5.5266755755929209E-2</v>
      </c>
      <c r="V1899" s="1">
        <f t="shared" si="1118"/>
        <v>0.77023225103261062</v>
      </c>
      <c r="W1899" s="1">
        <f t="shared" si="1119"/>
        <v>9.3663694114148668E-2</v>
      </c>
      <c r="X1899" s="1">
        <v>4999.9966999999997</v>
      </c>
      <c r="Y1899" s="1">
        <f t="shared" si="1103"/>
        <v>249.55692760381194</v>
      </c>
      <c r="Z1899" s="1">
        <f t="shared" si="1120"/>
        <v>275.20658927618473</v>
      </c>
      <c r="AA1899" s="1">
        <f t="shared" si="1137"/>
        <v>23.821926517792434</v>
      </c>
      <c r="AB1899" s="1">
        <f t="shared" si="1104"/>
        <v>275.04659371930308</v>
      </c>
      <c r="AC1899" s="1">
        <f t="shared" si="1121"/>
        <v>202.84029094453638</v>
      </c>
      <c r="AE1899" s="1">
        <v>188.911</v>
      </c>
      <c r="AF1899" s="1">
        <f t="shared" si="1122"/>
        <v>2.6040343806420982</v>
      </c>
      <c r="AG1899" s="1">
        <v>0.10411898791800001</v>
      </c>
      <c r="AH1899" s="1">
        <v>4.1296370327499998E-2</v>
      </c>
      <c r="AI1899" s="1">
        <f t="shared" si="1123"/>
        <v>9.9047720958405902E-2</v>
      </c>
      <c r="AJ1899" s="1">
        <f t="shared" si="1124"/>
        <v>-4.217329287057555E-2</v>
      </c>
      <c r="AK1899" s="1">
        <f t="shared" si="1125"/>
        <v>-5.6874428087830352E-2</v>
      </c>
      <c r="AL1899" s="1">
        <f t="shared" si="1126"/>
        <v>0.7415159024623148</v>
      </c>
      <c r="AM1899" s="1">
        <f t="shared" si="1127"/>
        <v>9.4729098597235287E-2</v>
      </c>
      <c r="AN1899" s="1">
        <v>5007.2912999999999</v>
      </c>
      <c r="AO1899" s="1">
        <f t="shared" si="1105"/>
        <v>249.9122301113043</v>
      </c>
      <c r="AP1899" s="1">
        <f t="shared" si="1128"/>
        <v>275.93283857882363</v>
      </c>
      <c r="AQ1899" s="1">
        <f t="shared" si="1138"/>
        <v>24.134376809458921</v>
      </c>
      <c r="AS1899" s="1">
        <v>188.911</v>
      </c>
      <c r="AT1899" s="1">
        <f t="shared" si="1129"/>
        <v>2.5693607818894821</v>
      </c>
      <c r="AU1899" s="1">
        <v>0.102809265256</v>
      </c>
      <c r="AV1899" s="1">
        <v>4.2157348245400003E-2</v>
      </c>
      <c r="AW1899" s="1">
        <f t="shared" si="1130"/>
        <v>9.7860801706386405E-2</v>
      </c>
      <c r="AX1899" s="1">
        <f t="shared" si="1131"/>
        <v>-4.3071761103940842E-2</v>
      </c>
      <c r="AY1899" s="1">
        <f t="shared" si="1132"/>
        <v>-5.4789040602445563E-2</v>
      </c>
      <c r="AZ1899" s="1">
        <f t="shared" si="1133"/>
        <v>0.78613826105249029</v>
      </c>
      <c r="BA1899" s="1">
        <f t="shared" si="1134"/>
        <v>9.3928957578119393E-2</v>
      </c>
      <c r="BB1899" s="1">
        <v>5041.3328000000001</v>
      </c>
      <c r="BC1899" s="1">
        <f t="shared" si="1106"/>
        <v>251.27993278643223</v>
      </c>
      <c r="BD1899" s="1">
        <f t="shared" si="1135"/>
        <v>277.11383804978237</v>
      </c>
      <c r="BE1899" s="1">
        <f t="shared" si="1139"/>
        <v>24.083814747513475</v>
      </c>
    </row>
    <row r="1900" spans="1:57" x14ac:dyDescent="0.25">
      <c r="A1900" s="1">
        <v>189.00899999999999</v>
      </c>
      <c r="B1900" s="1">
        <f t="shared" si="1107"/>
        <v>2.6338138838780103</v>
      </c>
      <c r="C1900" s="1">
        <v>0.10521950572700001</v>
      </c>
      <c r="D1900" s="1">
        <v>4.3629869818699998E-2</v>
      </c>
      <c r="E1900" s="1">
        <f t="shared" si="1108"/>
        <v>0.10004396295861309</v>
      </c>
      <c r="F1900" s="1">
        <f t="shared" si="1109"/>
        <v>-4.461027539833283E-2</v>
      </c>
      <c r="G1900" s="1">
        <f t="shared" si="1110"/>
        <v>-5.5433687560280262E-2</v>
      </c>
      <c r="H1900" s="1">
        <f t="shared" si="1111"/>
        <v>0.80475027662235665</v>
      </c>
      <c r="I1900" s="1">
        <f t="shared" si="1112"/>
        <v>9.6115590160947603E-2</v>
      </c>
      <c r="J1900" s="1">
        <v>5034.0382</v>
      </c>
      <c r="K1900" s="1">
        <f t="shared" si="1102"/>
        <v>251.02206067751555</v>
      </c>
      <c r="L1900" s="1">
        <f t="shared" si="1113"/>
        <v>277.43447782857675</v>
      </c>
      <c r="M1900" s="1">
        <f t="shared" si="1136"/>
        <v>24.577160112100035</v>
      </c>
      <c r="O1900" s="1">
        <v>188.99700000000001</v>
      </c>
      <c r="P1900" s="1">
        <f t="shared" si="1114"/>
        <v>2.5728893303730507</v>
      </c>
      <c r="Q1900" s="1">
        <v>0.102874532342</v>
      </c>
      <c r="R1900" s="1">
        <v>4.1662570089100001E-2</v>
      </c>
      <c r="S1900" s="1">
        <f t="shared" si="1115"/>
        <v>9.7919982524679663E-2</v>
      </c>
      <c r="T1900" s="1">
        <f t="shared" si="1116"/>
        <v>-4.2555339738297622E-2</v>
      </c>
      <c r="U1900" s="1">
        <f t="shared" si="1117"/>
        <v>-5.5364642786382041E-2</v>
      </c>
      <c r="V1900" s="1">
        <f t="shared" si="1118"/>
        <v>0.76863748407972921</v>
      </c>
      <c r="W1900" s="1">
        <f t="shared" si="1119"/>
        <v>9.3749681110876018E-2</v>
      </c>
      <c r="X1900" s="1">
        <v>4998.3756999999996</v>
      </c>
      <c r="Y1900" s="1">
        <f t="shared" si="1103"/>
        <v>249.47602119448453</v>
      </c>
      <c r="Z1900" s="1">
        <f t="shared" si="1120"/>
        <v>275.14075020540997</v>
      </c>
      <c r="AA1900" s="1">
        <f t="shared" si="1137"/>
        <v>23.845587875231889</v>
      </c>
      <c r="AB1900" s="1">
        <f t="shared" si="1104"/>
        <v>275.06395963307335</v>
      </c>
      <c r="AC1900" s="1">
        <f t="shared" si="1121"/>
        <v>201.95976637422834</v>
      </c>
      <c r="AE1900" s="1">
        <v>189.011</v>
      </c>
      <c r="AF1900" s="1">
        <f t="shared" si="1122"/>
        <v>2.6060580367713464</v>
      </c>
      <c r="AG1900" s="1">
        <v>0.104199901223</v>
      </c>
      <c r="AH1900" s="1">
        <v>4.1326541453599999E-2</v>
      </c>
      <c r="AI1900" s="1">
        <f t="shared" si="1123"/>
        <v>9.9121001412088572E-2</v>
      </c>
      <c r="AJ1900" s="1">
        <f t="shared" si="1124"/>
        <v>-4.2204764119802333E-2</v>
      </c>
      <c r="AK1900" s="1">
        <f t="shared" si="1125"/>
        <v>-5.6916237292286238E-2</v>
      </c>
      <c r="AL1900" s="1">
        <f t="shared" si="1126"/>
        <v>0.74152414368267228</v>
      </c>
      <c r="AM1900" s="1">
        <f t="shared" si="1127"/>
        <v>9.4804858890897473E-2</v>
      </c>
      <c r="AN1900" s="1">
        <v>5004.0492999999997</v>
      </c>
      <c r="AO1900" s="1">
        <f t="shared" si="1105"/>
        <v>249.75042297817009</v>
      </c>
      <c r="AP1900" s="1">
        <f t="shared" si="1128"/>
        <v>275.77439238289787</v>
      </c>
      <c r="AQ1900" s="1">
        <f t="shared" si="1138"/>
        <v>24.155275560375525</v>
      </c>
      <c r="AS1900" s="1">
        <v>189.011</v>
      </c>
      <c r="AT1900" s="1">
        <f t="shared" si="1129"/>
        <v>2.5718173370238948</v>
      </c>
      <c r="AU1900" s="1">
        <v>0.10290756076599999</v>
      </c>
      <c r="AV1900" s="1">
        <v>4.2184829711899997E-2</v>
      </c>
      <c r="AW1900" s="1">
        <f t="shared" si="1130"/>
        <v>9.7949929656906062E-2</v>
      </c>
      <c r="AX1900" s="1">
        <f t="shared" si="1131"/>
        <v>-4.3100452518645152E-2</v>
      </c>
      <c r="AY1900" s="1">
        <f t="shared" si="1132"/>
        <v>-5.484947713826091E-2</v>
      </c>
      <c r="AZ1900" s="1">
        <f t="shared" si="1133"/>
        <v>0.78579513912230015</v>
      </c>
      <c r="BA1900" s="1">
        <f t="shared" si="1134"/>
        <v>9.4015206344753452E-2</v>
      </c>
      <c r="BB1900" s="1">
        <v>5044.5748000000003</v>
      </c>
      <c r="BC1900" s="1">
        <f t="shared" si="1106"/>
        <v>251.44152686768265</v>
      </c>
      <c r="BD1900" s="1">
        <f t="shared" si="1135"/>
        <v>277.31676107291452</v>
      </c>
      <c r="BE1900" s="1">
        <f t="shared" si="1139"/>
        <v>24.107724225192733</v>
      </c>
    </row>
    <row r="1901" spans="1:57" x14ac:dyDescent="0.25">
      <c r="A1901" s="1">
        <v>189.11199999999999</v>
      </c>
      <c r="B1901" s="1">
        <f t="shared" si="1107"/>
        <v>2.6357173033544061</v>
      </c>
      <c r="C1901" s="1">
        <v>0.10529554635299999</v>
      </c>
      <c r="D1901" s="1">
        <v>4.3610643595500001E-2</v>
      </c>
      <c r="E1901" s="1">
        <f t="shared" si="1108"/>
        <v>0.10011276197082387</v>
      </c>
      <c r="F1901" s="1">
        <f t="shared" si="1109"/>
        <v>-4.4590172271582788E-2</v>
      </c>
      <c r="G1901" s="1">
        <f t="shared" si="1110"/>
        <v>-5.5522589699241086E-2</v>
      </c>
      <c r="H1901" s="1">
        <f t="shared" si="1111"/>
        <v>0.80309964850562932</v>
      </c>
      <c r="I1901" s="1">
        <f t="shared" si="1112"/>
        <v>9.6186649081839368E-2</v>
      </c>
      <c r="J1901" s="1">
        <v>5030.7960999999996</v>
      </c>
      <c r="K1901" s="1">
        <f t="shared" si="1102"/>
        <v>250.86039352470718</v>
      </c>
      <c r="L1901" s="1">
        <f t="shared" si="1113"/>
        <v>277.27487571921984</v>
      </c>
      <c r="M1901" s="1">
        <f t="shared" si="1136"/>
        <v>24.596868636135873</v>
      </c>
      <c r="O1901" s="1">
        <v>189.09199999999998</v>
      </c>
      <c r="P1901" s="1">
        <f t="shared" si="1114"/>
        <v>2.5747107923642147</v>
      </c>
      <c r="Q1901" s="1">
        <v>0.10294736176700001</v>
      </c>
      <c r="R1901" s="1">
        <v>4.1663672775E-2</v>
      </c>
      <c r="S1901" s="1">
        <f t="shared" si="1115"/>
        <v>9.7986016346558985E-2</v>
      </c>
      <c r="T1901" s="1">
        <f t="shared" si="1116"/>
        <v>-4.255649036280628E-2</v>
      </c>
      <c r="U1901" s="1">
        <f t="shared" si="1117"/>
        <v>-5.5429525983752705E-2</v>
      </c>
      <c r="V1901" s="1">
        <f t="shared" si="1118"/>
        <v>0.76775851150667029</v>
      </c>
      <c r="W1901" s="1">
        <f t="shared" si="1119"/>
        <v>9.3820849787705107E-2</v>
      </c>
      <c r="X1901" s="1">
        <v>4991.8915999999999</v>
      </c>
      <c r="Y1901" s="1">
        <f t="shared" si="1103"/>
        <v>249.15239056603318</v>
      </c>
      <c r="Z1901" s="1">
        <f t="shared" si="1120"/>
        <v>274.8019718527475</v>
      </c>
      <c r="AA1901" s="1">
        <f t="shared" si="1137"/>
        <v>23.865157223162221</v>
      </c>
      <c r="AB1901" s="1">
        <f t="shared" si="1104"/>
        <v>275.07827568084474</v>
      </c>
      <c r="AC1901" s="1">
        <f t="shared" si="1121"/>
        <v>201.15658192954123</v>
      </c>
      <c r="AE1901" s="1">
        <v>189.11100000000002</v>
      </c>
      <c r="AF1901" s="1">
        <f t="shared" si="1122"/>
        <v>2.6090469358954449</v>
      </c>
      <c r="AG1901" s="1">
        <v>0.104319408536</v>
      </c>
      <c r="AH1901" s="1">
        <v>4.1297569870899997E-2</v>
      </c>
      <c r="AI1901" s="1">
        <f t="shared" si="1123"/>
        <v>9.922922533622508E-2</v>
      </c>
      <c r="AJ1901" s="1">
        <f t="shared" si="1124"/>
        <v>-4.2174544085354822E-2</v>
      </c>
      <c r="AK1901" s="1">
        <f t="shared" si="1125"/>
        <v>-5.7054681250870258E-2</v>
      </c>
      <c r="AL1901" s="1">
        <f t="shared" si="1126"/>
        <v>0.73919515735987973</v>
      </c>
      <c r="AM1901" s="1">
        <f t="shared" si="1127"/>
        <v>9.4914713148496005E-2</v>
      </c>
      <c r="AN1901" s="1">
        <v>5001.6178</v>
      </c>
      <c r="AO1901" s="1">
        <f t="shared" si="1105"/>
        <v>249.62906762831946</v>
      </c>
      <c r="AP1901" s="1">
        <f t="shared" si="1128"/>
        <v>275.67022431669886</v>
      </c>
      <c r="AQ1901" s="1">
        <f t="shared" si="1138"/>
        <v>24.185564829862646</v>
      </c>
      <c r="AS1901" s="1">
        <v>189.09700000000001</v>
      </c>
      <c r="AT1901" s="1">
        <f t="shared" si="1129"/>
        <v>2.5737400527208449</v>
      </c>
      <c r="AU1901" s="1">
        <v>0.102984495461</v>
      </c>
      <c r="AV1901" s="1">
        <v>4.2202096432399999E-2</v>
      </c>
      <c r="AW1901" s="1">
        <f t="shared" si="1130"/>
        <v>9.8019683473566349E-2</v>
      </c>
      <c r="AX1901" s="1">
        <f t="shared" si="1131"/>
        <v>-4.3118479875772942E-2</v>
      </c>
      <c r="AY1901" s="1">
        <f t="shared" si="1132"/>
        <v>-5.4901203597793408E-2</v>
      </c>
      <c r="AZ1901" s="1">
        <f t="shared" si="1133"/>
        <v>0.78538314372229834</v>
      </c>
      <c r="BA1901" s="1">
        <f t="shared" si="1134"/>
        <v>9.4080260023823289E-2</v>
      </c>
      <c r="BB1901" s="1">
        <v>5050.2484000000004</v>
      </c>
      <c r="BC1901" s="1">
        <f t="shared" si="1106"/>
        <v>251.72432149426575</v>
      </c>
      <c r="BD1901" s="1">
        <f t="shared" si="1135"/>
        <v>277.64802373861528</v>
      </c>
      <c r="BE1901" s="1">
        <f t="shared" si="1139"/>
        <v>24.125775475695828</v>
      </c>
    </row>
    <row r="1902" spans="1:57" x14ac:dyDescent="0.25">
      <c r="A1902" s="1">
        <v>189.209</v>
      </c>
      <c r="B1902" s="1">
        <f t="shared" si="1107"/>
        <v>2.6380271064272067</v>
      </c>
      <c r="C1902" s="1">
        <v>0.105387821794</v>
      </c>
      <c r="D1902" s="1">
        <v>4.3613515794299999E-2</v>
      </c>
      <c r="E1902" s="1">
        <f t="shared" si="1108"/>
        <v>0.10019624334349184</v>
      </c>
      <c r="F1902" s="1">
        <f t="shared" si="1109"/>
        <v>-4.4593175445022067E-2</v>
      </c>
      <c r="G1902" s="1">
        <f t="shared" si="1110"/>
        <v>-5.560306789846977E-2</v>
      </c>
      <c r="H1902" s="1">
        <f t="shared" si="1111"/>
        <v>0.80199127728794439</v>
      </c>
      <c r="I1902" s="1">
        <f t="shared" si="1112"/>
        <v>9.6271067843198166E-2</v>
      </c>
      <c r="J1902" s="1">
        <v>5029.1751000000004</v>
      </c>
      <c r="K1902" s="1">
        <f t="shared" si="1102"/>
        <v>250.7795624415505</v>
      </c>
      <c r="L1902" s="1">
        <f t="shared" si="1113"/>
        <v>277.20867427771793</v>
      </c>
      <c r="M1902" s="1">
        <f t="shared" si="1136"/>
        <v>24.620273043378159</v>
      </c>
      <c r="O1902" s="1">
        <v>189.197</v>
      </c>
      <c r="P1902" s="1">
        <f t="shared" si="1114"/>
        <v>2.5772038194884312</v>
      </c>
      <c r="Q1902" s="1">
        <v>0.103047043085</v>
      </c>
      <c r="R1902" s="1">
        <v>4.1704058647199997E-2</v>
      </c>
      <c r="S1902" s="1">
        <f t="shared" si="1115"/>
        <v>9.8076389484268195E-2</v>
      </c>
      <c r="T1902" s="1">
        <f t="shared" si="1116"/>
        <v>-4.2598632898824255E-2</v>
      </c>
      <c r="U1902" s="1">
        <f t="shared" si="1117"/>
        <v>-5.5477756585443939E-2</v>
      </c>
      <c r="V1902" s="1">
        <f t="shared" si="1118"/>
        <v>0.76785067603114177</v>
      </c>
      <c r="W1902" s="1">
        <f t="shared" si="1119"/>
        <v>9.3903406761350491E-2</v>
      </c>
      <c r="X1902" s="1">
        <v>5000.8072000000002</v>
      </c>
      <c r="Y1902" s="1">
        <f t="shared" si="1103"/>
        <v>249.59738080847566</v>
      </c>
      <c r="Z1902" s="1">
        <f t="shared" si="1120"/>
        <v>275.31765286254978</v>
      </c>
      <c r="AA1902" s="1">
        <f t="shared" si="1137"/>
        <v>23.887865328841936</v>
      </c>
      <c r="AB1902" s="1">
        <f t="shared" si="1104"/>
        <v>275.09481758012856</v>
      </c>
      <c r="AC1902" s="1">
        <f t="shared" si="1121"/>
        <v>200.36949700793147</v>
      </c>
      <c r="AE1902" s="1">
        <v>189.215</v>
      </c>
      <c r="AF1902" s="1">
        <f t="shared" si="1122"/>
        <v>2.6107292165307507</v>
      </c>
      <c r="AG1902" s="1">
        <v>0.10438667237800001</v>
      </c>
      <c r="AH1902" s="1">
        <v>4.1352629661599999E-2</v>
      </c>
      <c r="AI1902" s="1">
        <f t="shared" si="1123"/>
        <v>9.9290133252042487E-2</v>
      </c>
      <c r="AJ1902" s="1">
        <f t="shared" si="1124"/>
        <v>-4.2231977309800141E-2</v>
      </c>
      <c r="AK1902" s="1">
        <f t="shared" si="1125"/>
        <v>-5.7058155942242346E-2</v>
      </c>
      <c r="AL1902" s="1">
        <f t="shared" si="1126"/>
        <v>0.74015671576469899</v>
      </c>
      <c r="AM1902" s="1">
        <f t="shared" si="1127"/>
        <v>9.4978854348593239E-2</v>
      </c>
      <c r="AN1902" s="1">
        <v>4997.5652</v>
      </c>
      <c r="AO1902" s="1">
        <f t="shared" si="1105"/>
        <v>249.42680372093523</v>
      </c>
      <c r="AP1902" s="1">
        <f t="shared" si="1128"/>
        <v>275.46363776324421</v>
      </c>
      <c r="AQ1902" s="1">
        <f t="shared" si="1138"/>
        <v>24.203240023526661</v>
      </c>
      <c r="AS1902" s="1">
        <v>189.197</v>
      </c>
      <c r="AT1902" s="1">
        <f t="shared" si="1129"/>
        <v>2.5767287714607203</v>
      </c>
      <c r="AU1902" s="1">
        <v>0.10310408473</v>
      </c>
      <c r="AV1902" s="1">
        <v>4.2306717485199999E-2</v>
      </c>
      <c r="AW1902" s="1">
        <f t="shared" si="1130"/>
        <v>9.8128100941650795E-2</v>
      </c>
      <c r="AX1902" s="1">
        <f t="shared" si="1131"/>
        <v>-4.322771666439839E-2</v>
      </c>
      <c r="AY1902" s="1">
        <f t="shared" si="1132"/>
        <v>-5.4900384277252405E-2</v>
      </c>
      <c r="AZ1902" s="1">
        <f t="shared" si="1133"/>
        <v>0.78738459181076248</v>
      </c>
      <c r="BA1902" s="1">
        <f t="shared" si="1134"/>
        <v>9.4191411921509538E-2</v>
      </c>
      <c r="BB1902" s="1">
        <v>5046.1958000000004</v>
      </c>
      <c r="BC1902" s="1">
        <f t="shared" si="1106"/>
        <v>251.52232390830787</v>
      </c>
      <c r="BD1902" s="1">
        <f t="shared" si="1135"/>
        <v>277.45530290403656</v>
      </c>
      <c r="BE1902" s="1">
        <f t="shared" si="1139"/>
        <v>24.156625869779969</v>
      </c>
    </row>
    <row r="1903" spans="1:57" x14ac:dyDescent="0.25">
      <c r="A1903" s="1">
        <v>189.31199999999998</v>
      </c>
      <c r="B1903" s="1">
        <f t="shared" si="1107"/>
        <v>2.6403827884905349</v>
      </c>
      <c r="C1903" s="1">
        <v>0.10548193007700001</v>
      </c>
      <c r="D1903" s="1">
        <v>4.3698154389899997E-2</v>
      </c>
      <c r="E1903" s="1">
        <f t="shared" si="1108"/>
        <v>0.10028137570642469</v>
      </c>
      <c r="F1903" s="1">
        <f t="shared" si="1109"/>
        <v>-4.4681677679636982E-2</v>
      </c>
      <c r="G1903" s="1">
        <f t="shared" si="1110"/>
        <v>-5.5599698026787707E-2</v>
      </c>
      <c r="H1903" s="1">
        <f t="shared" si="1111"/>
        <v>0.80363166105883399</v>
      </c>
      <c r="I1903" s="1">
        <f t="shared" si="1112"/>
        <v>9.635207015225912E-2</v>
      </c>
      <c r="J1903" s="1">
        <v>5034.0382</v>
      </c>
      <c r="K1903" s="1">
        <f t="shared" si="1102"/>
        <v>251.02206067751555</v>
      </c>
      <c r="L1903" s="1">
        <f t="shared" si="1113"/>
        <v>277.50035212968572</v>
      </c>
      <c r="M1903" s="1">
        <f t="shared" si="1136"/>
        <v>24.642739399376136</v>
      </c>
      <c r="O1903" s="1">
        <v>189.29399999999998</v>
      </c>
      <c r="P1903" s="1">
        <f t="shared" si="1114"/>
        <v>2.5793476476584085</v>
      </c>
      <c r="Q1903" s="1">
        <v>0.103132762015</v>
      </c>
      <c r="R1903" s="1">
        <v>4.1742321103800002E-2</v>
      </c>
      <c r="S1903" s="1">
        <f t="shared" si="1115"/>
        <v>9.815409750230468E-2</v>
      </c>
      <c r="T1903" s="1">
        <f t="shared" si="1116"/>
        <v>-4.2638561295505605E-2</v>
      </c>
      <c r="U1903" s="1">
        <f t="shared" si="1117"/>
        <v>-5.5515536206799075E-2</v>
      </c>
      <c r="V1903" s="1">
        <f t="shared" si="1118"/>
        <v>0.76804736491554582</v>
      </c>
      <c r="W1903" s="1">
        <f t="shared" si="1119"/>
        <v>9.3983496028054059E-2</v>
      </c>
      <c r="X1903" s="1">
        <v>4997.5652</v>
      </c>
      <c r="Y1903" s="1">
        <f t="shared" si="1103"/>
        <v>249.43556798982087</v>
      </c>
      <c r="Z1903" s="1">
        <f t="shared" si="1120"/>
        <v>275.16054706139141</v>
      </c>
      <c r="AA1903" s="1">
        <f t="shared" si="1137"/>
        <v>23.909909026526041</v>
      </c>
      <c r="AB1903" s="1">
        <f t="shared" si="1104"/>
        <v>275.1107982126918</v>
      </c>
      <c r="AC1903" s="1">
        <f t="shared" si="1121"/>
        <v>199.53525885547714</v>
      </c>
      <c r="AE1903" s="1">
        <v>189.31100000000001</v>
      </c>
      <c r="AF1903" s="1">
        <f t="shared" si="1122"/>
        <v>2.6135655029007943</v>
      </c>
      <c r="AG1903" s="1">
        <v>0.104500077665</v>
      </c>
      <c r="AH1903" s="1">
        <v>4.1350226849300002E-2</v>
      </c>
      <c r="AI1903" s="1">
        <f t="shared" si="1123"/>
        <v>9.9392814194917828E-2</v>
      </c>
      <c r="AJ1903" s="1">
        <f t="shared" si="1124"/>
        <v>-4.2229470851885491E-2</v>
      </c>
      <c r="AK1903" s="1">
        <f t="shared" si="1125"/>
        <v>-5.7163343343032337E-2</v>
      </c>
      <c r="AL1903" s="1">
        <f t="shared" si="1126"/>
        <v>0.73875089143177031</v>
      </c>
      <c r="AM1903" s="1">
        <f t="shared" si="1127"/>
        <v>9.507969404137695E-2</v>
      </c>
      <c r="AN1903" s="1">
        <v>4999.1862000000001</v>
      </c>
      <c r="AO1903" s="1">
        <f t="shared" si="1105"/>
        <v>249.50770728750231</v>
      </c>
      <c r="AP1903" s="1">
        <f t="shared" si="1128"/>
        <v>275.58128207706238</v>
      </c>
      <c r="AQ1903" s="1">
        <f t="shared" si="1138"/>
        <v>24.231023623740022</v>
      </c>
      <c r="AS1903" s="1">
        <v>189.31800000000001</v>
      </c>
      <c r="AT1903" s="1">
        <f t="shared" si="1129"/>
        <v>2.5789432647636628</v>
      </c>
      <c r="AU1903" s="1">
        <v>0.103192694485</v>
      </c>
      <c r="AV1903" s="1">
        <v>4.22134995461E-2</v>
      </c>
      <c r="AW1903" s="1">
        <f t="shared" si="1130"/>
        <v>9.8208425362084462E-2</v>
      </c>
      <c r="AX1903" s="1">
        <f t="shared" si="1131"/>
        <v>-4.3130385499640163E-2</v>
      </c>
      <c r="AY1903" s="1">
        <f t="shared" si="1132"/>
        <v>-5.5078039862444299E-2</v>
      </c>
      <c r="AZ1903" s="1">
        <f t="shared" si="1133"/>
        <v>0.78307771313861141</v>
      </c>
      <c r="BA1903" s="1">
        <f t="shared" si="1134"/>
        <v>9.4270787770776618E-2</v>
      </c>
      <c r="BB1903" s="1">
        <v>5047.0063</v>
      </c>
      <c r="BC1903" s="1">
        <f t="shared" si="1106"/>
        <v>251.56272242862045</v>
      </c>
      <c r="BD1903" s="1">
        <f t="shared" si="1135"/>
        <v>277.52215758801191</v>
      </c>
      <c r="BE1903" s="1">
        <f t="shared" si="1139"/>
        <v>24.178651773405292</v>
      </c>
    </row>
    <row r="1904" spans="1:57" x14ac:dyDescent="0.25">
      <c r="A1904" s="1">
        <v>189.411</v>
      </c>
      <c r="B1904" s="1">
        <f t="shared" si="1107"/>
        <v>2.6431560441821458</v>
      </c>
      <c r="C1904" s="1">
        <v>0.105592720211</v>
      </c>
      <c r="D1904" s="1">
        <v>4.3743383139400002E-2</v>
      </c>
      <c r="E1904" s="1">
        <f t="shared" si="1108"/>
        <v>0.10038158954052419</v>
      </c>
      <c r="F1904" s="1">
        <f t="shared" si="1109"/>
        <v>-4.4728974272547378E-2</v>
      </c>
      <c r="G1904" s="1">
        <f t="shared" si="1110"/>
        <v>-5.565261526797681E-2</v>
      </c>
      <c r="H1904" s="1">
        <f t="shared" si="1111"/>
        <v>0.80371738250160851</v>
      </c>
      <c r="I1904" s="1">
        <f t="shared" si="1112"/>
        <v>9.6456951850632994E-2</v>
      </c>
      <c r="J1904" s="1">
        <v>5027.5541000000003</v>
      </c>
      <c r="K1904" s="1">
        <f t="shared" si="1102"/>
        <v>250.69873135839379</v>
      </c>
      <c r="L1904" s="1">
        <f t="shared" si="1113"/>
        <v>277.17069235597336</v>
      </c>
      <c r="M1904" s="1">
        <f t="shared" si="1136"/>
        <v>24.67182681996837</v>
      </c>
      <c r="O1904" s="1">
        <v>189.39699999999999</v>
      </c>
      <c r="P1904" s="1">
        <f t="shared" si="1114"/>
        <v>2.5816994299567382</v>
      </c>
      <c r="Q1904" s="1">
        <v>0.103226795793</v>
      </c>
      <c r="R1904" s="1">
        <v>4.1759483516199999E-2</v>
      </c>
      <c r="S1904" s="1">
        <f t="shared" si="1115"/>
        <v>9.823933635444386E-2</v>
      </c>
      <c r="T1904" s="1">
        <f t="shared" si="1116"/>
        <v>-4.2656471474019457E-2</v>
      </c>
      <c r="U1904" s="1">
        <f t="shared" si="1117"/>
        <v>-5.5582864880424403E-2</v>
      </c>
      <c r="V1904" s="1">
        <f t="shared" si="1118"/>
        <v>0.76743923807789438</v>
      </c>
      <c r="W1904" s="1">
        <f t="shared" si="1119"/>
        <v>9.4069732250814345E-2</v>
      </c>
      <c r="X1904" s="1">
        <v>4995.9441999999999</v>
      </c>
      <c r="Y1904" s="1">
        <f t="shared" si="1103"/>
        <v>249.35466158049348</v>
      </c>
      <c r="Z1904" s="1">
        <f t="shared" si="1120"/>
        <v>275.09474431149573</v>
      </c>
      <c r="AA1904" s="1">
        <f t="shared" si="1137"/>
        <v>23.933634995466971</v>
      </c>
      <c r="AB1904" s="1">
        <f t="shared" si="1104"/>
        <v>275.12793167163517</v>
      </c>
      <c r="AC1904" s="1">
        <f t="shared" si="1121"/>
        <v>198.68053579977922</v>
      </c>
      <c r="AE1904" s="1">
        <v>189.41800000000001</v>
      </c>
      <c r="AF1904" s="1">
        <f t="shared" si="1122"/>
        <v>2.6154175395664199</v>
      </c>
      <c r="AG1904" s="1">
        <v>0.104574128985</v>
      </c>
      <c r="AH1904" s="1">
        <v>4.1332222521299998E-2</v>
      </c>
      <c r="AI1904" s="1">
        <f t="shared" si="1123"/>
        <v>9.9459857049163977E-2</v>
      </c>
      <c r="AJ1904" s="1">
        <f t="shared" si="1124"/>
        <v>-4.2210690104799907E-2</v>
      </c>
      <c r="AK1904" s="1">
        <f t="shared" si="1125"/>
        <v>-5.724916694436407E-2</v>
      </c>
      <c r="AL1904" s="1">
        <f t="shared" si="1126"/>
        <v>0.7373153594675208</v>
      </c>
      <c r="AM1904" s="1">
        <f t="shared" si="1127"/>
        <v>9.5154140300527337E-2</v>
      </c>
      <c r="AN1904" s="1">
        <v>4990.2705999999998</v>
      </c>
      <c r="AO1904" s="1">
        <f t="shared" si="1105"/>
        <v>249.06273268041676</v>
      </c>
      <c r="AP1904" s="1">
        <f t="shared" si="1128"/>
        <v>275.10825101309524</v>
      </c>
      <c r="AQ1904" s="1">
        <f t="shared" si="1138"/>
        <v>24.251522011585941</v>
      </c>
      <c r="AS1904" s="1">
        <v>189.39699999999999</v>
      </c>
      <c r="AT1904" s="1">
        <f t="shared" si="1129"/>
        <v>2.5811862468857116</v>
      </c>
      <c r="AU1904" s="1">
        <v>0.103282444179</v>
      </c>
      <c r="AV1904" s="1">
        <v>4.2327549308500002E-2</v>
      </c>
      <c r="AW1904" s="1">
        <f t="shared" si="1130"/>
        <v>9.8289776556554603E-2</v>
      </c>
      <c r="AX1904" s="1">
        <f t="shared" si="1131"/>
        <v>-4.3249468983487846E-2</v>
      </c>
      <c r="AY1904" s="1">
        <f t="shared" si="1132"/>
        <v>-5.5040307573066757E-2</v>
      </c>
      <c r="AZ1904" s="1">
        <f t="shared" si="1133"/>
        <v>0.78577811226933258</v>
      </c>
      <c r="BA1904" s="1">
        <f t="shared" si="1134"/>
        <v>9.43537158136354E-2</v>
      </c>
      <c r="BB1904" s="1">
        <v>5044.5748000000003</v>
      </c>
      <c r="BC1904" s="1">
        <f t="shared" si="1106"/>
        <v>251.44152686768265</v>
      </c>
      <c r="BD1904" s="1">
        <f t="shared" si="1135"/>
        <v>277.41102233067659</v>
      </c>
      <c r="BE1904" s="1">
        <f t="shared" si="1139"/>
        <v>24.20166153466932</v>
      </c>
    </row>
    <row r="1905" spans="1:57" x14ac:dyDescent="0.25">
      <c r="A1905" s="1">
        <v>189.50699999999998</v>
      </c>
      <c r="B1905" s="1">
        <f t="shared" si="1107"/>
        <v>2.6453114252105134</v>
      </c>
      <c r="C1905" s="1">
        <v>0.105678826571</v>
      </c>
      <c r="D1905" s="1">
        <v>4.38215583563E-2</v>
      </c>
      <c r="E1905" s="1">
        <f t="shared" si="1108"/>
        <v>0.10045946903946568</v>
      </c>
      <c r="F1905" s="1">
        <f t="shared" si="1109"/>
        <v>-4.4810728909491435E-2</v>
      </c>
      <c r="G1905" s="1">
        <f t="shared" si="1110"/>
        <v>-5.5648740129974242E-2</v>
      </c>
      <c r="H1905" s="1">
        <f t="shared" si="1111"/>
        <v>0.80524246918853248</v>
      </c>
      <c r="I1905" s="1">
        <f t="shared" si="1112"/>
        <v>9.6538322245118963E-2</v>
      </c>
      <c r="J1905" s="1">
        <v>5022.6909999999998</v>
      </c>
      <c r="K1905" s="1">
        <f t="shared" si="1102"/>
        <v>250.45623312242867</v>
      </c>
      <c r="L1905" s="1">
        <f t="shared" si="1113"/>
        <v>276.92415394619974</v>
      </c>
      <c r="M1905" s="1">
        <f t="shared" si="1136"/>
        <v>24.694370278081497</v>
      </c>
      <c r="O1905" s="1">
        <v>189.49200000000002</v>
      </c>
      <c r="P1905" s="1">
        <f t="shared" si="1114"/>
        <v>2.584520413389011</v>
      </c>
      <c r="Q1905" s="1">
        <v>0.103339590132</v>
      </c>
      <c r="R1905" s="1">
        <v>4.1739799082300001E-2</v>
      </c>
      <c r="S1905" s="1">
        <f t="shared" si="1115"/>
        <v>9.834157151928434E-2</v>
      </c>
      <c r="T1905" s="1">
        <f t="shared" si="1116"/>
        <v>-4.2635929416589523E-2</v>
      </c>
      <c r="U1905" s="1">
        <f t="shared" si="1117"/>
        <v>-5.5705642102694818E-2</v>
      </c>
      <c r="V1905" s="1">
        <f t="shared" si="1118"/>
        <v>0.76537901381675244</v>
      </c>
      <c r="W1905" s="1">
        <f t="shared" si="1119"/>
        <v>9.4169511581639359E-2</v>
      </c>
      <c r="X1905" s="1">
        <v>4998.3756999999996</v>
      </c>
      <c r="Y1905" s="1">
        <f t="shared" si="1103"/>
        <v>249.47602119448453</v>
      </c>
      <c r="Z1905" s="1">
        <f t="shared" si="1120"/>
        <v>275.25677097248473</v>
      </c>
      <c r="AA1905" s="1">
        <f t="shared" si="1137"/>
        <v>23.961091848423756</v>
      </c>
      <c r="AB1905" s="1">
        <f t="shared" si="1104"/>
        <v>275.14766030980468</v>
      </c>
      <c r="AC1905" s="1">
        <f t="shared" si="1121"/>
        <v>197.72269473433707</v>
      </c>
      <c r="AE1905" s="1">
        <v>189.51900000000001</v>
      </c>
      <c r="AF1905" s="1">
        <f t="shared" si="1122"/>
        <v>2.6184845152879173</v>
      </c>
      <c r="AG1905" s="1">
        <v>0.104696758091</v>
      </c>
      <c r="AH1905" s="1">
        <v>4.1430495679399999E-2</v>
      </c>
      <c r="AI1905" s="1">
        <f t="shared" si="1123"/>
        <v>9.9570870240749884E-2</v>
      </c>
      <c r="AJ1905" s="1">
        <f t="shared" si="1124"/>
        <v>-4.2313205488909177E-2</v>
      </c>
      <c r="AK1905" s="1">
        <f t="shared" si="1125"/>
        <v>-5.7257664751840708E-2</v>
      </c>
      <c r="AL1905" s="1">
        <f t="shared" si="1126"/>
        <v>0.73899635397807417</v>
      </c>
      <c r="AM1905" s="1">
        <f t="shared" si="1127"/>
        <v>9.5258380831934941E-2</v>
      </c>
      <c r="AN1905" s="1">
        <v>4997.5652</v>
      </c>
      <c r="AO1905" s="1">
        <f t="shared" si="1105"/>
        <v>249.42680372093523</v>
      </c>
      <c r="AP1905" s="1">
        <f t="shared" si="1128"/>
        <v>275.54098145151733</v>
      </c>
      <c r="AQ1905" s="1">
        <f t="shared" si="1138"/>
        <v>24.280221995891591</v>
      </c>
      <c r="AS1905" s="1">
        <v>189.501</v>
      </c>
      <c r="AT1905" s="1">
        <f t="shared" si="1129"/>
        <v>2.5837135585631668</v>
      </c>
      <c r="AU1905" s="1">
        <v>0.10338357091</v>
      </c>
      <c r="AV1905" s="1">
        <v>4.2318914085599998E-2</v>
      </c>
      <c r="AW1905" s="1">
        <f t="shared" si="1130"/>
        <v>9.8381432231114646E-2</v>
      </c>
      <c r="AX1905" s="1">
        <f t="shared" si="1131"/>
        <v>-4.3240452138571132E-2</v>
      </c>
      <c r="AY1905" s="1">
        <f t="shared" si="1132"/>
        <v>-5.5140980092543514E-2</v>
      </c>
      <c r="AZ1905" s="1">
        <f t="shared" si="1133"/>
        <v>0.7841799704321607</v>
      </c>
      <c r="BA1905" s="1">
        <f t="shared" si="1134"/>
        <v>9.4446908076196059E-2</v>
      </c>
      <c r="BB1905" s="1">
        <v>5042.1432999999997</v>
      </c>
      <c r="BC1905" s="1">
        <f t="shared" si="1106"/>
        <v>251.32033130674481</v>
      </c>
      <c r="BD1905" s="1">
        <f t="shared" si="1135"/>
        <v>277.30272459952033</v>
      </c>
      <c r="BE1905" s="1">
        <f t="shared" si="1139"/>
        <v>24.227509049244283</v>
      </c>
    </row>
    <row r="1906" spans="1:57" x14ac:dyDescent="0.25">
      <c r="A1906" s="1">
        <v>189.60899999999998</v>
      </c>
      <c r="B1906" s="1">
        <f t="shared" si="1107"/>
        <v>2.6475639727503637</v>
      </c>
      <c r="C1906" s="1">
        <v>0.10576881468300001</v>
      </c>
      <c r="D1906" s="1">
        <v>4.3828420340999999E-2</v>
      </c>
      <c r="E1906" s="1">
        <f t="shared" si="1108"/>
        <v>0.10054085293512838</v>
      </c>
      <c r="F1906" s="1">
        <f t="shared" si="1109"/>
        <v>-4.4817905403986273E-2</v>
      </c>
      <c r="G1906" s="1">
        <f t="shared" si="1110"/>
        <v>-5.5722947531142104E-2</v>
      </c>
      <c r="H1906" s="1">
        <f t="shared" si="1111"/>
        <v>0.80429889999876103</v>
      </c>
      <c r="I1906" s="1">
        <f t="shared" si="1112"/>
        <v>9.6610527683358455E-2</v>
      </c>
      <c r="J1906" s="1">
        <v>5034.0382</v>
      </c>
      <c r="K1906" s="1">
        <f t="shared" si="1102"/>
        <v>251.02206067751555</v>
      </c>
      <c r="L1906" s="1">
        <f t="shared" si="1113"/>
        <v>277.57236649466051</v>
      </c>
      <c r="M1906" s="1">
        <f t="shared" si="1136"/>
        <v>24.714389110211851</v>
      </c>
      <c r="O1906" s="1">
        <v>189.59499999999997</v>
      </c>
      <c r="P1906" s="1">
        <f t="shared" si="1114"/>
        <v>2.58696555144093</v>
      </c>
      <c r="Q1906" s="1">
        <v>0.103437356651</v>
      </c>
      <c r="R1906" s="1">
        <v>4.1788376867800001E-2</v>
      </c>
      <c r="S1906" s="1">
        <f t="shared" si="1115"/>
        <v>9.8430177229260202E-2</v>
      </c>
      <c r="T1906" s="1">
        <f t="shared" si="1116"/>
        <v>-4.2686624433235058E-2</v>
      </c>
      <c r="U1906" s="1">
        <f t="shared" si="1117"/>
        <v>-5.5743552796025143E-2</v>
      </c>
      <c r="V1906" s="1">
        <f t="shared" si="1118"/>
        <v>0.76576791919654741</v>
      </c>
      <c r="W1906" s="1">
        <f t="shared" si="1119"/>
        <v>9.4259777318802085E-2</v>
      </c>
      <c r="X1906" s="1">
        <v>4995.9441999999999</v>
      </c>
      <c r="Y1906" s="1">
        <f t="shared" si="1103"/>
        <v>249.35466158049348</v>
      </c>
      <c r="Z1906" s="1">
        <f t="shared" si="1120"/>
        <v>275.14724864298444</v>
      </c>
      <c r="AA1906" s="1">
        <f t="shared" si="1137"/>
        <v>23.985933160707713</v>
      </c>
      <c r="AB1906" s="1">
        <f t="shared" si="1104"/>
        <v>275.16541937589597</v>
      </c>
      <c r="AC1906" s="1">
        <f t="shared" si="1121"/>
        <v>196.74204908194525</v>
      </c>
      <c r="AE1906" s="1">
        <v>189.61199999999999</v>
      </c>
      <c r="AF1906" s="1">
        <f t="shared" si="1122"/>
        <v>2.6203536952798276</v>
      </c>
      <c r="AG1906" s="1">
        <v>0.10477149486499999</v>
      </c>
      <c r="AH1906" s="1">
        <v>4.1399206966200003E-2</v>
      </c>
      <c r="AI1906" s="1">
        <f t="shared" si="1123"/>
        <v>9.9638521607931518E-2</v>
      </c>
      <c r="AJ1906" s="1">
        <f t="shared" si="1124"/>
        <v>-4.2280564973618519E-2</v>
      </c>
      <c r="AK1906" s="1">
        <f t="shared" si="1125"/>
        <v>-5.7357956634313E-2</v>
      </c>
      <c r="AL1906" s="1">
        <f t="shared" si="1126"/>
        <v>0.73713513267530173</v>
      </c>
      <c r="AM1906" s="1">
        <f t="shared" si="1127"/>
        <v>9.532993718430452E-2</v>
      </c>
      <c r="AN1906" s="1">
        <v>4992.7021000000004</v>
      </c>
      <c r="AO1906" s="1">
        <f t="shared" si="1105"/>
        <v>249.18408803026745</v>
      </c>
      <c r="AP1906" s="1">
        <f t="shared" si="1128"/>
        <v>275.29147742977034</v>
      </c>
      <c r="AQ1906" s="1">
        <f t="shared" si="1138"/>
        <v>24.299929776653745</v>
      </c>
      <c r="AS1906" s="1">
        <v>189.60400000000001</v>
      </c>
      <c r="AT1906" s="1">
        <f t="shared" si="1129"/>
        <v>2.5858859703290675</v>
      </c>
      <c r="AU1906" s="1">
        <v>0.103470496833</v>
      </c>
      <c r="AV1906" s="1">
        <v>4.23554256558E-2</v>
      </c>
      <c r="AW1906" s="1">
        <f t="shared" si="1130"/>
        <v>9.8460210365396927E-2</v>
      </c>
      <c r="AX1906" s="1">
        <f t="shared" si="1131"/>
        <v>-4.3278577843209279E-2</v>
      </c>
      <c r="AY1906" s="1">
        <f t="shared" si="1132"/>
        <v>-5.5181632522187649E-2</v>
      </c>
      <c r="AZ1906" s="1">
        <f t="shared" si="1133"/>
        <v>0.78429317628121387</v>
      </c>
      <c r="BA1906" s="1">
        <f t="shared" si="1134"/>
        <v>9.4519051111379787E-2</v>
      </c>
      <c r="BB1906" s="1">
        <v>5050.2484000000004</v>
      </c>
      <c r="BC1906" s="1">
        <f t="shared" si="1106"/>
        <v>251.72432149426575</v>
      </c>
      <c r="BD1906" s="1">
        <f t="shared" si="1135"/>
        <v>277.77036210422727</v>
      </c>
      <c r="BE1906" s="1">
        <f t="shared" si="1139"/>
        <v>24.247531377856088</v>
      </c>
    </row>
    <row r="1907" spans="1:57" x14ac:dyDescent="0.25">
      <c r="A1907" s="1">
        <v>189.69899999999998</v>
      </c>
      <c r="B1907" s="1">
        <f t="shared" si="1107"/>
        <v>2.6501369273819826</v>
      </c>
      <c r="C1907" s="1">
        <v>0.105871602893</v>
      </c>
      <c r="D1907" s="1">
        <v>4.3816532939699997E-2</v>
      </c>
      <c r="E1907" s="1">
        <f t="shared" si="1108"/>
        <v>0.1006338049441956</v>
      </c>
      <c r="F1907" s="1">
        <f t="shared" si="1109"/>
        <v>-4.4805473192383594E-2</v>
      </c>
      <c r="G1907" s="1">
        <f t="shared" si="1110"/>
        <v>-5.582833175181201E-2</v>
      </c>
      <c r="H1907" s="1">
        <f t="shared" si="1111"/>
        <v>0.80255798062476313</v>
      </c>
      <c r="I1907" s="1">
        <f t="shared" si="1112"/>
        <v>9.6712607350269555E-2</v>
      </c>
      <c r="J1907" s="1">
        <v>5021.8805000000002</v>
      </c>
      <c r="K1907" s="1">
        <f t="shared" si="1102"/>
        <v>250.41581758085033</v>
      </c>
      <c r="L1907" s="1">
        <f t="shared" si="1113"/>
        <v>276.92774157789603</v>
      </c>
      <c r="M1907" s="1">
        <f t="shared" si="1136"/>
        <v>24.742690703378958</v>
      </c>
      <c r="O1907" s="1">
        <v>189.69599999999997</v>
      </c>
      <c r="P1907" s="1">
        <f t="shared" si="1114"/>
        <v>2.5895195113390375</v>
      </c>
      <c r="Q1907" s="1">
        <v>0.10353947430800001</v>
      </c>
      <c r="R1907" s="1">
        <v>4.1746728122199997E-2</v>
      </c>
      <c r="S1907" s="1">
        <f t="shared" si="1115"/>
        <v>9.8522717989670883E-2</v>
      </c>
      <c r="T1907" s="1">
        <f t="shared" si="1116"/>
        <v>-4.2643160297038275E-2</v>
      </c>
      <c r="U1907" s="1">
        <f t="shared" si="1117"/>
        <v>-5.5879557692632607E-2</v>
      </c>
      <c r="V1907" s="1">
        <f t="shared" si="1118"/>
        <v>0.76312630338984455</v>
      </c>
      <c r="W1907" s="1">
        <f t="shared" si="1119"/>
        <v>9.4354638745842614E-2</v>
      </c>
      <c r="X1907" s="1">
        <v>4992.7021000000004</v>
      </c>
      <c r="Y1907" s="1">
        <f t="shared" si="1103"/>
        <v>249.1928437706969</v>
      </c>
      <c r="Z1907" s="1">
        <f t="shared" si="1120"/>
        <v>274.99413981603044</v>
      </c>
      <c r="AA1907" s="1">
        <f t="shared" si="1137"/>
        <v>24.012026759299353</v>
      </c>
      <c r="AB1907" s="1">
        <f t="shared" si="1104"/>
        <v>275.18399179291936</v>
      </c>
      <c r="AC1907" s="1">
        <f t="shared" si="1121"/>
        <v>195.78471042247179</v>
      </c>
      <c r="AE1907" s="1">
        <v>189.715</v>
      </c>
      <c r="AF1907" s="1">
        <f t="shared" si="1122"/>
        <v>2.622137158715343</v>
      </c>
      <c r="AG1907" s="1">
        <v>0.104842804372</v>
      </c>
      <c r="AH1907" s="1">
        <v>4.1420094668900002E-2</v>
      </c>
      <c r="AI1907" s="1">
        <f t="shared" si="1123"/>
        <v>9.9703066363140011E-2</v>
      </c>
      <c r="AJ1907" s="1">
        <f t="shared" si="1124"/>
        <v>-4.2302354993431011E-2</v>
      </c>
      <c r="AK1907" s="1">
        <f t="shared" si="1125"/>
        <v>-5.7400711369709E-2</v>
      </c>
      <c r="AL1907" s="1">
        <f t="shared" si="1126"/>
        <v>0.73696569230593956</v>
      </c>
      <c r="AM1907" s="1">
        <f t="shared" si="1127"/>
        <v>9.539210528498572E-2</v>
      </c>
      <c r="AN1907" s="1">
        <v>4995.1337000000003</v>
      </c>
      <c r="AO1907" s="1">
        <f t="shared" si="1105"/>
        <v>249.30544837108457</v>
      </c>
      <c r="AP1907" s="1">
        <f t="shared" si="1128"/>
        <v>275.44333072352794</v>
      </c>
      <c r="AQ1907" s="1">
        <f t="shared" si="1138"/>
        <v>24.317048845154702</v>
      </c>
      <c r="AS1907" s="1">
        <v>189.72200000000001</v>
      </c>
      <c r="AT1907" s="1">
        <f t="shared" si="1129"/>
        <v>2.5880986016381073</v>
      </c>
      <c r="AU1907" s="1">
        <v>0.103559032083</v>
      </c>
      <c r="AV1907" s="1">
        <v>4.2392570525399999E-2</v>
      </c>
      <c r="AW1907" s="1">
        <f t="shared" si="1130"/>
        <v>9.8540440601456294E-2</v>
      </c>
      <c r="AX1907" s="1">
        <f t="shared" si="1131"/>
        <v>-4.3317366336348188E-2</v>
      </c>
      <c r="AY1907" s="1">
        <f t="shared" si="1132"/>
        <v>-5.5223074265108106E-2</v>
      </c>
      <c r="AZ1907" s="1">
        <f t="shared" si="1133"/>
        <v>0.78440700581781331</v>
      </c>
      <c r="BA1907" s="1">
        <f t="shared" si="1134"/>
        <v>9.4602127993591911E-2</v>
      </c>
      <c r="BB1907" s="1">
        <v>5046.1958000000004</v>
      </c>
      <c r="BC1907" s="1">
        <f t="shared" si="1106"/>
        <v>251.52232390830787</v>
      </c>
      <c r="BD1907" s="1">
        <f t="shared" si="1135"/>
        <v>277.56973231951906</v>
      </c>
      <c r="BE1907" s="1">
        <f t="shared" si="1139"/>
        <v>24.270599339662144</v>
      </c>
    </row>
    <row r="1908" spans="1:57" x14ac:dyDescent="0.25">
      <c r="A1908" s="1">
        <v>189.80599999999998</v>
      </c>
      <c r="B1908" s="1">
        <f t="shared" si="1107"/>
        <v>2.6524277074306264</v>
      </c>
      <c r="C1908" s="1">
        <v>0.10596311837400001</v>
      </c>
      <c r="D1908" s="1">
        <v>4.3828178197099998E-2</v>
      </c>
      <c r="E1908" s="1">
        <f t="shared" si="1108"/>
        <v>0.10071655568517299</v>
      </c>
      <c r="F1908" s="1">
        <f t="shared" si="1109"/>
        <v>-4.4817652160871198E-2</v>
      </c>
      <c r="G1908" s="1">
        <f t="shared" si="1110"/>
        <v>-5.5898903524301789E-2</v>
      </c>
      <c r="H1908" s="1">
        <f t="shared" si="1111"/>
        <v>0.80176263459956654</v>
      </c>
      <c r="I1908" s="1">
        <f t="shared" si="1112"/>
        <v>9.6795666504871952E-2</v>
      </c>
      <c r="J1908" s="1">
        <v>5021.07</v>
      </c>
      <c r="K1908" s="1">
        <f t="shared" si="1102"/>
        <v>250.37540203927196</v>
      </c>
      <c r="L1908" s="1">
        <f t="shared" si="1113"/>
        <v>276.90596040349715</v>
      </c>
      <c r="M1908" s="1">
        <f t="shared" si="1136"/>
        <v>24.765691182917404</v>
      </c>
      <c r="O1908" s="1">
        <v>189.79199999999997</v>
      </c>
      <c r="P1908" s="1">
        <f t="shared" si="1114"/>
        <v>2.5917816646699525</v>
      </c>
      <c r="Q1908" s="1">
        <v>0.103629924357</v>
      </c>
      <c r="R1908" s="1">
        <v>4.1798293590500003E-2</v>
      </c>
      <c r="S1908" s="1">
        <f t="shared" si="1115"/>
        <v>9.8604678213571523E-2</v>
      </c>
      <c r="T1908" s="1">
        <f t="shared" si="1116"/>
        <v>-4.2696973685713353E-2</v>
      </c>
      <c r="U1908" s="1">
        <f t="shared" si="1117"/>
        <v>-5.5907704527858169E-2</v>
      </c>
      <c r="V1908" s="1">
        <f t="shared" si="1118"/>
        <v>0.76370464583173758</v>
      </c>
      <c r="W1908" s="1">
        <f t="shared" si="1119"/>
        <v>9.4435580566839983E-2</v>
      </c>
      <c r="X1908" s="1">
        <v>4993.5127000000002</v>
      </c>
      <c r="Y1908" s="1">
        <f t="shared" si="1103"/>
        <v>249.23330196650241</v>
      </c>
      <c r="Z1908" s="1">
        <f t="shared" si="1120"/>
        <v>275.0613301965364</v>
      </c>
      <c r="AA1908" s="1">
        <f t="shared" si="1137"/>
        <v>24.034288004995542</v>
      </c>
      <c r="AB1908" s="1">
        <f t="shared" si="1104"/>
        <v>275.19976522897269</v>
      </c>
      <c r="AC1908" s="1">
        <f t="shared" si="1121"/>
        <v>194.87374831670328</v>
      </c>
      <c r="AE1908" s="1">
        <v>189.81700000000001</v>
      </c>
      <c r="AF1908" s="1">
        <f t="shared" si="1122"/>
        <v>2.6252689808753744</v>
      </c>
      <c r="AG1908" s="1">
        <v>0.10496802628</v>
      </c>
      <c r="AH1908" s="1">
        <v>4.14533056319E-2</v>
      </c>
      <c r="AI1908" s="1">
        <f t="shared" si="1123"/>
        <v>9.9816399057863922E-2</v>
      </c>
      <c r="AJ1908" s="1">
        <f t="shared" si="1124"/>
        <v>-4.2337001597373129E-2</v>
      </c>
      <c r="AK1908" s="1">
        <f t="shared" si="1125"/>
        <v>-5.7479397460490793E-2</v>
      </c>
      <c r="AL1908" s="1">
        <f t="shared" si="1126"/>
        <v>0.73655959296501006</v>
      </c>
      <c r="AM1908" s="1">
        <f t="shared" si="1127"/>
        <v>9.5497953624340617E-2</v>
      </c>
      <c r="AN1908" s="1">
        <v>5003.2388000000001</v>
      </c>
      <c r="AO1908" s="1">
        <f t="shared" si="1105"/>
        <v>249.70997119488655</v>
      </c>
      <c r="AP1908" s="1">
        <f t="shared" si="1128"/>
        <v>275.92153401364942</v>
      </c>
      <c r="AQ1908" s="1">
        <f t="shared" si="1138"/>
        <v>24.346229372810235</v>
      </c>
      <c r="AS1908" s="1">
        <v>189.81100000000001</v>
      </c>
      <c r="AT1908" s="1">
        <f t="shared" si="1129"/>
        <v>2.5905722872913661</v>
      </c>
      <c r="AU1908" s="1">
        <v>0.103658013046</v>
      </c>
      <c r="AV1908" s="1">
        <v>4.2408253997600003E-2</v>
      </c>
      <c r="AW1908" s="1">
        <f t="shared" si="1130"/>
        <v>9.8630129074354672E-2</v>
      </c>
      <c r="AX1908" s="1">
        <f t="shared" si="1131"/>
        <v>-4.3333744238345122E-2</v>
      </c>
      <c r="AY1908" s="1">
        <f t="shared" si="1132"/>
        <v>-5.529638483600955E-2</v>
      </c>
      <c r="AZ1908" s="1">
        <f t="shared" si="1133"/>
        <v>0.78366324248607588</v>
      </c>
      <c r="BA1908" s="1">
        <f t="shared" si="1134"/>
        <v>9.4693361068170681E-2</v>
      </c>
      <c r="BB1908" s="1">
        <v>5043.7642999999998</v>
      </c>
      <c r="BC1908" s="1">
        <f t="shared" si="1106"/>
        <v>251.40112834737002</v>
      </c>
      <c r="BD1908" s="1">
        <f t="shared" si="1135"/>
        <v>277.46086978938087</v>
      </c>
      <c r="BE1908" s="1">
        <f t="shared" si="1139"/>
        <v>24.295917913819995</v>
      </c>
    </row>
    <row r="1909" spans="1:57" x14ac:dyDescent="0.25">
      <c r="A1909" s="1">
        <v>189.91</v>
      </c>
      <c r="B1909" s="1">
        <f t="shared" si="1107"/>
        <v>2.6545773069575418</v>
      </c>
      <c r="C1909" s="1">
        <v>0.10604899376599999</v>
      </c>
      <c r="D1909" s="1">
        <v>4.38482016325E-2</v>
      </c>
      <c r="E1909" s="1">
        <f t="shared" si="1108"/>
        <v>0.1007942002799489</v>
      </c>
      <c r="F1909" s="1">
        <f t="shared" si="1109"/>
        <v>-4.4838593632481563E-2</v>
      </c>
      <c r="G1909" s="1">
        <f t="shared" si="1110"/>
        <v>-5.5955606647467335E-2</v>
      </c>
      <c r="H1909" s="1">
        <f t="shared" si="1111"/>
        <v>0.80132441267189891</v>
      </c>
      <c r="I1909" s="1">
        <f t="shared" si="1112"/>
        <v>9.6869841782876137E-2</v>
      </c>
      <c r="J1909" s="1">
        <v>5025.1225999999997</v>
      </c>
      <c r="K1909" s="1">
        <f t="shared" si="1102"/>
        <v>250.57748473365868</v>
      </c>
      <c r="L1909" s="1">
        <f t="shared" si="1113"/>
        <v>277.15097485007846</v>
      </c>
      <c r="M1909" s="1">
        <f t="shared" si="1136"/>
        <v>24.786239846518693</v>
      </c>
      <c r="O1909" s="1">
        <v>189.89400000000001</v>
      </c>
      <c r="P1909" s="1">
        <f t="shared" si="1114"/>
        <v>2.5937518250593534</v>
      </c>
      <c r="Q1909" s="1">
        <v>0.10370869934599999</v>
      </c>
      <c r="R1909" s="1">
        <v>4.18578125536E-2</v>
      </c>
      <c r="S1909" s="1">
        <f t="shared" si="1115"/>
        <v>9.8676053749873413E-2</v>
      </c>
      <c r="T1909" s="1">
        <f t="shared" si="1116"/>
        <v>-4.2759090890574059E-2</v>
      </c>
      <c r="U1909" s="1">
        <f t="shared" si="1117"/>
        <v>-5.5916962859299355E-2</v>
      </c>
      <c r="V1909" s="1">
        <f t="shared" si="1118"/>
        <v>0.76468908009482395</v>
      </c>
      <c r="W1909" s="1">
        <f t="shared" si="1119"/>
        <v>9.4501244624895078E-2</v>
      </c>
      <c r="X1909" s="1">
        <v>4999.9966999999997</v>
      </c>
      <c r="Y1909" s="1">
        <f t="shared" si="1103"/>
        <v>249.55692760381194</v>
      </c>
      <c r="Z1909" s="1">
        <f t="shared" si="1120"/>
        <v>275.43815197838717</v>
      </c>
      <c r="AA1909" s="1">
        <f t="shared" si="1137"/>
        <v>24.052362019973959</v>
      </c>
      <c r="AB1909" s="1">
        <f t="shared" si="1104"/>
        <v>275.21251145548428</v>
      </c>
      <c r="AC1909" s="1">
        <f t="shared" si="1121"/>
        <v>194.11268339349732</v>
      </c>
      <c r="AE1909" s="1">
        <v>189.91200000000001</v>
      </c>
      <c r="AF1909" s="1">
        <f t="shared" si="1122"/>
        <v>2.6272678537443519</v>
      </c>
      <c r="AG1909" s="1">
        <v>0.105047948658</v>
      </c>
      <c r="AH1909" s="1">
        <v>4.1478432714900003E-2</v>
      </c>
      <c r="AI1909" s="1">
        <f t="shared" si="1123"/>
        <v>9.9888726478969764E-2</v>
      </c>
      <c r="AJ1909" s="1">
        <f t="shared" si="1124"/>
        <v>-4.2363215669666873E-2</v>
      </c>
      <c r="AK1909" s="1">
        <f t="shared" si="1125"/>
        <v>-5.7525510809302891E-2</v>
      </c>
      <c r="AL1909" s="1">
        <f t="shared" si="1126"/>
        <v>0.73642485001308311</v>
      </c>
      <c r="AM1909" s="1">
        <f t="shared" si="1127"/>
        <v>9.5570668309582399E-2</v>
      </c>
      <c r="AN1909" s="1">
        <v>5002.4282999999996</v>
      </c>
      <c r="AO1909" s="1">
        <f t="shared" si="1105"/>
        <v>249.66951941160298</v>
      </c>
      <c r="AP1909" s="1">
        <f t="shared" si="1128"/>
        <v>275.89679026822057</v>
      </c>
      <c r="AQ1909" s="1">
        <f t="shared" si="1138"/>
        <v>24.366292020690636</v>
      </c>
      <c r="AS1909" s="1">
        <v>189.898</v>
      </c>
      <c r="AT1909" s="1">
        <f t="shared" si="1129"/>
        <v>2.5925940621385792</v>
      </c>
      <c r="AU1909" s="1">
        <v>0.10373891145</v>
      </c>
      <c r="AV1909" s="1">
        <v>4.23385575414E-2</v>
      </c>
      <c r="AW1909" s="1">
        <f t="shared" si="1130"/>
        <v>9.8703426634153185E-2</v>
      </c>
      <c r="AX1909" s="1">
        <f t="shared" si="1131"/>
        <v>-4.3260963828266087E-2</v>
      </c>
      <c r="AY1909" s="1">
        <f t="shared" si="1132"/>
        <v>-5.5442462805887098E-2</v>
      </c>
      <c r="AZ1909" s="1">
        <f t="shared" si="1133"/>
        <v>0.78028575281241774</v>
      </c>
      <c r="BA1909" s="1">
        <f t="shared" si="1134"/>
        <v>9.4760676050218137E-2</v>
      </c>
      <c r="BB1909" s="1">
        <v>5051.0589</v>
      </c>
      <c r="BC1909" s="1">
        <f t="shared" si="1106"/>
        <v>251.76472001457833</v>
      </c>
      <c r="BD1909" s="1">
        <f t="shared" si="1135"/>
        <v>277.88251801040474</v>
      </c>
      <c r="BE1909" s="1">
        <f t="shared" si="1139"/>
        <v>24.314609378909953</v>
      </c>
    </row>
    <row r="1910" spans="1:57" x14ac:dyDescent="0.25">
      <c r="A1910" s="1">
        <v>190.01</v>
      </c>
      <c r="B1910" s="1">
        <f t="shared" si="1107"/>
        <v>2.6574344876629623</v>
      </c>
      <c r="C1910" s="1">
        <v>0.106163136661</v>
      </c>
      <c r="D1910" s="1">
        <v>4.3906517326800003E-2</v>
      </c>
      <c r="E1910" s="1">
        <f t="shared" si="1108"/>
        <v>0.10089739372467453</v>
      </c>
      <c r="F1910" s="1">
        <f t="shared" si="1109"/>
        <v>-4.4899585488386434E-2</v>
      </c>
      <c r="G1910" s="1">
        <f t="shared" si="1110"/>
        <v>-5.5997808236288096E-2</v>
      </c>
      <c r="H1910" s="1">
        <f t="shared" si="1111"/>
        <v>0.80180969403174407</v>
      </c>
      <c r="I1910" s="1">
        <f t="shared" si="1112"/>
        <v>9.6968199073982186E-2</v>
      </c>
      <c r="J1910" s="1">
        <v>5030.7960999999996</v>
      </c>
      <c r="K1910" s="1">
        <f t="shared" si="1102"/>
        <v>250.86039352470718</v>
      </c>
      <c r="L1910" s="1">
        <f t="shared" si="1113"/>
        <v>277.49251976530292</v>
      </c>
      <c r="M1910" s="1">
        <f t="shared" si="1136"/>
        <v>24.813516462348673</v>
      </c>
      <c r="O1910" s="1">
        <v>189.99900000000002</v>
      </c>
      <c r="P1910" s="1">
        <f t="shared" si="1114"/>
        <v>2.5961323035261974</v>
      </c>
      <c r="Q1910" s="1">
        <v>0.103803880513</v>
      </c>
      <c r="R1910" s="1">
        <v>4.1817110031799998E-2</v>
      </c>
      <c r="S1910" s="1">
        <f t="shared" si="1115"/>
        <v>9.8762287611394675E-2</v>
      </c>
      <c r="T1910" s="1">
        <f t="shared" si="1116"/>
        <v>-4.2716611123142297E-2</v>
      </c>
      <c r="U1910" s="1">
        <f t="shared" si="1117"/>
        <v>-5.6045676488252379E-2</v>
      </c>
      <c r="V1910" s="1">
        <f t="shared" si="1118"/>
        <v>0.76217495799334389</v>
      </c>
      <c r="W1910" s="1">
        <f t="shared" si="1119"/>
        <v>9.4591179233177211E-2</v>
      </c>
      <c r="X1910" s="1">
        <v>4995.1337000000003</v>
      </c>
      <c r="Y1910" s="1">
        <f t="shared" si="1103"/>
        <v>249.31420837582979</v>
      </c>
      <c r="Z1910" s="1">
        <f t="shared" si="1120"/>
        <v>275.1939906722676</v>
      </c>
      <c r="AA1910" s="1">
        <f t="shared" si="1137"/>
        <v>24.077122463002379</v>
      </c>
      <c r="AB1910" s="1">
        <f t="shared" si="1104"/>
        <v>275.22989612834971</v>
      </c>
      <c r="AC1910" s="1">
        <f t="shared" si="1121"/>
        <v>193.30348124601031</v>
      </c>
      <c r="AE1910" s="1">
        <v>190.01300000000001</v>
      </c>
      <c r="AF1910" s="1">
        <f t="shared" si="1122"/>
        <v>2.6296977318310861</v>
      </c>
      <c r="AG1910" s="1">
        <v>0.105145104229</v>
      </c>
      <c r="AH1910" s="1">
        <v>4.1472751647199997E-2</v>
      </c>
      <c r="AI1910" s="1">
        <f t="shared" si="1123"/>
        <v>9.9976642392862927E-2</v>
      </c>
      <c r="AJ1910" s="1">
        <f t="shared" si="1124"/>
        <v>-4.2357288780738717E-2</v>
      </c>
      <c r="AK1910" s="1">
        <f t="shared" si="1125"/>
        <v>-5.7619353612124211E-2</v>
      </c>
      <c r="AL1910" s="1">
        <f t="shared" si="1126"/>
        <v>0.73512259554098736</v>
      </c>
      <c r="AM1910" s="1">
        <f t="shared" si="1127"/>
        <v>9.5665901135679937E-2</v>
      </c>
      <c r="AN1910" s="1">
        <v>4993.5127000000002</v>
      </c>
      <c r="AO1910" s="1">
        <f t="shared" si="1105"/>
        <v>249.22454480451748</v>
      </c>
      <c r="AP1910" s="1">
        <f t="shared" si="1128"/>
        <v>275.42928554441352</v>
      </c>
      <c r="AQ1910" s="1">
        <f t="shared" si="1138"/>
        <v>24.392544190841086</v>
      </c>
      <c r="AS1910" s="1">
        <v>189.99100000000001</v>
      </c>
      <c r="AT1910" s="1">
        <f t="shared" si="1129"/>
        <v>2.5947971971662529</v>
      </c>
      <c r="AU1910" s="1">
        <v>0.10382706672</v>
      </c>
      <c r="AV1910" s="1">
        <v>4.2353365570299999E-2</v>
      </c>
      <c r="AW1910" s="1">
        <f t="shared" si="1130"/>
        <v>9.8783293121423477E-2</v>
      </c>
      <c r="AX1910" s="1">
        <f t="shared" si="1131"/>
        <v>-4.3276426645009726E-2</v>
      </c>
      <c r="AY1910" s="1">
        <f t="shared" si="1132"/>
        <v>-5.5506866476413751E-2</v>
      </c>
      <c r="AZ1910" s="1">
        <f t="shared" si="1133"/>
        <v>0.7796589754062041</v>
      </c>
      <c r="BA1910" s="1">
        <f t="shared" si="1134"/>
        <v>9.4842125760741386E-2</v>
      </c>
      <c r="BB1910" s="1">
        <v>5048.6274000000003</v>
      </c>
      <c r="BC1910" s="1">
        <f t="shared" si="1106"/>
        <v>251.64352445364054</v>
      </c>
      <c r="BD1910" s="1">
        <f t="shared" si="1135"/>
        <v>277.77093345674467</v>
      </c>
      <c r="BE1910" s="1">
        <f t="shared" si="1139"/>
        <v>24.337238285296575</v>
      </c>
    </row>
    <row r="1911" spans="1:57" x14ac:dyDescent="0.25">
      <c r="A1911" s="1">
        <v>190.10999999999999</v>
      </c>
      <c r="B1911" s="1">
        <f t="shared" si="1107"/>
        <v>2.6594772226557737</v>
      </c>
      <c r="C1911" s="1">
        <v>0.10624474287000001</v>
      </c>
      <c r="D1911" s="1">
        <v>4.3887291103599999E-2</v>
      </c>
      <c r="E1911" s="1">
        <f t="shared" si="1108"/>
        <v>0.1009711651208008</v>
      </c>
      <c r="F1911" s="1">
        <f t="shared" si="1109"/>
        <v>-4.4879476544816069E-2</v>
      </c>
      <c r="G1911" s="1">
        <f t="shared" si="1110"/>
        <v>-5.6091688575984733E-2</v>
      </c>
      <c r="H1911" s="1">
        <f t="shared" si="1111"/>
        <v>0.80010920840830069</v>
      </c>
      <c r="I1911" s="1">
        <f t="shared" si="1112"/>
        <v>9.7049277518019908E-2</v>
      </c>
      <c r="J1911" s="1">
        <v>5021.07</v>
      </c>
      <c r="K1911" s="1">
        <f t="shared" si="1102"/>
        <v>250.37540203927196</v>
      </c>
      <c r="L1911" s="1">
        <f t="shared" si="1113"/>
        <v>276.97647224990726</v>
      </c>
      <c r="M1911" s="1">
        <f t="shared" si="1136"/>
        <v>24.835994203918553</v>
      </c>
      <c r="O1911" s="1">
        <v>190.09800000000001</v>
      </c>
      <c r="P1911" s="1">
        <f t="shared" si="1114"/>
        <v>2.5983657606635888</v>
      </c>
      <c r="Q1911" s="1">
        <v>0.103893183172</v>
      </c>
      <c r="R1911" s="1">
        <v>4.18275035918E-2</v>
      </c>
      <c r="S1911" s="1">
        <f t="shared" si="1115"/>
        <v>9.8843188800708873E-2</v>
      </c>
      <c r="T1911" s="1">
        <f t="shared" si="1116"/>
        <v>-4.2727458338720339E-2</v>
      </c>
      <c r="U1911" s="1">
        <f t="shared" si="1117"/>
        <v>-5.6115730461988533E-2</v>
      </c>
      <c r="V1911" s="1">
        <f t="shared" si="1118"/>
        <v>0.76141677185620715</v>
      </c>
      <c r="W1911" s="1">
        <f t="shared" si="1119"/>
        <v>9.4671742961212529E-2</v>
      </c>
      <c r="X1911" s="1">
        <v>4995.1337000000003</v>
      </c>
      <c r="Y1911" s="1">
        <f t="shared" si="1103"/>
        <v>249.31420837582979</v>
      </c>
      <c r="Z1911" s="1">
        <f t="shared" si="1120"/>
        <v>275.21625509400207</v>
      </c>
      <c r="AA1911" s="1">
        <f t="shared" si="1137"/>
        <v>24.099294013676261</v>
      </c>
      <c r="AB1911" s="1">
        <f t="shared" si="1104"/>
        <v>275.24539781410454</v>
      </c>
      <c r="AC1911" s="1">
        <f t="shared" si="1121"/>
        <v>192.41519890975997</v>
      </c>
      <c r="AE1911" s="1">
        <v>190.114</v>
      </c>
      <c r="AF1911" s="1">
        <f t="shared" si="1122"/>
        <v>2.6318913303664973</v>
      </c>
      <c r="AG1911" s="1">
        <v>0.105232812464</v>
      </c>
      <c r="AH1911" s="1">
        <v>4.1521728038799999E-2</v>
      </c>
      <c r="AI1911" s="1">
        <f t="shared" si="1123"/>
        <v>0.1000560027903622</v>
      </c>
      <c r="AJ1911" s="1">
        <f t="shared" si="1124"/>
        <v>-4.2408385547119128E-2</v>
      </c>
      <c r="AK1911" s="1">
        <f t="shared" si="1125"/>
        <v>-5.764761724324307E-2</v>
      </c>
      <c r="AL1911" s="1">
        <f t="shared" si="1126"/>
        <v>0.73564854152041914</v>
      </c>
      <c r="AM1911" s="1">
        <f t="shared" si="1127"/>
        <v>9.5742120479495429E-2</v>
      </c>
      <c r="AN1911" s="1">
        <v>4996.7547000000004</v>
      </c>
      <c r="AO1911" s="1">
        <f t="shared" si="1105"/>
        <v>249.38635193765168</v>
      </c>
      <c r="AP1911" s="1">
        <f t="shared" si="1128"/>
        <v>275.62997914218772</v>
      </c>
      <c r="AQ1911" s="1">
        <f t="shared" si="1138"/>
        <v>24.413544878620016</v>
      </c>
      <c r="AS1911" s="1">
        <v>190.095</v>
      </c>
      <c r="AT1911" s="1">
        <f t="shared" si="1129"/>
        <v>2.597104977350889</v>
      </c>
      <c r="AU1911" s="1">
        <v>0.10391940921499999</v>
      </c>
      <c r="AV1911" s="1">
        <v>4.2447771877099999E-2</v>
      </c>
      <c r="AW1911" s="1">
        <f t="shared" si="1130"/>
        <v>9.8866946290897692E-2</v>
      </c>
      <c r="AX1911" s="1">
        <f t="shared" si="1131"/>
        <v>-4.337501307247936E-2</v>
      </c>
      <c r="AY1911" s="1">
        <f t="shared" si="1132"/>
        <v>-5.5491933218418332E-2</v>
      </c>
      <c r="AZ1911" s="1">
        <f t="shared" si="1133"/>
        <v>0.78164537720741645</v>
      </c>
      <c r="BA1911" s="1">
        <f t="shared" si="1134"/>
        <v>9.4928613117119059E-2</v>
      </c>
      <c r="BB1911" s="1">
        <v>5044.5748000000003</v>
      </c>
      <c r="BC1911" s="1">
        <f t="shared" si="1106"/>
        <v>251.44152686768265</v>
      </c>
      <c r="BD1911" s="1">
        <f t="shared" si="1135"/>
        <v>277.57118179188979</v>
      </c>
      <c r="BE1911" s="1">
        <f t="shared" si="1139"/>
        <v>24.361253321013095</v>
      </c>
    </row>
    <row r="1912" spans="1:57" x14ac:dyDescent="0.25">
      <c r="A1912" s="1">
        <v>190.20699999999999</v>
      </c>
      <c r="B1912" s="1">
        <f t="shared" si="1107"/>
        <v>2.6617049657200784</v>
      </c>
      <c r="C1912" s="1">
        <v>0.10633374005600001</v>
      </c>
      <c r="D1912" s="1">
        <v>4.3960042297799998E-2</v>
      </c>
      <c r="E1912" s="1">
        <f t="shared" si="1108"/>
        <v>0.10105161170087455</v>
      </c>
      <c r="F1912" s="1">
        <f t="shared" si="1109"/>
        <v>-4.4955570044572596E-2</v>
      </c>
      <c r="G1912" s="1">
        <f t="shared" si="1110"/>
        <v>-5.6096041656301956E-2</v>
      </c>
      <c r="H1912" s="1">
        <f t="shared" si="1111"/>
        <v>0.80140360562360968</v>
      </c>
      <c r="I1912" s="1">
        <f t="shared" si="1112"/>
        <v>9.7130674825263455E-2</v>
      </c>
      <c r="J1912" s="1">
        <v>5019.4489999999996</v>
      </c>
      <c r="K1912" s="1">
        <f t="shared" si="1102"/>
        <v>250.29457095611525</v>
      </c>
      <c r="L1912" s="1">
        <f t="shared" si="1113"/>
        <v>276.90932880159085</v>
      </c>
      <c r="M1912" s="1">
        <f t="shared" si="1136"/>
        <v>24.858536610281565</v>
      </c>
      <c r="O1912" s="1">
        <v>190.19799999999998</v>
      </c>
      <c r="P1912" s="1">
        <f t="shared" si="1114"/>
        <v>2.6004848057505194</v>
      </c>
      <c r="Q1912" s="1">
        <v>0.103977911174</v>
      </c>
      <c r="R1912" s="1">
        <v>4.1903633624300003E-2</v>
      </c>
      <c r="S1912" s="1">
        <f t="shared" si="1115"/>
        <v>9.8919939660175774E-2</v>
      </c>
      <c r="T1912" s="1">
        <f t="shared" si="1116"/>
        <v>-4.2806914863865272E-2</v>
      </c>
      <c r="U1912" s="1">
        <f t="shared" si="1117"/>
        <v>-5.6113024796310501E-2</v>
      </c>
      <c r="V1912" s="1">
        <f t="shared" si="1118"/>
        <v>0.7628694945470107</v>
      </c>
      <c r="W1912" s="1">
        <f t="shared" si="1119"/>
        <v>9.474343533183148E-2</v>
      </c>
      <c r="X1912" s="1">
        <v>5000.8072000000002</v>
      </c>
      <c r="Y1912" s="1">
        <f t="shared" si="1103"/>
        <v>249.59738080847566</v>
      </c>
      <c r="Z1912" s="1">
        <f t="shared" si="1120"/>
        <v>275.54999509944241</v>
      </c>
      <c r="AA1912" s="1">
        <f t="shared" si="1137"/>
        <v>24.1190368827429</v>
      </c>
      <c r="AB1912" s="1">
        <f t="shared" si="1104"/>
        <v>275.25913554165936</v>
      </c>
      <c r="AC1912" s="1">
        <f t="shared" si="1121"/>
        <v>191.62049512692172</v>
      </c>
      <c r="AE1912" s="1">
        <v>190.21200000000002</v>
      </c>
      <c r="AF1912" s="1">
        <f t="shared" si="1122"/>
        <v>2.6344108381520361</v>
      </c>
      <c r="AG1912" s="1">
        <v>0.105333551764</v>
      </c>
      <c r="AH1912" s="1">
        <v>4.1568383574499997E-2</v>
      </c>
      <c r="AI1912" s="1">
        <f t="shared" si="1123"/>
        <v>0.1001471462201183</v>
      </c>
      <c r="AJ1912" s="1">
        <f t="shared" si="1124"/>
        <v>-4.24570634072437E-2</v>
      </c>
      <c r="AK1912" s="1">
        <f t="shared" si="1125"/>
        <v>-5.7690082812874605E-2</v>
      </c>
      <c r="AL1912" s="1">
        <f t="shared" si="1126"/>
        <v>0.73595081402394213</v>
      </c>
      <c r="AM1912" s="1">
        <f t="shared" si="1127"/>
        <v>9.5831471112760899E-2</v>
      </c>
      <c r="AN1912" s="1">
        <v>4998.3756999999996</v>
      </c>
      <c r="AO1912" s="1">
        <f t="shared" si="1105"/>
        <v>249.46725550421874</v>
      </c>
      <c r="AP1912" s="1">
        <f t="shared" si="1128"/>
        <v>275.74452757529536</v>
      </c>
      <c r="AQ1912" s="1">
        <f t="shared" si="1138"/>
        <v>24.438177709290837</v>
      </c>
      <c r="AS1912" s="1">
        <v>190.21299999999999</v>
      </c>
      <c r="AT1912" s="1">
        <f t="shared" si="1129"/>
        <v>2.6001968516775968</v>
      </c>
      <c r="AU1912" s="1">
        <v>0.104043126106</v>
      </c>
      <c r="AV1912" s="1">
        <v>4.2392887175100001E-2</v>
      </c>
      <c r="AW1912" s="1">
        <f t="shared" si="1130"/>
        <v>9.8979010593756425E-2</v>
      </c>
      <c r="AX1912" s="1">
        <f t="shared" si="1131"/>
        <v>-4.3317697003950197E-2</v>
      </c>
      <c r="AY1912" s="1">
        <f t="shared" si="1132"/>
        <v>-5.5661313589806229E-2</v>
      </c>
      <c r="AZ1912" s="1">
        <f t="shared" si="1133"/>
        <v>0.7782370592828296</v>
      </c>
      <c r="BA1912" s="1">
        <f t="shared" si="1134"/>
        <v>9.5038970381351881E-2</v>
      </c>
      <c r="BB1912" s="1">
        <v>5046.1958000000004</v>
      </c>
      <c r="BC1912" s="1">
        <f t="shared" si="1106"/>
        <v>251.52232390830787</v>
      </c>
      <c r="BD1912" s="1">
        <f t="shared" si="1135"/>
        <v>277.6914927731741</v>
      </c>
      <c r="BE1912" s="1">
        <f t="shared" si="1139"/>
        <v>24.391891955860896</v>
      </c>
    </row>
    <row r="1913" spans="1:57" x14ac:dyDescent="0.25">
      <c r="A1913" s="1">
        <v>190.30499999999998</v>
      </c>
      <c r="B1913" s="1">
        <f t="shared" si="1107"/>
        <v>2.664041438273737</v>
      </c>
      <c r="C1913" s="1">
        <v>0.106427080929</v>
      </c>
      <c r="D1913" s="1">
        <v>4.39598038793E-2</v>
      </c>
      <c r="E1913" s="1">
        <f t="shared" si="1108"/>
        <v>0.10113597768581979</v>
      </c>
      <c r="F1913" s="1">
        <f t="shared" si="1109"/>
        <v>-4.4955320663290561E-2</v>
      </c>
      <c r="G1913" s="1">
        <f t="shared" si="1110"/>
        <v>-5.618065702252923E-2</v>
      </c>
      <c r="H1913" s="1">
        <f t="shared" si="1111"/>
        <v>0.80019214878998035</v>
      </c>
      <c r="I1913" s="1">
        <f t="shared" si="1112"/>
        <v>9.7210910955138896E-2</v>
      </c>
      <c r="J1913" s="1">
        <v>5024.3119999999999</v>
      </c>
      <c r="K1913" s="1">
        <f t="shared" si="1102"/>
        <v>250.53706420558538</v>
      </c>
      <c r="L1913" s="1">
        <f t="shared" si="1113"/>
        <v>277.20099261350731</v>
      </c>
      <c r="M1913" s="1">
        <f t="shared" si="1136"/>
        <v>24.880766444138757</v>
      </c>
      <c r="O1913" s="1">
        <v>190.29199999999997</v>
      </c>
      <c r="P1913" s="1">
        <f t="shared" si="1114"/>
        <v>2.6030788285249784</v>
      </c>
      <c r="Q1913" s="1">
        <v>0.10408163070699999</v>
      </c>
      <c r="R1913" s="1">
        <v>4.1908748447899997E-2</v>
      </c>
      <c r="S1913" s="1">
        <f t="shared" si="1115"/>
        <v>9.9013885979202992E-2</v>
      </c>
      <c r="T1913" s="1">
        <f t="shared" si="1116"/>
        <v>-4.281225340540698E-2</v>
      </c>
      <c r="U1913" s="1">
        <f t="shared" si="1117"/>
        <v>-5.6201632573796012E-2</v>
      </c>
      <c r="V1913" s="1">
        <f t="shared" si="1118"/>
        <v>0.76176173973579864</v>
      </c>
      <c r="W1913" s="1">
        <f t="shared" si="1119"/>
        <v>9.4835635250358902E-2</v>
      </c>
      <c r="X1913" s="1">
        <v>5002.4282999999996</v>
      </c>
      <c r="Y1913" s="1">
        <f t="shared" si="1103"/>
        <v>249.67829220894484</v>
      </c>
      <c r="Z1913" s="1">
        <f t="shared" si="1120"/>
        <v>275.66521601419066</v>
      </c>
      <c r="AA1913" s="1">
        <f t="shared" si="1137"/>
        <v>24.144447881520776</v>
      </c>
      <c r="AB1913" s="1">
        <f t="shared" si="1104"/>
        <v>275.27672391752242</v>
      </c>
      <c r="AC1913" s="1">
        <f t="shared" si="1121"/>
        <v>190.76346426298704</v>
      </c>
      <c r="AE1913" s="1">
        <v>190.31300000000002</v>
      </c>
      <c r="AF1913" s="1">
        <f t="shared" si="1122"/>
        <v>2.6375273804190855</v>
      </c>
      <c r="AG1913" s="1">
        <v>0.105458162725</v>
      </c>
      <c r="AH1913" s="1">
        <v>4.16150428355E-2</v>
      </c>
      <c r="AI1913" s="1">
        <f t="shared" si="1123"/>
        <v>0.10025987593618818</v>
      </c>
      <c r="AJ1913" s="1">
        <f t="shared" si="1124"/>
        <v>-4.250574752407793E-2</v>
      </c>
      <c r="AK1913" s="1">
        <f t="shared" si="1125"/>
        <v>-5.7754128412110251E-2</v>
      </c>
      <c r="AL1913" s="1">
        <f t="shared" si="1126"/>
        <v>0.73597764684065525</v>
      </c>
      <c r="AM1913" s="1">
        <f t="shared" si="1127"/>
        <v>9.5943014419414593E-2</v>
      </c>
      <c r="AN1913" s="1">
        <v>4999.1862000000001</v>
      </c>
      <c r="AO1913" s="1">
        <f t="shared" si="1105"/>
        <v>249.50770728750231</v>
      </c>
      <c r="AP1913" s="1">
        <f t="shared" si="1128"/>
        <v>275.82033168376938</v>
      </c>
      <c r="AQ1913" s="1">
        <f t="shared" si="1138"/>
        <v>24.468939393408704</v>
      </c>
      <c r="AS1913" s="1">
        <v>190.29900000000001</v>
      </c>
      <c r="AT1913" s="1">
        <f t="shared" si="1129"/>
        <v>2.6019992812688688</v>
      </c>
      <c r="AU1913" s="1">
        <v>0.104115247726</v>
      </c>
      <c r="AV1913" s="1">
        <v>4.2481116950499997E-2</v>
      </c>
      <c r="AW1913" s="1">
        <f t="shared" si="1130"/>
        <v>9.9044333462695755E-2</v>
      </c>
      <c r="AX1913" s="1">
        <f t="shared" si="1131"/>
        <v>-4.3409836921274064E-2</v>
      </c>
      <c r="AY1913" s="1">
        <f t="shared" si="1132"/>
        <v>-5.5634496541421691E-2</v>
      </c>
      <c r="AZ1913" s="1">
        <f t="shared" si="1133"/>
        <v>0.7802683518301281</v>
      </c>
      <c r="BA1913" s="1">
        <f t="shared" si="1134"/>
        <v>9.5105301617167959E-2</v>
      </c>
      <c r="BB1913" s="1">
        <v>5044.5748000000003</v>
      </c>
      <c r="BC1913" s="1">
        <f t="shared" si="1106"/>
        <v>251.44152686768265</v>
      </c>
      <c r="BD1913" s="1">
        <f t="shared" si="1135"/>
        <v>277.62042372611506</v>
      </c>
      <c r="BE1913" s="1">
        <f t="shared" si="1139"/>
        <v>24.410309218703294</v>
      </c>
    </row>
    <row r="1914" spans="1:57" x14ac:dyDescent="0.25">
      <c r="A1914" s="1">
        <v>190.39999999999998</v>
      </c>
      <c r="B1914" s="1">
        <f t="shared" si="1107"/>
        <v>2.6664523243791898</v>
      </c>
      <c r="C1914" s="1">
        <v>0.106523394585</v>
      </c>
      <c r="D1914" s="1">
        <v>4.4028244912599997E-2</v>
      </c>
      <c r="E1914" s="1">
        <f t="shared" si="1108"/>
        <v>0.10122302315486796</v>
      </c>
      <c r="F1914" s="1">
        <f t="shared" si="1109"/>
        <v>-4.5026911254851511E-2</v>
      </c>
      <c r="G1914" s="1">
        <f t="shared" si="1110"/>
        <v>-5.619611190001645E-2</v>
      </c>
      <c r="H1914" s="1">
        <f t="shared" si="1111"/>
        <v>0.80124602454637672</v>
      </c>
      <c r="I1914" s="1">
        <f t="shared" si="1112"/>
        <v>9.7296981442227398E-2</v>
      </c>
      <c r="J1914" s="1">
        <v>5025.1225999999997</v>
      </c>
      <c r="K1914" s="1">
        <f t="shared" si="1102"/>
        <v>250.57748473365868</v>
      </c>
      <c r="L1914" s="1">
        <f t="shared" si="1113"/>
        <v>277.26984901405899</v>
      </c>
      <c r="M1914" s="1">
        <f t="shared" si="1136"/>
        <v>24.904628231846385</v>
      </c>
      <c r="O1914" s="1">
        <v>190.39600000000002</v>
      </c>
      <c r="P1914" s="1">
        <f t="shared" si="1114"/>
        <v>2.6052321599596859</v>
      </c>
      <c r="Q1914" s="1">
        <v>0.104167729616</v>
      </c>
      <c r="R1914" s="1">
        <v>4.1933313012100001E-2</v>
      </c>
      <c r="S1914" s="1">
        <f t="shared" si="1115"/>
        <v>9.9091865314861846E-2</v>
      </c>
      <c r="T1914" s="1">
        <f t="shared" si="1116"/>
        <v>-4.2837892799433168E-2</v>
      </c>
      <c r="U1914" s="1">
        <f t="shared" si="1117"/>
        <v>-5.6253972515428678E-2</v>
      </c>
      <c r="V1914" s="1">
        <f t="shared" si="1118"/>
        <v>0.7615087590069145</v>
      </c>
      <c r="W1914" s="1">
        <f t="shared" si="1119"/>
        <v>9.4918704987303953E-2</v>
      </c>
      <c r="X1914" s="1">
        <v>4995.9441999999999</v>
      </c>
      <c r="Y1914" s="1">
        <f t="shared" si="1103"/>
        <v>249.35466158049348</v>
      </c>
      <c r="Z1914" s="1">
        <f t="shared" si="1120"/>
        <v>275.32937054649949</v>
      </c>
      <c r="AA1914" s="1">
        <f t="shared" si="1137"/>
        <v>24.167333369202648</v>
      </c>
      <c r="AB1914" s="1">
        <f t="shared" si="1104"/>
        <v>275.2924943096192</v>
      </c>
      <c r="AC1914" s="1">
        <f t="shared" si="1121"/>
        <v>189.84521531848591</v>
      </c>
      <c r="AE1914" s="1">
        <v>190.41300000000001</v>
      </c>
      <c r="AF1914" s="1">
        <f t="shared" si="1122"/>
        <v>2.6402511172383472</v>
      </c>
      <c r="AG1914" s="1">
        <v>0.105567067862</v>
      </c>
      <c r="AH1914" s="1">
        <v>4.15302924812E-2</v>
      </c>
      <c r="AI1914" s="1">
        <f t="shared" si="1123"/>
        <v>0.10035838692157316</v>
      </c>
      <c r="AJ1914" s="1">
        <f t="shared" si="1124"/>
        <v>-4.2417321045099952E-2</v>
      </c>
      <c r="AK1914" s="1">
        <f t="shared" si="1125"/>
        <v>-5.7941065876473206E-2</v>
      </c>
      <c r="AL1914" s="1">
        <f t="shared" si="1126"/>
        <v>0.73207698897930318</v>
      </c>
      <c r="AM1914" s="1">
        <f t="shared" si="1127"/>
        <v>9.6041100125570794E-2</v>
      </c>
      <c r="AN1914" s="1">
        <v>4999.1862000000001</v>
      </c>
      <c r="AO1914" s="1">
        <f t="shared" si="1105"/>
        <v>249.50770728750231</v>
      </c>
      <c r="AP1914" s="1">
        <f t="shared" si="1128"/>
        <v>275.84750435481408</v>
      </c>
      <c r="AQ1914" s="1">
        <f t="shared" si="1138"/>
        <v>24.495994758039458</v>
      </c>
      <c r="AS1914" s="1">
        <v>190.399</v>
      </c>
      <c r="AT1914" s="1">
        <f t="shared" si="1129"/>
        <v>2.6041031709593851</v>
      </c>
      <c r="AU1914" s="1">
        <v>0.10419943183700001</v>
      </c>
      <c r="AV1914" s="1">
        <v>4.24545034766E-2</v>
      </c>
      <c r="AW1914" s="1">
        <f t="shared" si="1130"/>
        <v>9.9120576320491399E-2</v>
      </c>
      <c r="AX1914" s="1">
        <f t="shared" si="1131"/>
        <v>-4.3382043104851414E-2</v>
      </c>
      <c r="AY1914" s="1">
        <f t="shared" si="1132"/>
        <v>-5.5738533215639985E-2</v>
      </c>
      <c r="AZ1914" s="1">
        <f t="shared" si="1133"/>
        <v>0.77831332476970538</v>
      </c>
      <c r="BA1914" s="1">
        <f t="shared" si="1134"/>
        <v>9.5181244140469717E-2</v>
      </c>
      <c r="BB1914" s="1">
        <v>5044.5748000000003</v>
      </c>
      <c r="BC1914" s="1">
        <f t="shared" si="1106"/>
        <v>251.44152686768265</v>
      </c>
      <c r="BD1914" s="1">
        <f t="shared" si="1135"/>
        <v>277.64159110752297</v>
      </c>
      <c r="BE1914" s="1">
        <f t="shared" si="1139"/>
        <v>24.431393217953335</v>
      </c>
    </row>
    <row r="1915" spans="1:57" x14ac:dyDescent="0.25">
      <c r="A1915" s="1">
        <v>190.5</v>
      </c>
      <c r="B1915" s="1">
        <f t="shared" si="1107"/>
        <v>2.6686325099081345</v>
      </c>
      <c r="C1915" s="1">
        <v>0.106610491872</v>
      </c>
      <c r="D1915" s="1">
        <v>4.3997775763300002E-2</v>
      </c>
      <c r="E1915" s="1">
        <f t="shared" si="1108"/>
        <v>0.10130173261531038</v>
      </c>
      <c r="F1915" s="1">
        <f t="shared" si="1109"/>
        <v>-4.4995039326015528E-2</v>
      </c>
      <c r="G1915" s="1">
        <f t="shared" si="1110"/>
        <v>-5.630669328929485E-2</v>
      </c>
      <c r="H1915" s="1">
        <f t="shared" si="1111"/>
        <v>0.79910640631724117</v>
      </c>
      <c r="I1915" s="1">
        <f t="shared" si="1112"/>
        <v>9.7374115314824303E-2</v>
      </c>
      <c r="J1915" s="1">
        <v>5026.7435999999998</v>
      </c>
      <c r="K1915" s="1">
        <f t="shared" si="1102"/>
        <v>250.65831581681539</v>
      </c>
      <c r="L1915" s="1">
        <f t="shared" si="1113"/>
        <v>277.38112215785316</v>
      </c>
      <c r="M1915" s="1">
        <f t="shared" si="1136"/>
        <v>24.926019420519445</v>
      </c>
      <c r="O1915" s="1">
        <v>190.49299999999999</v>
      </c>
      <c r="P1915" s="1">
        <f t="shared" si="1114"/>
        <v>2.6078986685401762</v>
      </c>
      <c r="Q1915" s="1">
        <v>0.104274347425</v>
      </c>
      <c r="R1915" s="1">
        <v>4.1939608752700003E-2</v>
      </c>
      <c r="S1915" s="1">
        <f t="shared" si="1115"/>
        <v>9.9188420085477152E-2</v>
      </c>
      <c r="T1915" s="1">
        <f t="shared" si="1116"/>
        <v>-4.2844464117871794E-2</v>
      </c>
      <c r="U1915" s="1">
        <f t="shared" si="1117"/>
        <v>-5.6343955967605358E-2</v>
      </c>
      <c r="V1915" s="1">
        <f t="shared" si="1118"/>
        <v>0.760409229030794</v>
      </c>
      <c r="W1915" s="1">
        <f t="shared" si="1119"/>
        <v>9.5014856799927647E-2</v>
      </c>
      <c r="X1915" s="1">
        <v>4995.9441999999999</v>
      </c>
      <c r="Y1915" s="1">
        <f t="shared" si="1103"/>
        <v>249.35466158049348</v>
      </c>
      <c r="Z1915" s="1">
        <f t="shared" si="1120"/>
        <v>275.3559561941812</v>
      </c>
      <c r="AA1915" s="1">
        <f t="shared" si="1137"/>
        <v>24.193808065378342</v>
      </c>
      <c r="AB1915" s="1">
        <f t="shared" si="1104"/>
        <v>275.31065780254312</v>
      </c>
      <c r="AC1915" s="1">
        <f t="shared" si="1121"/>
        <v>188.90432149213905</v>
      </c>
      <c r="AE1915" s="1">
        <v>190.51300000000001</v>
      </c>
      <c r="AF1915" s="1">
        <f t="shared" si="1122"/>
        <v>2.642171913484916</v>
      </c>
      <c r="AG1915" s="1">
        <v>0.105643868446</v>
      </c>
      <c r="AH1915" s="1">
        <v>4.1606158018099998E-2</v>
      </c>
      <c r="AI1915" s="1">
        <f t="shared" si="1123"/>
        <v>0.10042785165039642</v>
      </c>
      <c r="AJ1915" s="1">
        <f t="shared" si="1124"/>
        <v>-4.2496476952633748E-2</v>
      </c>
      <c r="AK1915" s="1">
        <f t="shared" si="1125"/>
        <v>-5.7931374697762668E-2</v>
      </c>
      <c r="AL1915" s="1">
        <f t="shared" si="1126"/>
        <v>0.7335658298175165</v>
      </c>
      <c r="AM1915" s="1">
        <f t="shared" si="1127"/>
        <v>9.611516490797388E-2</v>
      </c>
      <c r="AN1915" s="1">
        <v>4993.5127000000002</v>
      </c>
      <c r="AO1915" s="1">
        <f t="shared" si="1105"/>
        <v>249.22454480451748</v>
      </c>
      <c r="AP1915" s="1">
        <f t="shared" si="1128"/>
        <v>275.55358982936013</v>
      </c>
      <c r="AQ1915" s="1">
        <f t="shared" si="1138"/>
        <v>24.516414459068244</v>
      </c>
      <c r="AS1915" s="1">
        <v>190.506</v>
      </c>
      <c r="AT1915" s="1">
        <f t="shared" si="1129"/>
        <v>2.6073894395488297</v>
      </c>
      <c r="AU1915" s="1">
        <v>0.104330927134</v>
      </c>
      <c r="AV1915" s="1">
        <v>4.2485788464499998E-2</v>
      </c>
      <c r="AW1915" s="1">
        <f t="shared" si="1130"/>
        <v>9.9239655776765315E-2</v>
      </c>
      <c r="AX1915" s="1">
        <f t="shared" si="1131"/>
        <v>-4.3414715702756526E-2</v>
      </c>
      <c r="AY1915" s="1">
        <f t="shared" si="1132"/>
        <v>-5.5824940074008789E-2</v>
      </c>
      <c r="AZ1915" s="1">
        <f t="shared" si="1133"/>
        <v>0.77769390607854383</v>
      </c>
      <c r="BA1915" s="1">
        <f t="shared" si="1134"/>
        <v>9.5297955479378332E-2</v>
      </c>
      <c r="BB1915" s="1">
        <v>5047.0063</v>
      </c>
      <c r="BC1915" s="1">
        <f t="shared" si="1106"/>
        <v>251.56272242862045</v>
      </c>
      <c r="BD1915" s="1">
        <f t="shared" si="1135"/>
        <v>277.80849449195154</v>
      </c>
      <c r="BE1915" s="1">
        <f t="shared" si="1139"/>
        <v>24.463806879546944</v>
      </c>
    </row>
    <row r="1916" spans="1:57" x14ac:dyDescent="0.25">
      <c r="A1916" s="1">
        <v>190.608</v>
      </c>
      <c r="B1916" s="1">
        <f t="shared" si="1107"/>
        <v>2.6708927039547494</v>
      </c>
      <c r="C1916" s="1">
        <v>0.10670078545800001</v>
      </c>
      <c r="D1916" s="1">
        <v>4.4065419584499999E-2</v>
      </c>
      <c r="E1916" s="1">
        <f t="shared" si="1108"/>
        <v>0.10138332401817814</v>
      </c>
      <c r="F1916" s="1">
        <f t="shared" si="1109"/>
        <v>-4.5065798799930869E-2</v>
      </c>
      <c r="G1916" s="1">
        <f t="shared" si="1110"/>
        <v>-5.6317525218247268E-2</v>
      </c>
      <c r="H1916" s="1">
        <f t="shared" si="1111"/>
        <v>0.80020914671387655</v>
      </c>
      <c r="I1916" s="1">
        <f t="shared" si="1112"/>
        <v>9.7455386244812856E-2</v>
      </c>
      <c r="J1916" s="1">
        <v>5026.7435999999998</v>
      </c>
      <c r="K1916" s="1">
        <f t="shared" si="1102"/>
        <v>250.65831581681539</v>
      </c>
      <c r="L1916" s="1">
        <f t="shared" si="1113"/>
        <v>277.40375499604903</v>
      </c>
      <c r="M1916" s="1">
        <f t="shared" si="1136"/>
        <v>24.948563361974387</v>
      </c>
      <c r="O1916" s="1">
        <v>190.59899999999999</v>
      </c>
      <c r="P1916" s="1">
        <f t="shared" si="1114"/>
        <v>2.6102810103750973</v>
      </c>
      <c r="Q1916" s="1">
        <v>0.104369603097</v>
      </c>
      <c r="R1916" s="1">
        <v>4.1910637170099997E-2</v>
      </c>
      <c r="S1916" s="1">
        <f t="shared" si="1115"/>
        <v>9.9274677240720782E-2</v>
      </c>
      <c r="T1916" s="1">
        <f t="shared" si="1116"/>
        <v>-4.2814224745880626E-2</v>
      </c>
      <c r="U1916" s="1">
        <f t="shared" si="1117"/>
        <v>-5.6460452494840156E-2</v>
      </c>
      <c r="V1916" s="1">
        <f t="shared" si="1118"/>
        <v>0.75830466909193406</v>
      </c>
      <c r="W1916" s="1">
        <f t="shared" si="1119"/>
        <v>9.5108202588109828E-2</v>
      </c>
      <c r="X1916" s="1">
        <v>4987.0285999999996</v>
      </c>
      <c r="Y1916" s="1">
        <f t="shared" si="1103"/>
        <v>248.909671338051</v>
      </c>
      <c r="Z1916" s="1">
        <f t="shared" si="1120"/>
        <v>274.88827494260812</v>
      </c>
      <c r="AA1916" s="1">
        <f t="shared" si="1137"/>
        <v>24.219489556102424</v>
      </c>
      <c r="AB1916" s="1">
        <f t="shared" si="1104"/>
        <v>275.32819816823451</v>
      </c>
      <c r="AC1916" s="1">
        <f t="shared" si="1121"/>
        <v>187.90741428156866</v>
      </c>
      <c r="AE1916" s="1">
        <v>190.614</v>
      </c>
      <c r="AF1916" s="1">
        <f t="shared" si="1122"/>
        <v>2.6438502809778117</v>
      </c>
      <c r="AG1916" s="1">
        <v>0.105710975826</v>
      </c>
      <c r="AH1916" s="1">
        <v>4.1550379246499999E-2</v>
      </c>
      <c r="AI1916" s="1">
        <f t="shared" si="1123"/>
        <v>0.10048854510282398</v>
      </c>
      <c r="AJ1916" s="1">
        <f t="shared" si="1124"/>
        <v>-4.2438278385353606E-2</v>
      </c>
      <c r="AK1916" s="1">
        <f t="shared" si="1125"/>
        <v>-5.8050266717470378E-2</v>
      </c>
      <c r="AL1916" s="1">
        <f t="shared" si="1126"/>
        <v>0.73106086819376659</v>
      </c>
      <c r="AM1916" s="1">
        <f t="shared" si="1127"/>
        <v>9.6173496488942828E-2</v>
      </c>
      <c r="AN1916" s="1">
        <v>4995.9441999999999</v>
      </c>
      <c r="AO1916" s="1">
        <f t="shared" si="1105"/>
        <v>249.34590015436811</v>
      </c>
      <c r="AP1916" s="1">
        <f t="shared" si="1128"/>
        <v>275.70449857789873</v>
      </c>
      <c r="AQ1916" s="1">
        <f t="shared" si="1138"/>
        <v>24.532492336977601</v>
      </c>
      <c r="AS1916" s="1">
        <v>190.6</v>
      </c>
      <c r="AT1916" s="1">
        <f t="shared" si="1129"/>
        <v>2.6094799227083052</v>
      </c>
      <c r="AU1916" s="1">
        <v>0.104414574802</v>
      </c>
      <c r="AV1916" s="1">
        <v>4.25295867026E-2</v>
      </c>
      <c r="AW1916" s="1">
        <f t="shared" si="1130"/>
        <v>9.9315398018654771E-2</v>
      </c>
      <c r="AX1916" s="1">
        <f t="shared" si="1131"/>
        <v>-4.3460458355245368E-2</v>
      </c>
      <c r="AY1916" s="1">
        <f t="shared" si="1132"/>
        <v>-5.5854939663409403E-2</v>
      </c>
      <c r="AZ1916" s="1">
        <f t="shared" si="1133"/>
        <v>0.7780951625253717</v>
      </c>
      <c r="BA1916" s="1">
        <f t="shared" si="1134"/>
        <v>9.5379729700649507E-2</v>
      </c>
      <c r="BB1916" s="1">
        <v>5038.9012000000002</v>
      </c>
      <c r="BC1916" s="1">
        <f t="shared" si="1106"/>
        <v>251.15873224109956</v>
      </c>
      <c r="BD1916" s="1">
        <f t="shared" si="1135"/>
        <v>277.38336447586335</v>
      </c>
      <c r="BE1916" s="1">
        <f t="shared" si="1139"/>
        <v>24.486507070508537</v>
      </c>
    </row>
    <row r="1917" spans="1:57" x14ac:dyDescent="0.25">
      <c r="A1917" s="1">
        <v>190.71099999999998</v>
      </c>
      <c r="B1917" s="1">
        <f t="shared" si="1107"/>
        <v>2.6733666270695733</v>
      </c>
      <c r="C1917" s="1">
        <v>0.10679961741000001</v>
      </c>
      <c r="D1917" s="1">
        <v>4.4045079499499998E-2</v>
      </c>
      <c r="E1917" s="1">
        <f t="shared" si="1108"/>
        <v>0.10147262325836597</v>
      </c>
      <c r="F1917" s="1">
        <f t="shared" si="1109"/>
        <v>-4.5044521330714064E-2</v>
      </c>
      <c r="G1917" s="1">
        <f t="shared" si="1110"/>
        <v>-5.6428101927651901E-2</v>
      </c>
      <c r="H1917" s="1">
        <f t="shared" si="1111"/>
        <v>0.79826398180939961</v>
      </c>
      <c r="I1917" s="1">
        <f t="shared" si="1112"/>
        <v>9.7549401887710482E-2</v>
      </c>
      <c r="J1917" s="1">
        <v>5020.2595000000001</v>
      </c>
      <c r="K1917" s="1">
        <f t="shared" si="1102"/>
        <v>250.33498649769362</v>
      </c>
      <c r="L1917" s="1">
        <f t="shared" si="1113"/>
        <v>277.07066727998483</v>
      </c>
      <c r="M1917" s="1">
        <f t="shared" si="1136"/>
        <v>24.974627996614672</v>
      </c>
      <c r="O1917" s="1">
        <v>190.69900000000001</v>
      </c>
      <c r="P1917" s="1">
        <f t="shared" si="1114"/>
        <v>2.6123294330740947</v>
      </c>
      <c r="Q1917" s="1">
        <v>0.10445150733</v>
      </c>
      <c r="R1917" s="1">
        <v>4.1951104998599997E-2</v>
      </c>
      <c r="S1917" s="1">
        <f t="shared" si="1115"/>
        <v>9.9348838278616444E-2</v>
      </c>
      <c r="T1917" s="1">
        <f t="shared" si="1116"/>
        <v>-4.2856463690111923E-2</v>
      </c>
      <c r="U1917" s="1">
        <f t="shared" si="1117"/>
        <v>-5.6492374588504521E-2</v>
      </c>
      <c r="V1917" s="1">
        <f t="shared" si="1118"/>
        <v>0.75862386742073096</v>
      </c>
      <c r="W1917" s="1">
        <f t="shared" si="1119"/>
        <v>9.5175282616338799E-2</v>
      </c>
      <c r="X1917" s="1">
        <v>4995.1337000000003</v>
      </c>
      <c r="Y1917" s="1">
        <f t="shared" si="1103"/>
        <v>249.31420837582979</v>
      </c>
      <c r="Z1917" s="1">
        <f t="shared" si="1120"/>
        <v>275.35545323947093</v>
      </c>
      <c r="AA1917" s="1">
        <f t="shared" si="1137"/>
        <v>24.237944738512059</v>
      </c>
      <c r="AB1917" s="1">
        <f t="shared" si="1104"/>
        <v>275.34074627895097</v>
      </c>
      <c r="AC1917" s="1">
        <f t="shared" si="1121"/>
        <v>187.06179838854737</v>
      </c>
      <c r="AE1917" s="1">
        <v>190.71700000000001</v>
      </c>
      <c r="AF1917" s="1">
        <f t="shared" si="1122"/>
        <v>2.6468181236332158</v>
      </c>
      <c r="AG1917" s="1">
        <v>0.105829641223</v>
      </c>
      <c r="AH1917" s="1">
        <v>4.1604720056099997E-2</v>
      </c>
      <c r="AI1917" s="1">
        <f t="shared" si="1123"/>
        <v>0.10059585979213974</v>
      </c>
      <c r="AJ1917" s="1">
        <f t="shared" si="1124"/>
        <v>-4.2494976566406106E-2</v>
      </c>
      <c r="AK1917" s="1">
        <f t="shared" si="1125"/>
        <v>-5.8100883225733632E-2</v>
      </c>
      <c r="AL1917" s="1">
        <f t="shared" si="1126"/>
        <v>0.73139983778395523</v>
      </c>
      <c r="AM1917" s="1">
        <f t="shared" si="1127"/>
        <v>9.6280348085309317E-2</v>
      </c>
      <c r="AN1917" s="1">
        <v>4995.9441999999999</v>
      </c>
      <c r="AO1917" s="1">
        <f t="shared" si="1105"/>
        <v>249.34590015436811</v>
      </c>
      <c r="AP1917" s="1">
        <f t="shared" si="1128"/>
        <v>275.73408730813088</v>
      </c>
      <c r="AQ1917" s="1">
        <f t="shared" si="1138"/>
        <v>24.561953383577602</v>
      </c>
      <c r="AS1917" s="1">
        <v>190.69200000000001</v>
      </c>
      <c r="AT1917" s="1">
        <f t="shared" si="1129"/>
        <v>2.6113071170808952</v>
      </c>
      <c r="AU1917" s="1">
        <v>0.10448768734900001</v>
      </c>
      <c r="AV1917" s="1">
        <v>4.2629458010200003E-2</v>
      </c>
      <c r="AW1917" s="1">
        <f t="shared" si="1130"/>
        <v>9.938159610109544E-2</v>
      </c>
      <c r="AX1917" s="1">
        <f t="shared" si="1131"/>
        <v>-4.3564771256444638E-2</v>
      </c>
      <c r="AY1917" s="1">
        <f t="shared" si="1132"/>
        <v>-5.5816824844650802E-2</v>
      </c>
      <c r="AZ1917" s="1">
        <f t="shared" si="1133"/>
        <v>0.78049533232486734</v>
      </c>
      <c r="BA1917" s="1">
        <f t="shared" si="1134"/>
        <v>9.5442501720220535E-2</v>
      </c>
      <c r="BB1917" s="1">
        <v>5042.9538000000002</v>
      </c>
      <c r="BC1917" s="1">
        <f t="shared" si="1106"/>
        <v>251.36072982705744</v>
      </c>
      <c r="BD1917" s="1">
        <f t="shared" si="1135"/>
        <v>277.62483117704346</v>
      </c>
      <c r="BE1917" s="1">
        <f t="shared" si="1139"/>
        <v>24.503926563168339</v>
      </c>
    </row>
    <row r="1918" spans="1:57" x14ac:dyDescent="0.25">
      <c r="A1918" s="1">
        <v>190.80699999999999</v>
      </c>
      <c r="B1918" s="1">
        <f t="shared" si="1107"/>
        <v>2.6755027985882722</v>
      </c>
      <c r="C1918" s="1">
        <v>0.10688495636000001</v>
      </c>
      <c r="D1918" s="1">
        <v>4.4093661010300003E-2</v>
      </c>
      <c r="E1918" s="1">
        <f t="shared" si="1108"/>
        <v>0.10154972453201029</v>
      </c>
      <c r="F1918" s="1">
        <f t="shared" si="1109"/>
        <v>-4.5095342498379147E-2</v>
      </c>
      <c r="G1918" s="1">
        <f t="shared" si="1110"/>
        <v>-5.6454382033631144E-2</v>
      </c>
      <c r="H1918" s="1">
        <f t="shared" si="1111"/>
        <v>0.79879259809300251</v>
      </c>
      <c r="I1918" s="1">
        <f t="shared" si="1112"/>
        <v>9.7621133093397608E-2</v>
      </c>
      <c r="J1918" s="1">
        <v>5026.7435999999998</v>
      </c>
      <c r="K1918" s="1">
        <f t="shared" si="1102"/>
        <v>250.65831581681539</v>
      </c>
      <c r="L1918" s="1">
        <f t="shared" si="1113"/>
        <v>277.44991896416684</v>
      </c>
      <c r="M1918" s="1">
        <f t="shared" si="1136"/>
        <v>24.994516211729483</v>
      </c>
      <c r="O1918" s="1">
        <v>190.79300000000001</v>
      </c>
      <c r="P1918" s="1">
        <f t="shared" si="1114"/>
        <v>2.6145649399288766</v>
      </c>
      <c r="Q1918" s="1">
        <v>0.10454089194500001</v>
      </c>
      <c r="R1918" s="1">
        <v>4.19742502272E-2</v>
      </c>
      <c r="S1918" s="1">
        <f t="shared" si="1115"/>
        <v>9.9429766230272582E-2</v>
      </c>
      <c r="T1918" s="1">
        <f t="shared" si="1116"/>
        <v>-4.2880622695257449E-2</v>
      </c>
      <c r="U1918" s="1">
        <f t="shared" si="1117"/>
        <v>-5.6549143535015133E-2</v>
      </c>
      <c r="V1918" s="1">
        <f t="shared" si="1118"/>
        <v>0.75828951624538465</v>
      </c>
      <c r="W1918" s="1">
        <f t="shared" si="1119"/>
        <v>9.5256550044279895E-2</v>
      </c>
      <c r="X1918" s="1">
        <v>4994.3231999999998</v>
      </c>
      <c r="Y1918" s="1">
        <f t="shared" si="1103"/>
        <v>249.2737551711661</v>
      </c>
      <c r="Z1918" s="1">
        <f t="shared" si="1120"/>
        <v>275.33305587523932</v>
      </c>
      <c r="AA1918" s="1">
        <f t="shared" si="1137"/>
        <v>24.260321257878292</v>
      </c>
      <c r="AB1918" s="1">
        <f t="shared" si="1104"/>
        <v>275.35588464611521</v>
      </c>
      <c r="AC1918" s="1">
        <f t="shared" si="1121"/>
        <v>186.27840880128943</v>
      </c>
      <c r="AE1918" s="1">
        <v>190.8</v>
      </c>
      <c r="AF1918" s="1">
        <f t="shared" si="1122"/>
        <v>2.6489066262009975</v>
      </c>
      <c r="AG1918" s="1">
        <v>0.10591314733</v>
      </c>
      <c r="AH1918" s="1">
        <v>4.1673302650500003E-2</v>
      </c>
      <c r="AI1918" s="1">
        <f t="shared" si="1123"/>
        <v>0.10067137138188859</v>
      </c>
      <c r="AJ1918" s="1">
        <f t="shared" si="1124"/>
        <v>-4.256653894763994E-2</v>
      </c>
      <c r="AK1918" s="1">
        <f t="shared" si="1125"/>
        <v>-5.8104832434248646E-2</v>
      </c>
      <c r="AL1918" s="1">
        <f t="shared" si="1126"/>
        <v>0.73258173484637756</v>
      </c>
      <c r="AM1918" s="1">
        <f t="shared" si="1127"/>
        <v>9.6348532053023891E-2</v>
      </c>
      <c r="AN1918" s="1">
        <v>5004.0492999999997</v>
      </c>
      <c r="AO1918" s="1">
        <f t="shared" si="1105"/>
        <v>249.75042297817009</v>
      </c>
      <c r="AP1918" s="1">
        <f t="shared" si="1128"/>
        <v>276.20227632278682</v>
      </c>
      <c r="AQ1918" s="1">
        <f t="shared" si="1138"/>
        <v>24.580769989176758</v>
      </c>
      <c r="AS1918" s="1">
        <v>190.786</v>
      </c>
      <c r="AT1918" s="1">
        <f t="shared" si="1129"/>
        <v>2.6132564596030492</v>
      </c>
      <c r="AU1918" s="1">
        <v>0.10456568747800001</v>
      </c>
      <c r="AV1918" s="1">
        <v>4.2568076401900003E-2</v>
      </c>
      <c r="AW1918" s="1">
        <f t="shared" si="1130"/>
        <v>9.9452214701733543E-2</v>
      </c>
      <c r="AX1918" s="1">
        <f t="shared" si="1131"/>
        <v>-4.3500658524792991E-2</v>
      </c>
      <c r="AY1918" s="1">
        <f t="shared" si="1132"/>
        <v>-5.5951556176940552E-2</v>
      </c>
      <c r="AZ1918" s="1">
        <f t="shared" si="1133"/>
        <v>0.77747003831720096</v>
      </c>
      <c r="BA1918" s="1">
        <f t="shared" si="1134"/>
        <v>9.5508410127205984E-2</v>
      </c>
      <c r="BB1918" s="1">
        <v>5048.6274000000003</v>
      </c>
      <c r="BC1918" s="1">
        <f t="shared" si="1106"/>
        <v>251.64352445364054</v>
      </c>
      <c r="BD1918" s="1">
        <f t="shared" si="1135"/>
        <v>277.95680258752242</v>
      </c>
      <c r="BE1918" s="1">
        <f t="shared" si="1139"/>
        <v>24.522235313384236</v>
      </c>
    </row>
    <row r="1919" spans="1:57" x14ac:dyDescent="0.25">
      <c r="A1919" s="1">
        <v>190.90699999999998</v>
      </c>
      <c r="B1919" s="1">
        <f t="shared" si="1107"/>
        <v>2.6781253622210448</v>
      </c>
      <c r="C1919" s="1">
        <v>0.106989726424</v>
      </c>
      <c r="D1919" s="1">
        <v>4.4137611985199998E-2</v>
      </c>
      <c r="E1919" s="1">
        <f t="shared" si="1108"/>
        <v>0.10164437312697636</v>
      </c>
      <c r="F1919" s="1">
        <f t="shared" si="1109"/>
        <v>-4.5141321883110021E-2</v>
      </c>
      <c r="G1919" s="1">
        <f t="shared" si="1110"/>
        <v>-5.6503051243866335E-2</v>
      </c>
      <c r="H1919" s="1">
        <f t="shared" si="1111"/>
        <v>0.79891830422185062</v>
      </c>
      <c r="I1919" s="1">
        <f t="shared" si="1112"/>
        <v>9.7719210892591155E-2</v>
      </c>
      <c r="J1919" s="1">
        <v>5021.8805000000002</v>
      </c>
      <c r="K1919" s="1">
        <f t="shared" si="1102"/>
        <v>250.41581758085033</v>
      </c>
      <c r="L1919" s="1">
        <f t="shared" si="1113"/>
        <v>277.20773739606778</v>
      </c>
      <c r="M1919" s="1">
        <f t="shared" si="1136"/>
        <v>25.021716012850312</v>
      </c>
      <c r="O1919" s="1">
        <v>190.89299999999997</v>
      </c>
      <c r="P1919" s="1">
        <f t="shared" si="1114"/>
        <v>2.6169167222272063</v>
      </c>
      <c r="Q1919" s="1">
        <v>0.104634925723</v>
      </c>
      <c r="R1919" s="1">
        <v>4.2076751589800003E-2</v>
      </c>
      <c r="S1919" s="1">
        <f t="shared" si="1115"/>
        <v>9.9514896419825388E-2</v>
      </c>
      <c r="T1919" s="1">
        <f t="shared" si="1116"/>
        <v>-4.2987620702819161E-2</v>
      </c>
      <c r="U1919" s="1">
        <f t="shared" si="1117"/>
        <v>-5.6527275717006227E-2</v>
      </c>
      <c r="V1919" s="1">
        <f t="shared" si="1118"/>
        <v>0.76047572004051733</v>
      </c>
      <c r="W1919" s="1">
        <f t="shared" si="1119"/>
        <v>9.5339970342185665E-2</v>
      </c>
      <c r="X1919" s="1">
        <v>4995.9441999999999</v>
      </c>
      <c r="Y1919" s="1">
        <f t="shared" si="1103"/>
        <v>249.35466158049348</v>
      </c>
      <c r="Z1919" s="1">
        <f t="shared" si="1120"/>
        <v>275.44586807365221</v>
      </c>
      <c r="AA1919" s="1">
        <f t="shared" si="1137"/>
        <v>24.283294328836309</v>
      </c>
      <c r="AB1919" s="1">
        <f t="shared" si="1104"/>
        <v>275.37135136950133</v>
      </c>
      <c r="AC1919" s="1">
        <f t="shared" si="1121"/>
        <v>185.40719434474761</v>
      </c>
      <c r="AE1919" s="1">
        <v>190.91400000000002</v>
      </c>
      <c r="AF1919" s="1">
        <f t="shared" si="1122"/>
        <v>2.6510620249664396</v>
      </c>
      <c r="AG1919" s="1">
        <v>0.105999328196</v>
      </c>
      <c r="AH1919" s="1">
        <v>4.1700512170800001E-2</v>
      </c>
      <c r="AI1919" s="1">
        <f t="shared" si="1123"/>
        <v>0.10074929568223696</v>
      </c>
      <c r="AJ1919" s="1">
        <f t="shared" si="1124"/>
        <v>-4.2594932090248804E-2</v>
      </c>
      <c r="AK1919" s="1">
        <f t="shared" si="1125"/>
        <v>-5.815436359198816E-2</v>
      </c>
      <c r="AL1919" s="1">
        <f t="shared" si="1126"/>
        <v>0.73244601882492344</v>
      </c>
      <c r="AM1919" s="1">
        <f t="shared" si="1127"/>
        <v>9.6428920451536365E-2</v>
      </c>
      <c r="AN1919" s="1">
        <v>5000.8072000000002</v>
      </c>
      <c r="AO1919" s="1">
        <f t="shared" si="1105"/>
        <v>249.58861085406943</v>
      </c>
      <c r="AP1919" s="1">
        <f t="shared" si="1128"/>
        <v>276.04483592997366</v>
      </c>
      <c r="AQ1919" s="1">
        <f t="shared" si="1138"/>
        <v>24.602967119645328</v>
      </c>
      <c r="AS1919" s="1">
        <v>190.92599999999999</v>
      </c>
      <c r="AT1919" s="1">
        <f t="shared" si="1129"/>
        <v>2.6161021756617169</v>
      </c>
      <c r="AU1919" s="1">
        <v>0.104679554701</v>
      </c>
      <c r="AV1919" s="1">
        <v>4.2611241340600001E-2</v>
      </c>
      <c r="AW1919" s="1">
        <f t="shared" si="1130"/>
        <v>9.9555297167117432E-2</v>
      </c>
      <c r="AX1919" s="1">
        <f t="shared" si="1131"/>
        <v>-4.3545743622428836E-2</v>
      </c>
      <c r="AY1919" s="1">
        <f t="shared" si="1132"/>
        <v>-5.6009553544688596E-2</v>
      </c>
      <c r="AZ1919" s="1">
        <f t="shared" si="1133"/>
        <v>0.77746992908423729</v>
      </c>
      <c r="BA1919" s="1">
        <f t="shared" si="1134"/>
        <v>9.5614252104989514E-2</v>
      </c>
      <c r="BB1919" s="1">
        <v>5044.5748000000003</v>
      </c>
      <c r="BC1919" s="1">
        <f t="shared" si="1106"/>
        <v>251.44152686768265</v>
      </c>
      <c r="BD1919" s="1">
        <f t="shared" si="1135"/>
        <v>277.76231393353117</v>
      </c>
      <c r="BE1919" s="1">
        <f t="shared" si="1139"/>
        <v>24.551644518576587</v>
      </c>
    </row>
    <row r="1920" spans="1:57" x14ac:dyDescent="0.25">
      <c r="A1920" s="1">
        <v>191.00799999999998</v>
      </c>
      <c r="B1920" s="1">
        <f t="shared" si="1107"/>
        <v>2.6800384796950318</v>
      </c>
      <c r="C1920" s="1">
        <v>0.10706615447999999</v>
      </c>
      <c r="D1920" s="1">
        <v>4.4177658855899998E-2</v>
      </c>
      <c r="E1920" s="1">
        <f t="shared" si="1108"/>
        <v>0.10171341208546832</v>
      </c>
      <c r="F1920" s="1">
        <f t="shared" si="1109"/>
        <v>-4.5183218823641111E-2</v>
      </c>
      <c r="G1920" s="1">
        <f t="shared" si="1110"/>
        <v>-5.6530193261827205E-2</v>
      </c>
      <c r="H1920" s="1">
        <f t="shared" si="1111"/>
        <v>0.79927585979352567</v>
      </c>
      <c r="I1920" s="1">
        <f t="shared" si="1112"/>
        <v>9.7785444613283812E-2</v>
      </c>
      <c r="J1920" s="1">
        <v>5025.1225999999997</v>
      </c>
      <c r="K1920" s="1">
        <f t="shared" si="1102"/>
        <v>250.57748473365868</v>
      </c>
      <c r="L1920" s="1">
        <f t="shared" si="1113"/>
        <v>277.40585242336243</v>
      </c>
      <c r="M1920" s="1">
        <f t="shared" si="1136"/>
        <v>25.040083073650539</v>
      </c>
      <c r="O1920" s="1">
        <v>190.99900000000002</v>
      </c>
      <c r="P1920" s="1">
        <f t="shared" si="1114"/>
        <v>2.6196460269746744</v>
      </c>
      <c r="Q1920" s="1">
        <v>0.104744054377</v>
      </c>
      <c r="R1920" s="1">
        <v>4.1983380913699998E-2</v>
      </c>
      <c r="S1920" s="1">
        <f t="shared" si="1115"/>
        <v>9.9613683142313211E-2</v>
      </c>
      <c r="T1920" s="1">
        <f t="shared" si="1116"/>
        <v>-4.2890153472497514E-2</v>
      </c>
      <c r="U1920" s="1">
        <f t="shared" si="1117"/>
        <v>-5.6723529669815698E-2</v>
      </c>
      <c r="V1920" s="1">
        <f t="shared" si="1118"/>
        <v>0.75612631516689022</v>
      </c>
      <c r="W1920" s="1">
        <f t="shared" si="1119"/>
        <v>9.5438344617037818E-2</v>
      </c>
      <c r="X1920" s="1">
        <v>4995.9441999999999</v>
      </c>
      <c r="Y1920" s="1">
        <f t="shared" si="1103"/>
        <v>249.35466158049348</v>
      </c>
      <c r="Z1920" s="1">
        <f t="shared" si="1120"/>
        <v>275.47307981223912</v>
      </c>
      <c r="AA1920" s="1">
        <f t="shared" si="1137"/>
        <v>24.310392454836602</v>
      </c>
      <c r="AB1920" s="1">
        <f t="shared" si="1104"/>
        <v>275.38949587048774</v>
      </c>
      <c r="AC1920" s="1">
        <f t="shared" si="1121"/>
        <v>184.44355512331421</v>
      </c>
      <c r="AE1920" s="1">
        <v>191.01400000000001</v>
      </c>
      <c r="AF1920" s="1">
        <f t="shared" si="1122"/>
        <v>2.6541366406469331</v>
      </c>
      <c r="AG1920" s="1">
        <v>0.106122262776</v>
      </c>
      <c r="AH1920" s="1">
        <v>4.1763015091399999E-2</v>
      </c>
      <c r="AI1920" s="1">
        <f t="shared" si="1123"/>
        <v>0.10086044199591906</v>
      </c>
      <c r="AJ1920" s="1">
        <f t="shared" si="1124"/>
        <v>-4.2660156959706083E-2</v>
      </c>
      <c r="AK1920" s="1">
        <f t="shared" si="1125"/>
        <v>-5.8200285036212981E-2</v>
      </c>
      <c r="AL1920" s="1">
        <f t="shared" si="1126"/>
        <v>0.73298879778960491</v>
      </c>
      <c r="AM1920" s="1">
        <f t="shared" si="1127"/>
        <v>9.65472899048926E-2</v>
      </c>
      <c r="AN1920" s="1">
        <v>4991.8915999999999</v>
      </c>
      <c r="AO1920" s="1">
        <f t="shared" si="1105"/>
        <v>249.14363624698387</v>
      </c>
      <c r="AP1920" s="1">
        <f t="shared" si="1128"/>
        <v>275.58332268175445</v>
      </c>
      <c r="AQ1920" s="1">
        <f t="shared" si="1138"/>
        <v>24.635615081440715</v>
      </c>
      <c r="AS1920" s="1">
        <v>191.006</v>
      </c>
      <c r="AT1920" s="1">
        <f t="shared" si="1129"/>
        <v>2.61803811165283</v>
      </c>
      <c r="AU1920" s="1">
        <v>0.10475701838699999</v>
      </c>
      <c r="AV1920" s="1">
        <v>4.2570058256399999E-2</v>
      </c>
      <c r="AW1920" s="1">
        <f t="shared" si="1130"/>
        <v>9.9625417927292403E-2</v>
      </c>
      <c r="AX1920" s="1">
        <f t="shared" si="1131"/>
        <v>-4.3502728496038368E-2</v>
      </c>
      <c r="AY1920" s="1">
        <f t="shared" si="1132"/>
        <v>-5.6122689431254036E-2</v>
      </c>
      <c r="AZ1920" s="1">
        <f t="shared" si="1133"/>
        <v>0.77513620492699042</v>
      </c>
      <c r="BA1920" s="1">
        <f t="shared" si="1134"/>
        <v>9.5681563534929737E-2</v>
      </c>
      <c r="BB1920" s="1">
        <v>5047.8167999999996</v>
      </c>
      <c r="BC1920" s="1">
        <f t="shared" si="1106"/>
        <v>251.60312094893303</v>
      </c>
      <c r="BD1920" s="1">
        <f t="shared" si="1135"/>
        <v>277.96031371640697</v>
      </c>
      <c r="BE1920" s="1">
        <f t="shared" si="1139"/>
        <v>24.570347760935213</v>
      </c>
    </row>
    <row r="1921" spans="1:57" x14ac:dyDescent="0.25">
      <c r="A1921" s="1">
        <v>191.10399999999998</v>
      </c>
      <c r="B1921" s="1">
        <f t="shared" si="1107"/>
        <v>2.6824150497878296</v>
      </c>
      <c r="C1921" s="1">
        <v>0.107161097229</v>
      </c>
      <c r="D1921" s="1">
        <v>4.4206775724899998E-2</v>
      </c>
      <c r="E1921" s="1">
        <f t="shared" si="1108"/>
        <v>0.10179916909074853</v>
      </c>
      <c r="F1921" s="1">
        <f t="shared" si="1109"/>
        <v>-4.5213681924621191E-2</v>
      </c>
      <c r="G1921" s="1">
        <f t="shared" si="1110"/>
        <v>-5.6585487166127338E-2</v>
      </c>
      <c r="H1921" s="1">
        <f t="shared" si="1111"/>
        <v>0.79903318304709359</v>
      </c>
      <c r="I1921" s="1">
        <f t="shared" si="1112"/>
        <v>9.7870864753392697E-2</v>
      </c>
      <c r="J1921" s="1">
        <v>5025.1225999999997</v>
      </c>
      <c r="K1921" s="1">
        <f t="shared" si="1102"/>
        <v>250.57748473365868</v>
      </c>
      <c r="L1921" s="1">
        <f t="shared" si="1113"/>
        <v>277.42964293860052</v>
      </c>
      <c r="M1921" s="1">
        <f t="shared" si="1136"/>
        <v>25.063780136526141</v>
      </c>
      <c r="O1921" s="1">
        <v>191.096</v>
      </c>
      <c r="P1921" s="1">
        <f t="shared" si="1114"/>
        <v>2.6213454370437348</v>
      </c>
      <c r="Q1921" s="1">
        <v>0.104812003672</v>
      </c>
      <c r="R1921" s="1">
        <v>4.2038254439799999E-2</v>
      </c>
      <c r="S1921" s="1">
        <f t="shared" si="1115"/>
        <v>9.9675188072024204E-2</v>
      </c>
      <c r="T1921" s="1">
        <f t="shared" si="1116"/>
        <v>-4.2947433374115961E-2</v>
      </c>
      <c r="U1921" s="1">
        <f t="shared" si="1117"/>
        <v>-5.6727754697908243E-2</v>
      </c>
      <c r="V1921" s="1">
        <f t="shared" si="1118"/>
        <v>0.75707973288954422</v>
      </c>
      <c r="W1921" s="1">
        <f t="shared" si="1119"/>
        <v>9.5498915321453909E-2</v>
      </c>
      <c r="X1921" s="1">
        <v>4996.7547000000004</v>
      </c>
      <c r="Y1921" s="1">
        <f t="shared" si="1103"/>
        <v>249.3951147851572</v>
      </c>
      <c r="Z1921" s="1">
        <f t="shared" si="1120"/>
        <v>275.53471647179794</v>
      </c>
      <c r="AA1921" s="1">
        <f t="shared" si="1137"/>
        <v>24.327079920016445</v>
      </c>
      <c r="AB1921" s="1">
        <f t="shared" si="1104"/>
        <v>275.40061662025187</v>
      </c>
      <c r="AC1921" s="1">
        <f t="shared" si="1121"/>
        <v>183.59947884603807</v>
      </c>
      <c r="AE1921" s="1">
        <v>191.107</v>
      </c>
      <c r="AF1921" s="1">
        <f t="shared" si="1122"/>
        <v>2.6565169521881153</v>
      </c>
      <c r="AG1921" s="1">
        <v>0.10621743649199999</v>
      </c>
      <c r="AH1921" s="1">
        <v>4.1673302650500003E-2</v>
      </c>
      <c r="AI1921" s="1">
        <f t="shared" si="1123"/>
        <v>0.10094648096732133</v>
      </c>
      <c r="AJ1921" s="1">
        <f t="shared" si="1124"/>
        <v>-4.256653894763994E-2</v>
      </c>
      <c r="AK1921" s="1">
        <f t="shared" si="1125"/>
        <v>-5.8379942019681386E-2</v>
      </c>
      <c r="AL1921" s="1">
        <f t="shared" si="1126"/>
        <v>0.72912951734843556</v>
      </c>
      <c r="AM1921" s="1">
        <f t="shared" si="1127"/>
        <v>9.6621751862450242E-2</v>
      </c>
      <c r="AN1921" s="1">
        <v>5004.8598000000002</v>
      </c>
      <c r="AO1921" s="1">
        <f t="shared" si="1105"/>
        <v>249.79087476145367</v>
      </c>
      <c r="AP1921" s="1">
        <f t="shared" si="1128"/>
        <v>276.32302113770947</v>
      </c>
      <c r="AQ1921" s="1">
        <f t="shared" si="1138"/>
        <v>24.656163094815355</v>
      </c>
      <c r="AS1921" s="1">
        <v>191.09200000000001</v>
      </c>
      <c r="AT1921" s="1">
        <f t="shared" si="1129"/>
        <v>2.6204376891490297</v>
      </c>
      <c r="AU1921" s="1">
        <v>0.10485303401899999</v>
      </c>
      <c r="AV1921" s="1">
        <v>4.2653772979999997E-2</v>
      </c>
      <c r="AW1921" s="1">
        <f t="shared" si="1130"/>
        <v>9.9712325236530883E-2</v>
      </c>
      <c r="AX1921" s="1">
        <f t="shared" si="1131"/>
        <v>-4.3590169237174514E-2</v>
      </c>
      <c r="AY1921" s="1">
        <f t="shared" si="1132"/>
        <v>-5.6122155999356368E-2</v>
      </c>
      <c r="AZ1921" s="1">
        <f t="shared" si="1133"/>
        <v>0.7767016156270693</v>
      </c>
      <c r="BA1921" s="1">
        <f t="shared" si="1134"/>
        <v>9.5772561164824022E-2</v>
      </c>
      <c r="BB1921" s="1">
        <v>5042.1432999999997</v>
      </c>
      <c r="BC1921" s="1">
        <f t="shared" si="1106"/>
        <v>251.32033130674481</v>
      </c>
      <c r="BD1921" s="1">
        <f t="shared" si="1135"/>
        <v>277.67203055491723</v>
      </c>
      <c r="BE1921" s="1">
        <f t="shared" si="1139"/>
        <v>24.595628374145861</v>
      </c>
    </row>
    <row r="1922" spans="1:57" x14ac:dyDescent="0.25">
      <c r="A1922" s="1">
        <v>191.19899999999998</v>
      </c>
      <c r="B1922" s="1">
        <f t="shared" si="1107"/>
        <v>2.6853350809920769</v>
      </c>
      <c r="C1922" s="1">
        <v>0.107277750969</v>
      </c>
      <c r="D1922" s="1">
        <v>4.4223129749299997E-2</v>
      </c>
      <c r="E1922" s="1">
        <f t="shared" si="1108"/>
        <v>0.10190452647300612</v>
      </c>
      <c r="F1922" s="1">
        <f t="shared" si="1109"/>
        <v>-4.5230792491947253E-2</v>
      </c>
      <c r="G1922" s="1">
        <f t="shared" si="1110"/>
        <v>-5.6673733981058863E-2</v>
      </c>
      <c r="H1922" s="1">
        <f t="shared" si="1111"/>
        <v>0.79809091998533221</v>
      </c>
      <c r="I1922" s="1">
        <f t="shared" si="1112"/>
        <v>9.797644197754854E-2</v>
      </c>
      <c r="J1922" s="1">
        <v>5024.3119999999999</v>
      </c>
      <c r="K1922" s="1">
        <f t="shared" si="1102"/>
        <v>250.53706420558538</v>
      </c>
      <c r="L1922" s="1">
        <f t="shared" si="1113"/>
        <v>277.4141169879365</v>
      </c>
      <c r="M1922" s="1">
        <f t="shared" si="1136"/>
        <v>25.093069568532758</v>
      </c>
      <c r="O1922" s="1">
        <v>191.19400000000002</v>
      </c>
      <c r="P1922" s="1">
        <f t="shared" si="1114"/>
        <v>2.6240158587347029</v>
      </c>
      <c r="Q1922" s="1">
        <v>0.104918777943</v>
      </c>
      <c r="R1922" s="1">
        <v>4.2054314166299997E-2</v>
      </c>
      <c r="S1922" s="1">
        <f t="shared" si="1115"/>
        <v>9.9771828144173805E-2</v>
      </c>
      <c r="T1922" s="1">
        <f t="shared" si="1116"/>
        <v>-4.2964197990440538E-2</v>
      </c>
      <c r="U1922" s="1">
        <f t="shared" si="1117"/>
        <v>-5.6807630153733267E-2</v>
      </c>
      <c r="V1922" s="1">
        <f t="shared" si="1118"/>
        <v>0.75631033849098228</v>
      </c>
      <c r="W1922" s="1">
        <f t="shared" si="1119"/>
        <v>9.5596506736727843E-2</v>
      </c>
      <c r="X1922" s="1">
        <v>4995.1337000000003</v>
      </c>
      <c r="Y1922" s="1">
        <f t="shared" si="1103"/>
        <v>249.31420837582979</v>
      </c>
      <c r="Z1922" s="1">
        <f t="shared" si="1120"/>
        <v>275.4719504424483</v>
      </c>
      <c r="AA1922" s="1">
        <f t="shared" si="1137"/>
        <v>24.353966680241211</v>
      </c>
      <c r="AB1922" s="1">
        <f t="shared" si="1104"/>
        <v>275.4184522240925</v>
      </c>
      <c r="AC1922" s="1">
        <f t="shared" si="1121"/>
        <v>182.75791769772056</v>
      </c>
      <c r="AE1922" s="1">
        <v>191.227</v>
      </c>
      <c r="AF1922" s="1">
        <f t="shared" si="1122"/>
        <v>2.658889810146146</v>
      </c>
      <c r="AG1922" s="1">
        <v>0.106312312186</v>
      </c>
      <c r="AH1922" s="1">
        <v>4.1721317917100001E-2</v>
      </c>
      <c r="AI1922" s="1">
        <f t="shared" si="1123"/>
        <v>0.10103224315344773</v>
      </c>
      <c r="AJ1922" s="1">
        <f t="shared" si="1124"/>
        <v>-4.2616643436675962E-2</v>
      </c>
      <c r="AK1922" s="1">
        <f t="shared" si="1125"/>
        <v>-5.8415599716771772E-2</v>
      </c>
      <c r="AL1922" s="1">
        <f t="shared" si="1126"/>
        <v>0.72954217098348551</v>
      </c>
      <c r="AM1922" s="1">
        <f t="shared" si="1127"/>
        <v>9.6712746564346155E-2</v>
      </c>
      <c r="AN1922" s="1">
        <v>4998.3756999999996</v>
      </c>
      <c r="AO1922" s="1">
        <f t="shared" si="1105"/>
        <v>249.46725550421874</v>
      </c>
      <c r="AP1922" s="1">
        <f t="shared" si="1128"/>
        <v>275.98869625156783</v>
      </c>
      <c r="AQ1922" s="1">
        <f t="shared" si="1138"/>
        <v>24.681291814854085</v>
      </c>
      <c r="AS1922" s="1">
        <v>191.197</v>
      </c>
      <c r="AT1922" s="1">
        <f t="shared" si="1129"/>
        <v>2.6225205380710253</v>
      </c>
      <c r="AU1922" s="1">
        <v>0.104936376214</v>
      </c>
      <c r="AV1922" s="1">
        <v>4.2630884796400002E-2</v>
      </c>
      <c r="AW1922" s="1">
        <f t="shared" si="1130"/>
        <v>9.9787755225156718E-2</v>
      </c>
      <c r="AX1922" s="1">
        <f t="shared" si="1131"/>
        <v>-4.356626157518808E-2</v>
      </c>
      <c r="AY1922" s="1">
        <f t="shared" si="1132"/>
        <v>-5.6221493649968639E-2</v>
      </c>
      <c r="AZ1922" s="1">
        <f t="shared" si="1133"/>
        <v>0.77490402240873912</v>
      </c>
      <c r="BA1922" s="1">
        <f t="shared" si="1134"/>
        <v>9.5846427274532894E-2</v>
      </c>
      <c r="BB1922" s="1">
        <v>5043.7642999999998</v>
      </c>
      <c r="BC1922" s="1">
        <f t="shared" si="1106"/>
        <v>251.40112834737002</v>
      </c>
      <c r="BD1922" s="1">
        <f t="shared" si="1135"/>
        <v>277.78225173225377</v>
      </c>
      <c r="BE1922" s="1">
        <f t="shared" si="1139"/>
        <v>24.616142997622703</v>
      </c>
    </row>
    <row r="1923" spans="1:57" x14ac:dyDescent="0.25">
      <c r="A1923" s="1">
        <v>191.30099999999999</v>
      </c>
      <c r="B1923" s="1">
        <f t="shared" si="1107"/>
        <v>2.6871280924342864</v>
      </c>
      <c r="C1923" s="1">
        <v>0.107349380851</v>
      </c>
      <c r="D1923" s="1">
        <v>4.4266365468499998E-2</v>
      </c>
      <c r="E1923" s="1">
        <f t="shared" si="1108"/>
        <v>0.10196921445681688</v>
      </c>
      <c r="F1923" s="1">
        <f t="shared" si="1109"/>
        <v>-4.5276029720933725E-2</v>
      </c>
      <c r="G1923" s="1">
        <f t="shared" si="1110"/>
        <v>-5.6693184735883154E-2</v>
      </c>
      <c r="H1923" s="1">
        <f t="shared" si="1111"/>
        <v>0.79861503515566123</v>
      </c>
      <c r="I1923" s="1">
        <f t="shared" si="1112"/>
        <v>9.8042776960393915E-2</v>
      </c>
      <c r="J1923" s="1">
        <v>5021.8805000000002</v>
      </c>
      <c r="K1923" s="1">
        <f t="shared" si="1102"/>
        <v>250.41581758085033</v>
      </c>
      <c r="L1923" s="1">
        <f t="shared" si="1113"/>
        <v>277.29780055345157</v>
      </c>
      <c r="M1923" s="1">
        <f t="shared" si="1136"/>
        <v>25.111467971299874</v>
      </c>
      <c r="O1923" s="1">
        <v>191.29399999999998</v>
      </c>
      <c r="P1923" s="1">
        <f t="shared" si="1114"/>
        <v>2.6265716820258973</v>
      </c>
      <c r="Q1923" s="1">
        <v>0.10502097010600001</v>
      </c>
      <c r="R1923" s="1">
        <v>4.2069509625400001E-2</v>
      </c>
      <c r="S1923" s="1">
        <f t="shared" si="1115"/>
        <v>9.9864312261139496E-2</v>
      </c>
      <c r="T1923" s="1">
        <f t="shared" si="1116"/>
        <v>-4.2980060663914972E-2</v>
      </c>
      <c r="U1923" s="1">
        <f t="shared" si="1117"/>
        <v>-5.6884251597224524E-2</v>
      </c>
      <c r="V1923" s="1">
        <f t="shared" si="1118"/>
        <v>0.75557046910347403</v>
      </c>
      <c r="W1923" s="1">
        <f t="shared" si="1119"/>
        <v>9.5691992476629989E-2</v>
      </c>
      <c r="X1923" s="1">
        <v>4991.0811000000003</v>
      </c>
      <c r="Y1923" s="1">
        <f t="shared" si="1103"/>
        <v>249.11193736136948</v>
      </c>
      <c r="Z1923" s="1">
        <f t="shared" si="1120"/>
        <v>275.27391468804564</v>
      </c>
      <c r="AA1923" s="1">
        <f t="shared" si="1137"/>
        <v>24.380260868456226</v>
      </c>
      <c r="AB1923" s="1">
        <f t="shared" si="1104"/>
        <v>275.4358047131139</v>
      </c>
      <c r="AC1923" s="1">
        <f t="shared" si="1121"/>
        <v>181.72859150669092</v>
      </c>
      <c r="AE1923" s="1">
        <v>191.31399999999999</v>
      </c>
      <c r="AF1923" s="1">
        <f t="shared" si="1122"/>
        <v>2.6611193723665769</v>
      </c>
      <c r="AG1923" s="1">
        <v>0.106401458383</v>
      </c>
      <c r="AH1923" s="1">
        <v>4.1696909815099999E-2</v>
      </c>
      <c r="AI1923" s="1">
        <f t="shared" si="1123"/>
        <v>0.10111281950112905</v>
      </c>
      <c r="AJ1923" s="1">
        <f t="shared" si="1124"/>
        <v>-4.2591172984692657E-2</v>
      </c>
      <c r="AK1923" s="1">
        <f t="shared" si="1125"/>
        <v>-5.852164651643639E-2</v>
      </c>
      <c r="AL1923" s="1">
        <f t="shared" si="1126"/>
        <v>0.72778493976123004</v>
      </c>
      <c r="AM1923" s="1">
        <f t="shared" si="1127"/>
        <v>9.6798578730164869E-2</v>
      </c>
      <c r="AN1923" s="1">
        <v>4991.8915999999999</v>
      </c>
      <c r="AO1923" s="1">
        <f t="shared" si="1105"/>
        <v>249.14363624698387</v>
      </c>
      <c r="AP1923" s="1">
        <f t="shared" si="1128"/>
        <v>275.65288249050661</v>
      </c>
      <c r="AQ1923" s="1">
        <f t="shared" si="1138"/>
        <v>24.704966110583626</v>
      </c>
      <c r="AS1923" s="1">
        <v>191.28700000000001</v>
      </c>
      <c r="AT1923" s="1">
        <f t="shared" si="1129"/>
        <v>2.6248378145620195</v>
      </c>
      <c r="AU1923" s="1">
        <v>0.10502909869</v>
      </c>
      <c r="AV1923" s="1">
        <v>4.2612351477099998E-2</v>
      </c>
      <c r="AW1923" s="1">
        <f t="shared" si="1130"/>
        <v>9.9871668279100087E-2</v>
      </c>
      <c r="AX1923" s="1">
        <f t="shared" si="1131"/>
        <v>-4.3546903169304166E-2</v>
      </c>
      <c r="AY1923" s="1">
        <f t="shared" si="1132"/>
        <v>-5.6324765109795921E-2</v>
      </c>
      <c r="AZ1923" s="1">
        <f t="shared" si="1133"/>
        <v>0.77313954322608536</v>
      </c>
      <c r="BA1923" s="1">
        <f t="shared" si="1134"/>
        <v>9.5932543181026605E-2</v>
      </c>
      <c r="BB1923" s="1">
        <v>5040.5222999999996</v>
      </c>
      <c r="BC1923" s="1">
        <f t="shared" si="1106"/>
        <v>251.23953426611959</v>
      </c>
      <c r="BD1923" s="1">
        <f t="shared" si="1135"/>
        <v>277.6269961053855</v>
      </c>
      <c r="BE1923" s="1">
        <f t="shared" si="1139"/>
        <v>24.640057783048967</v>
      </c>
    </row>
    <row r="1924" spans="1:57" x14ac:dyDescent="0.25">
      <c r="A1924" s="1">
        <v>191.405</v>
      </c>
      <c r="B1924" s="1">
        <f t="shared" si="1107"/>
        <v>2.6894302490003219</v>
      </c>
      <c r="C1924" s="1">
        <v>0.10744135081800001</v>
      </c>
      <c r="D1924" s="1">
        <v>4.4221531599800003E-2</v>
      </c>
      <c r="E1924" s="1">
        <f t="shared" si="1108"/>
        <v>0.10205226516290654</v>
      </c>
      <c r="F1924" s="1">
        <f t="shared" si="1109"/>
        <v>-4.5229120398581554E-2</v>
      </c>
      <c r="G1924" s="1">
        <f t="shared" si="1110"/>
        <v>-5.6823144764324984E-2</v>
      </c>
      <c r="H1924" s="1">
        <f t="shared" si="1111"/>
        <v>0.79596299335719878</v>
      </c>
      <c r="I1924" s="1">
        <f t="shared" si="1112"/>
        <v>9.8125501559535561E-2</v>
      </c>
      <c r="J1924" s="1">
        <v>5021.8805000000002</v>
      </c>
      <c r="K1924" s="1">
        <f t="shared" si="1102"/>
        <v>250.41581758085033</v>
      </c>
      <c r="L1924" s="1">
        <f t="shared" si="1113"/>
        <v>277.32083128793079</v>
      </c>
      <c r="M1924" s="1">
        <f t="shared" si="1136"/>
        <v>25.134408273297655</v>
      </c>
      <c r="O1924" s="1">
        <v>191.39400000000001</v>
      </c>
      <c r="P1924" s="1">
        <f t="shared" si="1114"/>
        <v>2.6287898593949928</v>
      </c>
      <c r="Q1924" s="1">
        <v>0.10510966181799999</v>
      </c>
      <c r="R1924" s="1">
        <v>4.2059984058099999E-2</v>
      </c>
      <c r="S1924" s="1">
        <f t="shared" si="1115"/>
        <v>9.9944571509861274E-2</v>
      </c>
      <c r="T1924" s="1">
        <f t="shared" si="1116"/>
        <v>-4.2970116810957554E-2</v>
      </c>
      <c r="U1924" s="1">
        <f t="shared" si="1117"/>
        <v>-5.697445469890372E-2</v>
      </c>
      <c r="V1924" s="1">
        <f t="shared" si="1118"/>
        <v>0.75419970297292493</v>
      </c>
      <c r="W1924" s="1">
        <f t="shared" si="1119"/>
        <v>9.5767173589035762E-2</v>
      </c>
      <c r="X1924" s="1">
        <v>4996.7547000000004</v>
      </c>
      <c r="Y1924" s="1">
        <f t="shared" si="1103"/>
        <v>249.3951147851572</v>
      </c>
      <c r="Z1924" s="1">
        <f t="shared" si="1120"/>
        <v>275.6089509592864</v>
      </c>
      <c r="AA1924" s="1">
        <f t="shared" si="1137"/>
        <v>24.400968861778548</v>
      </c>
      <c r="AB1924" s="1">
        <f t="shared" si="1104"/>
        <v>275.44939872711541</v>
      </c>
      <c r="AC1924" s="1">
        <f t="shared" si="1121"/>
        <v>180.81687762401967</v>
      </c>
      <c r="AE1924" s="1">
        <v>191.41400000000002</v>
      </c>
      <c r="AF1924" s="1">
        <f t="shared" si="1122"/>
        <v>2.6635436602284317</v>
      </c>
      <c r="AG1924" s="1">
        <v>0.106498390436</v>
      </c>
      <c r="AH1924" s="1">
        <v>4.1706435382400001E-2</v>
      </c>
      <c r="AI1924" s="1">
        <f t="shared" si="1123"/>
        <v>0.10120042586353512</v>
      </c>
      <c r="AJ1924" s="1">
        <f t="shared" si="1124"/>
        <v>-4.2601113070183529E-2</v>
      </c>
      <c r="AK1924" s="1">
        <f t="shared" si="1125"/>
        <v>-5.8599312793351586E-2</v>
      </c>
      <c r="AL1924" s="1">
        <f t="shared" si="1126"/>
        <v>0.72698997717626579</v>
      </c>
      <c r="AM1924" s="1">
        <f t="shared" si="1127"/>
        <v>9.6880202748698144E-2</v>
      </c>
      <c r="AN1924" s="1">
        <v>4998.3756999999996</v>
      </c>
      <c r="AO1924" s="1">
        <f t="shared" si="1105"/>
        <v>249.46725550421874</v>
      </c>
      <c r="AP1924" s="1">
        <f t="shared" si="1128"/>
        <v>276.03511668190441</v>
      </c>
      <c r="AQ1924" s="1">
        <f t="shared" si="1138"/>
        <v>24.727481606318143</v>
      </c>
      <c r="AS1924" s="1">
        <v>191.40100000000001</v>
      </c>
      <c r="AT1924" s="1">
        <f t="shared" si="1129"/>
        <v>2.6276150084953196</v>
      </c>
      <c r="AU1924" s="1">
        <v>0.10514022409899999</v>
      </c>
      <c r="AV1924" s="1">
        <v>4.2649019509599997E-2</v>
      </c>
      <c r="AW1924" s="1">
        <f t="shared" si="1130"/>
        <v>9.9972226555742408E-2</v>
      </c>
      <c r="AX1924" s="1">
        <f t="shared" si="1131"/>
        <v>-4.3585203992141164E-2</v>
      </c>
      <c r="AY1924" s="1">
        <f t="shared" si="1132"/>
        <v>-5.6387022563601244E-2</v>
      </c>
      <c r="AZ1924" s="1">
        <f t="shared" si="1133"/>
        <v>0.77296516131845083</v>
      </c>
      <c r="BA1924" s="1">
        <f t="shared" si="1134"/>
        <v>9.6027637625963419E-2</v>
      </c>
      <c r="BB1924" s="1">
        <v>5047.0063</v>
      </c>
      <c r="BC1924" s="1">
        <f t="shared" si="1106"/>
        <v>251.56272242862045</v>
      </c>
      <c r="BD1924" s="1">
        <f t="shared" si="1135"/>
        <v>278.01208343972013</v>
      </c>
      <c r="BE1924" s="1">
        <f t="shared" si="1139"/>
        <v>24.666476877976237</v>
      </c>
    </row>
    <row r="1925" spans="1:57" x14ac:dyDescent="0.25">
      <c r="A1925" s="1">
        <v>191.506</v>
      </c>
      <c r="B1925" s="1">
        <f t="shared" si="1107"/>
        <v>2.691791526079589</v>
      </c>
      <c r="C1925" s="1">
        <v>0.107535682619</v>
      </c>
      <c r="D1925" s="1">
        <v>4.4324517250099997E-2</v>
      </c>
      <c r="E1925" s="1">
        <f t="shared" si="1108"/>
        <v>0.10213744148720502</v>
      </c>
      <c r="F1925" s="1">
        <f t="shared" si="1109"/>
        <v>-4.5336876748492752E-2</v>
      </c>
      <c r="G1925" s="1">
        <f t="shared" si="1110"/>
        <v>-5.680056473871227E-2</v>
      </c>
      <c r="H1925" s="1">
        <f t="shared" si="1111"/>
        <v>0.79817651386119981</v>
      </c>
      <c r="I1925" s="1">
        <f t="shared" si="1112"/>
        <v>9.8210343402299172E-2</v>
      </c>
      <c r="J1925" s="1">
        <v>5021.8805000000002</v>
      </c>
      <c r="K1925" s="1">
        <f t="shared" si="1102"/>
        <v>250.41581758085033</v>
      </c>
      <c r="L1925" s="1">
        <f t="shared" si="1113"/>
        <v>277.34445346300203</v>
      </c>
      <c r="M1925" s="1">
        <f t="shared" si="1136"/>
        <v>25.157937685735291</v>
      </c>
      <c r="O1925" s="1">
        <v>191.49700000000001</v>
      </c>
      <c r="P1925" s="1">
        <f t="shared" si="1114"/>
        <v>2.6309051776957486</v>
      </c>
      <c r="Q1925" s="1">
        <v>0.10519424080799999</v>
      </c>
      <c r="R1925" s="1">
        <v>4.2119264602699998E-2</v>
      </c>
      <c r="S1925" s="1">
        <f t="shared" si="1115"/>
        <v>0.10002110305825217</v>
      </c>
      <c r="T1925" s="1">
        <f t="shared" si="1116"/>
        <v>-4.3032002083447173E-2</v>
      </c>
      <c r="U1925" s="1">
        <f t="shared" si="1117"/>
        <v>-5.6989100974804995E-2</v>
      </c>
      <c r="V1925" s="1">
        <f t="shared" si="1118"/>
        <v>0.75509178680449296</v>
      </c>
      <c r="W1925" s="1">
        <f t="shared" si="1119"/>
        <v>9.5844740718187313E-2</v>
      </c>
      <c r="X1925" s="1">
        <v>4995.1337000000003</v>
      </c>
      <c r="Y1925" s="1">
        <f t="shared" si="1103"/>
        <v>249.31420837582979</v>
      </c>
      <c r="Z1925" s="1">
        <f t="shared" si="1120"/>
        <v>275.54062724857272</v>
      </c>
      <c r="AA1925" s="1">
        <f t="shared" si="1137"/>
        <v>24.422344407035883</v>
      </c>
      <c r="AB1925" s="1">
        <f t="shared" si="1104"/>
        <v>275.46336075931612</v>
      </c>
      <c r="AC1925" s="1">
        <f t="shared" si="1121"/>
        <v>179.99934190460894</v>
      </c>
      <c r="AE1925" s="1">
        <v>191.501</v>
      </c>
      <c r="AF1925" s="1">
        <f t="shared" si="1122"/>
        <v>2.6655483096481118</v>
      </c>
      <c r="AG1925" s="1">
        <v>0.106578543782</v>
      </c>
      <c r="AH1925" s="1">
        <v>4.1813593357800001E-2</v>
      </c>
      <c r="AI1925" s="1">
        <f t="shared" si="1123"/>
        <v>0.10127286197707072</v>
      </c>
      <c r="AJ1925" s="1">
        <f t="shared" si="1124"/>
        <v>-4.2712940980851634E-2</v>
      </c>
      <c r="AK1925" s="1">
        <f t="shared" si="1125"/>
        <v>-5.8559920996219088E-2</v>
      </c>
      <c r="AL1925" s="1">
        <f t="shared" si="1126"/>
        <v>0.72938863738578796</v>
      </c>
      <c r="AM1925" s="1">
        <f t="shared" si="1127"/>
        <v>9.6949523478333022E-2</v>
      </c>
      <c r="AN1925" s="1">
        <v>5001.6178</v>
      </c>
      <c r="AO1925" s="1">
        <f t="shared" si="1105"/>
        <v>249.62906762831946</v>
      </c>
      <c r="AP1925" s="1">
        <f t="shared" si="1128"/>
        <v>276.23417014180416</v>
      </c>
      <c r="AQ1925" s="1">
        <f t="shared" si="1138"/>
        <v>24.746623461276918</v>
      </c>
      <c r="AS1925" s="1">
        <v>191.501</v>
      </c>
      <c r="AT1925" s="1">
        <f t="shared" si="1129"/>
        <v>2.6296805406865826</v>
      </c>
      <c r="AU1925" s="1">
        <v>0.10522287339</v>
      </c>
      <c r="AV1925" s="1">
        <v>4.2730201035700001E-2</v>
      </c>
      <c r="AW1925" s="1">
        <f t="shared" si="1130"/>
        <v>0.10004701000750416</v>
      </c>
      <c r="AX1925" s="1">
        <f t="shared" si="1131"/>
        <v>-4.3670005668817638E-2</v>
      </c>
      <c r="AY1925" s="1">
        <f t="shared" si="1132"/>
        <v>-5.6377004338686518E-2</v>
      </c>
      <c r="AZ1925" s="1">
        <f t="shared" si="1133"/>
        <v>0.77460670677833088</v>
      </c>
      <c r="BA1925" s="1">
        <f t="shared" si="1134"/>
        <v>9.6105293626188526E-2</v>
      </c>
      <c r="BB1925" s="1">
        <v>5042.9538000000002</v>
      </c>
      <c r="BC1925" s="1">
        <f t="shared" si="1106"/>
        <v>251.36072982705744</v>
      </c>
      <c r="BD1925" s="1">
        <f t="shared" si="1135"/>
        <v>277.80962807686791</v>
      </c>
      <c r="BE1925" s="1">
        <f t="shared" si="1139"/>
        <v>24.688058323453564</v>
      </c>
    </row>
    <row r="1926" spans="1:57" x14ac:dyDescent="0.25">
      <c r="A1926" s="1">
        <v>191.608</v>
      </c>
      <c r="B1926" s="1">
        <f t="shared" si="1107"/>
        <v>2.6940823061282333</v>
      </c>
      <c r="C1926" s="1">
        <v>0.1076271981</v>
      </c>
      <c r="D1926" s="1">
        <v>4.4358100742099997E-2</v>
      </c>
      <c r="E1926" s="1">
        <f t="shared" si="1108"/>
        <v>0.10222006789978064</v>
      </c>
      <c r="F1926" s="1">
        <f t="shared" si="1109"/>
        <v>-4.5372018470448083E-2</v>
      </c>
      <c r="G1926" s="1">
        <f t="shared" si="1110"/>
        <v>-5.6848049429332553E-2</v>
      </c>
      <c r="H1926" s="1">
        <f t="shared" si="1111"/>
        <v>0.79812797318313888</v>
      </c>
      <c r="I1926" s="1">
        <f t="shared" si="1112"/>
        <v>9.8290109795797914E-2</v>
      </c>
      <c r="J1926" s="1">
        <v>5025.1225999999997</v>
      </c>
      <c r="K1926" s="1">
        <f t="shared" si="1102"/>
        <v>250.57748473365868</v>
      </c>
      <c r="L1926" s="1">
        <f t="shared" si="1113"/>
        <v>277.54643732248792</v>
      </c>
      <c r="M1926" s="1">
        <f t="shared" si="1136"/>
        <v>25.180068508306924</v>
      </c>
      <c r="O1926" s="1">
        <v>191.59399999999999</v>
      </c>
      <c r="P1926" s="1">
        <f t="shared" si="1114"/>
        <v>2.6327877588351258</v>
      </c>
      <c r="Q1926" s="1">
        <v>0.105269514024</v>
      </c>
      <c r="R1926" s="1">
        <v>4.2121864855299999E-2</v>
      </c>
      <c r="S1926" s="1">
        <f t="shared" si="1115"/>
        <v>0.10008920932406597</v>
      </c>
      <c r="T1926" s="1">
        <f t="shared" si="1116"/>
        <v>-4.3034716676228137E-2</v>
      </c>
      <c r="U1926" s="1">
        <f t="shared" si="1117"/>
        <v>-5.705449264783783E-2</v>
      </c>
      <c r="V1926" s="1">
        <f t="shared" si="1118"/>
        <v>0.75427393495293849</v>
      </c>
      <c r="W1926" s="1">
        <f t="shared" si="1119"/>
        <v>9.5913917925904313E-2</v>
      </c>
      <c r="X1926" s="1">
        <v>4993.5127000000002</v>
      </c>
      <c r="Y1926" s="1">
        <f t="shared" si="1103"/>
        <v>249.23330196650241</v>
      </c>
      <c r="Z1926" s="1">
        <f t="shared" si="1120"/>
        <v>275.46997054311299</v>
      </c>
      <c r="AA1926" s="1">
        <f t="shared" si="1137"/>
        <v>24.441403094324734</v>
      </c>
      <c r="AB1926" s="1">
        <f t="shared" si="1104"/>
        <v>275.47575818735169</v>
      </c>
      <c r="AC1926" s="1">
        <f t="shared" si="1121"/>
        <v>179.21261127345323</v>
      </c>
      <c r="AE1926" s="1">
        <v>191.608</v>
      </c>
      <c r="AF1926" s="1">
        <f t="shared" si="1122"/>
        <v>2.6676083021640467</v>
      </c>
      <c r="AG1926" s="1">
        <v>0.106660909951</v>
      </c>
      <c r="AH1926" s="1">
        <v>4.1833598166700001E-2</v>
      </c>
      <c r="AI1926" s="1">
        <f t="shared" si="1123"/>
        <v>0.10134729239525185</v>
      </c>
      <c r="AJ1926" s="1">
        <f t="shared" si="1124"/>
        <v>-4.2733818982869022E-2</v>
      </c>
      <c r="AK1926" s="1">
        <f t="shared" si="1125"/>
        <v>-5.8613473412382829E-2</v>
      </c>
      <c r="AL1926" s="1">
        <f t="shared" si="1126"/>
        <v>0.72907842676733381</v>
      </c>
      <c r="AM1926" s="1">
        <f t="shared" si="1127"/>
        <v>9.7027836014905888E-2</v>
      </c>
      <c r="AN1926" s="1">
        <v>4996.7547000000004</v>
      </c>
      <c r="AO1926" s="1">
        <f t="shared" si="1105"/>
        <v>249.38635193765168</v>
      </c>
      <c r="AP1926" s="1">
        <f t="shared" si="1128"/>
        <v>275.98612716468199</v>
      </c>
      <c r="AQ1926" s="1">
        <f t="shared" si="1138"/>
        <v>24.768246347391464</v>
      </c>
      <c r="AS1926" s="1">
        <v>191.59800000000001</v>
      </c>
      <c r="AT1926" s="1">
        <f t="shared" si="1129"/>
        <v>2.6322784226702032</v>
      </c>
      <c r="AU1926" s="1">
        <v>0.10532682389</v>
      </c>
      <c r="AV1926" s="1">
        <v>4.2727269232299997E-2</v>
      </c>
      <c r="AW1926" s="1">
        <f t="shared" si="1130"/>
        <v>0.10014105946516126</v>
      </c>
      <c r="AX1926" s="1">
        <f t="shared" si="1131"/>
        <v>-4.3666943001517723E-2</v>
      </c>
      <c r="AY1926" s="1">
        <f t="shared" si="1132"/>
        <v>-5.6474116463643538E-2</v>
      </c>
      <c r="AZ1926" s="1">
        <f t="shared" si="1133"/>
        <v>0.7732204722428776</v>
      </c>
      <c r="BA1926" s="1">
        <f t="shared" si="1134"/>
        <v>9.619327014665198E-2</v>
      </c>
      <c r="BB1926" s="1">
        <v>5050.2484000000004</v>
      </c>
      <c r="BC1926" s="1">
        <f t="shared" si="1106"/>
        <v>251.72432149426575</v>
      </c>
      <c r="BD1926" s="1">
        <f t="shared" si="1135"/>
        <v>278.23764477312204</v>
      </c>
      <c r="BE1926" s="1">
        <f t="shared" si="1139"/>
        <v>24.71251787559283</v>
      </c>
    </row>
    <row r="1927" spans="1:57" x14ac:dyDescent="0.25">
      <c r="A1927" s="1">
        <v>191.70599999999999</v>
      </c>
      <c r="B1927" s="1">
        <f t="shared" si="1107"/>
        <v>2.6961231761407625</v>
      </c>
      <c r="C1927" s="1">
        <v>0.10770872980399999</v>
      </c>
      <c r="D1927" s="1">
        <v>4.4314946979300003E-2</v>
      </c>
      <c r="E1927" s="1">
        <f t="shared" si="1108"/>
        <v>0.10229367452802134</v>
      </c>
      <c r="F1927" s="1">
        <f t="shared" si="1109"/>
        <v>-4.5326862655786608E-2</v>
      </c>
      <c r="G1927" s="1">
        <f t="shared" si="1110"/>
        <v>-5.6966811872234728E-2</v>
      </c>
      <c r="H1927" s="1">
        <f t="shared" si="1111"/>
        <v>0.79567139473147597</v>
      </c>
      <c r="I1927" s="1">
        <f t="shared" si="1112"/>
        <v>9.836342714242706E-2</v>
      </c>
      <c r="J1927" s="1">
        <v>5025.1225999999997</v>
      </c>
      <c r="K1927" s="1">
        <f t="shared" si="1102"/>
        <v>250.57748473365868</v>
      </c>
      <c r="L1927" s="1">
        <f t="shared" si="1113"/>
        <v>277.56686733180226</v>
      </c>
      <c r="M1927" s="1">
        <f t="shared" si="1136"/>
        <v>25.20041822559482</v>
      </c>
      <c r="O1927" s="1">
        <v>191.68799999999999</v>
      </c>
      <c r="P1927" s="1">
        <f t="shared" si="1114"/>
        <v>2.6352615930555592</v>
      </c>
      <c r="Q1927" s="1">
        <v>0.10536842793200001</v>
      </c>
      <c r="R1927" s="1">
        <v>4.2124856263399998E-2</v>
      </c>
      <c r="S1927" s="1">
        <f t="shared" si="1115"/>
        <v>0.10017869834095887</v>
      </c>
      <c r="T1927" s="1">
        <f t="shared" si="1116"/>
        <v>-4.3037839633795781E-2</v>
      </c>
      <c r="U1927" s="1">
        <f t="shared" si="1117"/>
        <v>-5.7140858707163088E-2</v>
      </c>
      <c r="V1927" s="1">
        <f t="shared" si="1118"/>
        <v>0.75318853457133339</v>
      </c>
      <c r="W1927" s="1">
        <f t="shared" si="1119"/>
        <v>9.600167777402499E-2</v>
      </c>
      <c r="X1927" s="1">
        <v>4995.1337000000003</v>
      </c>
      <c r="Y1927" s="1">
        <f t="shared" si="1103"/>
        <v>249.31420837582979</v>
      </c>
      <c r="Z1927" s="1">
        <f t="shared" si="1120"/>
        <v>275.58405457350204</v>
      </c>
      <c r="AA1927" s="1">
        <f t="shared" si="1137"/>
        <v>24.465583303099994</v>
      </c>
      <c r="AB1927" s="1">
        <f t="shared" si="1104"/>
        <v>275.49141188781527</v>
      </c>
      <c r="AC1927" s="1">
        <f t="shared" si="1121"/>
        <v>178.36973056360245</v>
      </c>
      <c r="AE1927" s="1">
        <v>191.708</v>
      </c>
      <c r="AF1927" s="1">
        <f t="shared" si="1122"/>
        <v>2.6701889295715326</v>
      </c>
      <c r="AG1927" s="1">
        <v>0.106764093041</v>
      </c>
      <c r="AH1927" s="1">
        <v>4.1754610836499999E-2</v>
      </c>
      <c r="AI1927" s="1">
        <f t="shared" si="1123"/>
        <v>0.10144052626577856</v>
      </c>
      <c r="AJ1927" s="1">
        <f t="shared" si="1124"/>
        <v>-4.2651386459112116E-2</v>
      </c>
      <c r="AK1927" s="1">
        <f t="shared" si="1125"/>
        <v>-5.8789139806666439E-2</v>
      </c>
      <c r="AL1927" s="1">
        <f t="shared" si="1126"/>
        <v>0.72549771266215446</v>
      </c>
      <c r="AM1927" s="1">
        <f t="shared" si="1127"/>
        <v>9.7124170753285166E-2</v>
      </c>
      <c r="AN1927" s="1">
        <v>4992.7021000000004</v>
      </c>
      <c r="AO1927" s="1">
        <f t="shared" si="1105"/>
        <v>249.18408803026745</v>
      </c>
      <c r="AP1927" s="1">
        <f t="shared" si="1128"/>
        <v>275.7880011890677</v>
      </c>
      <c r="AQ1927" s="1">
        <f t="shared" si="1138"/>
        <v>24.794823855541171</v>
      </c>
      <c r="AS1927" s="1">
        <v>191.7</v>
      </c>
      <c r="AT1927" s="1">
        <f t="shared" si="1129"/>
        <v>2.6340179161927901</v>
      </c>
      <c r="AU1927" s="1">
        <v>0.105396427214</v>
      </c>
      <c r="AV1927" s="1">
        <v>4.2724970728200001E-2</v>
      </c>
      <c r="AW1927" s="1">
        <f t="shared" si="1130"/>
        <v>0.10020402829130284</v>
      </c>
      <c r="AX1927" s="1">
        <f t="shared" si="1131"/>
        <v>-4.366454190800842E-2</v>
      </c>
      <c r="AY1927" s="1">
        <f t="shared" si="1132"/>
        <v>-5.6539486383294424E-2</v>
      </c>
      <c r="AZ1927" s="1">
        <f t="shared" si="1133"/>
        <v>0.77228402132973517</v>
      </c>
      <c r="BA1927" s="1">
        <f t="shared" si="1134"/>
        <v>9.6258524892980257E-2</v>
      </c>
      <c r="BB1927" s="1">
        <v>5047.0063</v>
      </c>
      <c r="BC1927" s="1">
        <f t="shared" si="1106"/>
        <v>251.56272242862045</v>
      </c>
      <c r="BD1927" s="1">
        <f t="shared" si="1135"/>
        <v>278.0765345928242</v>
      </c>
      <c r="BE1927" s="1">
        <f t="shared" si="1139"/>
        <v>24.730668945919504</v>
      </c>
    </row>
    <row r="1928" spans="1:57" x14ac:dyDescent="0.25">
      <c r="A1928" s="1">
        <v>191.80599999999998</v>
      </c>
      <c r="B1928" s="1">
        <f t="shared" si="1107"/>
        <v>2.6984367091991577</v>
      </c>
      <c r="C1928" s="1">
        <v>0.107801154256</v>
      </c>
      <c r="D1928" s="1">
        <v>4.4381156563799998E-2</v>
      </c>
      <c r="E1928" s="1">
        <f t="shared" si="1108"/>
        <v>0.10237710855169106</v>
      </c>
      <c r="F1928" s="1">
        <f t="shared" si="1109"/>
        <v>-4.5396144766966531E-2</v>
      </c>
      <c r="G1928" s="1">
        <f t="shared" si="1110"/>
        <v>-5.6980963784724531E-2</v>
      </c>
      <c r="H1928" s="1">
        <f t="shared" si="1111"/>
        <v>0.7966896618048489</v>
      </c>
      <c r="I1928" s="1">
        <f t="shared" si="1112"/>
        <v>9.8446533236063324E-2</v>
      </c>
      <c r="J1928" s="1">
        <v>5025.1225999999997</v>
      </c>
      <c r="K1928" s="1">
        <f t="shared" si="1102"/>
        <v>250.57748473365868</v>
      </c>
      <c r="L1928" s="1">
        <f t="shared" si="1113"/>
        <v>277.59002681851229</v>
      </c>
      <c r="M1928" s="1">
        <f t="shared" si="1136"/>
        <v>25.223486686008858</v>
      </c>
      <c r="O1928" s="1">
        <v>191.791</v>
      </c>
      <c r="P1928" s="1">
        <f t="shared" si="1114"/>
        <v>2.6377143710041309</v>
      </c>
      <c r="Q1928" s="1">
        <v>0.105466499925</v>
      </c>
      <c r="R1928" s="1">
        <v>4.2209565639499999E-2</v>
      </c>
      <c r="S1928" s="1">
        <f t="shared" si="1115"/>
        <v>0.10026741775807005</v>
      </c>
      <c r="T1928" s="1">
        <f t="shared" si="1116"/>
        <v>-4.3126278218404375E-2</v>
      </c>
      <c r="U1928" s="1">
        <f t="shared" si="1117"/>
        <v>-5.7141139539665674E-2</v>
      </c>
      <c r="V1928" s="1">
        <f t="shared" si="1118"/>
        <v>0.75473255461535549</v>
      </c>
      <c r="W1928" s="1">
        <f t="shared" si="1119"/>
        <v>9.6089348777068706E-2</v>
      </c>
      <c r="X1928" s="1">
        <v>4995.9441999999999</v>
      </c>
      <c r="Y1928" s="1">
        <f t="shared" si="1103"/>
        <v>249.35466158049348</v>
      </c>
      <c r="Z1928" s="1">
        <f t="shared" si="1120"/>
        <v>275.653224977371</v>
      </c>
      <c r="AA1928" s="1">
        <f t="shared" si="1137"/>
        <v>24.489747065706652</v>
      </c>
      <c r="AB1928" s="1">
        <f t="shared" si="1104"/>
        <v>275.50696698262607</v>
      </c>
      <c r="AC1928" s="1">
        <f t="shared" si="1121"/>
        <v>177.42576531303871</v>
      </c>
      <c r="AE1928" s="1">
        <v>191.81399999999999</v>
      </c>
      <c r="AF1928" s="1">
        <f t="shared" si="1122"/>
        <v>2.672144012470671</v>
      </c>
      <c r="AG1928" s="1">
        <v>0.106842264533</v>
      </c>
      <c r="AH1928" s="1">
        <v>4.1803747415499998E-2</v>
      </c>
      <c r="AI1928" s="1">
        <f t="shared" si="1123"/>
        <v>0.10151115444387805</v>
      </c>
      <c r="AJ1928" s="1">
        <f t="shared" si="1124"/>
        <v>-4.2702665431495444E-2</v>
      </c>
      <c r="AK1928" s="1">
        <f t="shared" si="1125"/>
        <v>-5.8808489012382607E-2</v>
      </c>
      <c r="AL1928" s="1">
        <f t="shared" si="1126"/>
        <v>0.72613097443302865</v>
      </c>
      <c r="AM1928" s="1">
        <f t="shared" si="1127"/>
        <v>9.7192391717473639E-2</v>
      </c>
      <c r="AN1928" s="1">
        <v>4995.1337000000003</v>
      </c>
      <c r="AO1928" s="1">
        <f t="shared" si="1105"/>
        <v>249.30544837108457</v>
      </c>
      <c r="AP1928" s="1">
        <f t="shared" si="1128"/>
        <v>275.94180703546618</v>
      </c>
      <c r="AQ1928" s="1">
        <f t="shared" si="1138"/>
        <v>24.813643625285472</v>
      </c>
      <c r="AS1928" s="1">
        <v>191.82</v>
      </c>
      <c r="AT1928" s="1">
        <f t="shared" si="1129"/>
        <v>2.637590376331544</v>
      </c>
      <c r="AU1928" s="1">
        <v>0.105539374053</v>
      </c>
      <c r="AV1928" s="1">
        <v>4.2722359299700002E-2</v>
      </c>
      <c r="AW1928" s="1">
        <f t="shared" si="1130"/>
        <v>0.10033333719219198</v>
      </c>
      <c r="AX1928" s="1">
        <f t="shared" si="1131"/>
        <v>-4.3661813930302759E-2</v>
      </c>
      <c r="AY1928" s="1">
        <f t="shared" si="1132"/>
        <v>-5.667152326188922E-2</v>
      </c>
      <c r="AZ1928" s="1">
        <f t="shared" si="1133"/>
        <v>0.77043656879547295</v>
      </c>
      <c r="BA1928" s="1">
        <f t="shared" si="1134"/>
        <v>9.6389858337418227E-2</v>
      </c>
      <c r="BB1928" s="1">
        <v>5043.7642999999998</v>
      </c>
      <c r="BC1928" s="1">
        <f t="shared" si="1106"/>
        <v>251.40112834737002</v>
      </c>
      <c r="BD1928" s="1">
        <f t="shared" si="1135"/>
        <v>277.93384606936934</v>
      </c>
      <c r="BE1928" s="1">
        <f t="shared" si="1139"/>
        <v>24.767180325137321</v>
      </c>
    </row>
    <row r="1929" spans="1:57" x14ac:dyDescent="0.25">
      <c r="A1929" s="1">
        <v>191.90899999999999</v>
      </c>
      <c r="B1929" s="1">
        <f t="shared" si="1107"/>
        <v>2.7006683687345694</v>
      </c>
      <c r="C1929" s="1">
        <v>0.107890307903</v>
      </c>
      <c r="D1929" s="1">
        <v>4.4441543519499999E-2</v>
      </c>
      <c r="E1929" s="1">
        <f t="shared" si="1108"/>
        <v>0.10245758333671484</v>
      </c>
      <c r="F1929" s="1">
        <f t="shared" si="1109"/>
        <v>-4.5459338229679506E-2</v>
      </c>
      <c r="G1929" s="1">
        <f t="shared" si="1110"/>
        <v>-5.6998245107035335E-2</v>
      </c>
      <c r="H1929" s="1">
        <f t="shared" si="1111"/>
        <v>0.79755680450008148</v>
      </c>
      <c r="I1929" s="1">
        <f t="shared" si="1112"/>
        <v>9.8524789660367693E-2</v>
      </c>
      <c r="J1929" s="1">
        <v>5027.5541000000003</v>
      </c>
      <c r="K1929" s="1">
        <f t="shared" si="1102"/>
        <v>250.69873135839379</v>
      </c>
      <c r="L1929" s="1">
        <f t="shared" si="1113"/>
        <v>277.74669467554236</v>
      </c>
      <c r="M1929" s="1">
        <f t="shared" si="1136"/>
        <v>25.245216019063374</v>
      </c>
      <c r="O1929" s="1">
        <v>191.88799999999998</v>
      </c>
      <c r="P1929" s="1">
        <f t="shared" si="1114"/>
        <v>2.6405696407841801</v>
      </c>
      <c r="Q1929" s="1">
        <v>0.105580665171</v>
      </c>
      <c r="R1929" s="1">
        <v>4.2130917310699997E-2</v>
      </c>
      <c r="S1929" s="1">
        <f t="shared" si="1115"/>
        <v>0.10037068579133851</v>
      </c>
      <c r="T1929" s="1">
        <f t="shared" si="1116"/>
        <v>-4.3044167250203394E-2</v>
      </c>
      <c r="U1929" s="1">
        <f t="shared" si="1117"/>
        <v>-5.7326518541135116E-2</v>
      </c>
      <c r="V1929" s="1">
        <f t="shared" si="1118"/>
        <v>0.75085960818145092</v>
      </c>
      <c r="W1929" s="1">
        <f t="shared" si="1119"/>
        <v>9.6187440049865944E-2</v>
      </c>
      <c r="X1929" s="1">
        <v>5001.6178</v>
      </c>
      <c r="Y1929" s="1">
        <f t="shared" si="1103"/>
        <v>249.63783900428118</v>
      </c>
      <c r="Z1929" s="1">
        <f t="shared" si="1120"/>
        <v>275.99476809820419</v>
      </c>
      <c r="AA1929" s="1">
        <f t="shared" si="1137"/>
        <v>24.516802992595064</v>
      </c>
      <c r="AB1929" s="1">
        <f t="shared" si="1104"/>
        <v>275.52427264938694</v>
      </c>
      <c r="AC1929" s="1">
        <f t="shared" si="1121"/>
        <v>176.42412283352004</v>
      </c>
      <c r="AE1929" s="1">
        <v>191.90800000000002</v>
      </c>
      <c r="AF1929" s="1">
        <f t="shared" si="1122"/>
        <v>2.6748161330102649</v>
      </c>
      <c r="AG1929" s="1">
        <v>0.106949105859</v>
      </c>
      <c r="AH1929" s="1">
        <v>4.1811432689399998E-2</v>
      </c>
      <c r="AI1929" s="1">
        <f t="shared" si="1123"/>
        <v>0.10160767783583974</v>
      </c>
      <c r="AJ1929" s="1">
        <f t="shared" si="1124"/>
        <v>-4.2710686027171541E-2</v>
      </c>
      <c r="AK1929" s="1">
        <f t="shared" si="1125"/>
        <v>-5.8896991808668198E-2</v>
      </c>
      <c r="AL1929" s="1">
        <f t="shared" si="1126"/>
        <v>0.72517601859736358</v>
      </c>
      <c r="AM1929" s="1">
        <f t="shared" si="1127"/>
        <v>9.7291301598539021E-2</v>
      </c>
      <c r="AN1929" s="1">
        <v>4991.8915999999999</v>
      </c>
      <c r="AO1929" s="1">
        <f t="shared" si="1105"/>
        <v>249.14363624698387</v>
      </c>
      <c r="AP1929" s="1">
        <f t="shared" si="1128"/>
        <v>275.78932537405876</v>
      </c>
      <c r="AQ1929" s="1">
        <f t="shared" si="1138"/>
        <v>24.840929455628821</v>
      </c>
      <c r="AS1929" s="1">
        <v>191.91399999999999</v>
      </c>
      <c r="AT1929" s="1">
        <f t="shared" si="1129"/>
        <v>2.6393833096664419</v>
      </c>
      <c r="AU1929" s="1">
        <v>0.105611115694</v>
      </c>
      <c r="AV1929" s="1">
        <v>4.2713645845699998E-2</v>
      </c>
      <c r="AW1929" s="1">
        <f t="shared" si="1130"/>
        <v>0.10039822797312972</v>
      </c>
      <c r="AX1929" s="1">
        <f t="shared" si="1131"/>
        <v>-4.3652711644849282E-2</v>
      </c>
      <c r="AY1929" s="1">
        <f t="shared" si="1132"/>
        <v>-5.674551632828044E-2</v>
      </c>
      <c r="AZ1929" s="1">
        <f t="shared" si="1133"/>
        <v>0.76927155605233155</v>
      </c>
      <c r="BA1929" s="1">
        <f t="shared" si="1134"/>
        <v>9.6455760679496835E-2</v>
      </c>
      <c r="BB1929" s="1">
        <v>5042.1432999999997</v>
      </c>
      <c r="BC1929" s="1">
        <f t="shared" si="1106"/>
        <v>251.32033130674481</v>
      </c>
      <c r="BD1929" s="1">
        <f t="shared" si="1135"/>
        <v>277.86255189263585</v>
      </c>
      <c r="BE1929" s="1">
        <f t="shared" si="1139"/>
        <v>24.785494467309597</v>
      </c>
    </row>
    <row r="1930" spans="1:57" x14ac:dyDescent="0.25">
      <c r="A1930" s="1">
        <v>191.999</v>
      </c>
      <c r="B1930" s="1">
        <f t="shared" si="1107"/>
        <v>2.7027741407617834</v>
      </c>
      <c r="C1930" s="1">
        <v>0.107974432409</v>
      </c>
      <c r="D1930" s="1">
        <v>4.4384505599700003E-2</v>
      </c>
      <c r="E1930" s="1">
        <f t="shared" si="1108"/>
        <v>0.1025335126157091</v>
      </c>
      <c r="F1930" s="1">
        <f t="shared" si="1109"/>
        <v>-4.5399649346005988E-2</v>
      </c>
      <c r="G1930" s="1">
        <f t="shared" si="1110"/>
        <v>-5.7133863269703114E-2</v>
      </c>
      <c r="H1930" s="1">
        <f t="shared" si="1111"/>
        <v>0.79461893083782531</v>
      </c>
      <c r="I1930" s="1">
        <f t="shared" si="1112"/>
        <v>9.8601688433979026E-2</v>
      </c>
      <c r="J1930" s="1">
        <v>5025.9331000000002</v>
      </c>
      <c r="K1930" s="1">
        <f t="shared" ref="K1930:K1993" si="1140">J1930/B$5</f>
        <v>250.61790027523708</v>
      </c>
      <c r="L1930" s="1">
        <f t="shared" si="1113"/>
        <v>277.67822580899116</v>
      </c>
      <c r="M1930" s="1">
        <f t="shared" si="1136"/>
        <v>25.266571766672591</v>
      </c>
      <c r="O1930" s="1">
        <v>191.99099999999999</v>
      </c>
      <c r="P1930" s="1">
        <f t="shared" si="1114"/>
        <v>2.6428127875356147</v>
      </c>
      <c r="Q1930" s="1">
        <v>0.10567035526</v>
      </c>
      <c r="R1930" s="1">
        <v>4.2247589677599999E-2</v>
      </c>
      <c r="S1930" s="1">
        <f t="shared" si="1115"/>
        <v>0.10045180737203688</v>
      </c>
      <c r="T1930" s="1">
        <f t="shared" si="1116"/>
        <v>-4.3165978753644904E-2</v>
      </c>
      <c r="U1930" s="1">
        <f t="shared" si="1117"/>
        <v>-5.7285828618391973E-2</v>
      </c>
      <c r="V1930" s="1">
        <f t="shared" si="1118"/>
        <v>0.75351932222529105</v>
      </c>
      <c r="W1930" s="1">
        <f t="shared" si="1119"/>
        <v>9.6275001746853259E-2</v>
      </c>
      <c r="X1930" s="1">
        <v>4993.5127000000002</v>
      </c>
      <c r="Y1930" s="1">
        <f t="shared" ref="Y1930:Y1993" si="1141">X1930/P$5</f>
        <v>249.23330196650241</v>
      </c>
      <c r="Z1930" s="1">
        <f t="shared" si="1120"/>
        <v>275.56987352792555</v>
      </c>
      <c r="AA1930" s="1">
        <f t="shared" si="1137"/>
        <v>24.540950960604555</v>
      </c>
      <c r="AB1930" s="1">
        <f t="shared" ref="AB1930:AB1993" si="1142">(-245780*W1930^4)+(53382*W1930^3)+(-7164*W1930^2)+(947.3*W1930)+224.22</f>
        <v>275.53963280830033</v>
      </c>
      <c r="AC1930" s="1">
        <f t="shared" si="1121"/>
        <v>175.42098248286123</v>
      </c>
      <c r="AE1930" s="1">
        <v>192.01500000000001</v>
      </c>
      <c r="AF1930" s="1">
        <f t="shared" si="1122"/>
        <v>2.6777152160847257</v>
      </c>
      <c r="AG1930" s="1">
        <v>0.10706502199200001</v>
      </c>
      <c r="AH1930" s="1">
        <v>4.1873611509799999E-2</v>
      </c>
      <c r="AI1930" s="1">
        <f t="shared" si="1123"/>
        <v>0.10171238912168723</v>
      </c>
      <c r="AJ1930" s="1">
        <f t="shared" si="1124"/>
        <v>-4.2775580182731449E-2</v>
      </c>
      <c r="AK1930" s="1">
        <f t="shared" si="1125"/>
        <v>-5.8936808938955781E-2</v>
      </c>
      <c r="AL1930" s="1">
        <f t="shared" si="1126"/>
        <v>0.72578717702610196</v>
      </c>
      <c r="AM1930" s="1">
        <f t="shared" si="1127"/>
        <v>9.7393458117489506E-2</v>
      </c>
      <c r="AN1930" s="1">
        <v>4994.3231999999998</v>
      </c>
      <c r="AO1930" s="1">
        <f t="shared" ref="AO1930:AO1993" si="1143">AN1930/AF$5</f>
        <v>249.26499658780099</v>
      </c>
      <c r="AP1930" s="1">
        <f t="shared" si="1128"/>
        <v>275.9525589293097</v>
      </c>
      <c r="AQ1930" s="1">
        <f t="shared" si="1138"/>
        <v>24.869111470758629</v>
      </c>
      <c r="AS1930" s="1">
        <v>191.99799999999999</v>
      </c>
      <c r="AT1930" s="1">
        <f t="shared" si="1129"/>
        <v>2.6417179028881681</v>
      </c>
      <c r="AU1930" s="1">
        <v>0.105704531074</v>
      </c>
      <c r="AV1930" s="1">
        <v>4.27404157817E-2</v>
      </c>
      <c r="AW1930" s="1">
        <f t="shared" si="1130"/>
        <v>0.10048271648130987</v>
      </c>
      <c r="AX1930" s="1">
        <f t="shared" si="1131"/>
        <v>-4.3680676433225603E-2</v>
      </c>
      <c r="AY1930" s="1">
        <f t="shared" si="1132"/>
        <v>-5.6802040048084264E-2</v>
      </c>
      <c r="AZ1930" s="1">
        <f t="shared" si="1133"/>
        <v>0.76899837393602211</v>
      </c>
      <c r="BA1930" s="1">
        <f t="shared" si="1134"/>
        <v>9.654181751655741E-2</v>
      </c>
      <c r="BB1930" s="1">
        <v>5039.7116999999998</v>
      </c>
      <c r="BC1930" s="1">
        <f t="shared" ref="BC1930:BC1993" si="1144">BB1930/AT$5</f>
        <v>251.19913076141214</v>
      </c>
      <c r="BD1930" s="1">
        <f t="shared" si="1135"/>
        <v>277.75201708474361</v>
      </c>
      <c r="BE1930" s="1">
        <f t="shared" si="1139"/>
        <v>24.809401683525081</v>
      </c>
    </row>
    <row r="1931" spans="1:57" x14ac:dyDescent="0.25">
      <c r="A1931" s="1">
        <v>192.102</v>
      </c>
      <c r="B1931" s="1">
        <f t="shared" ref="B1931:B1994" si="1145">C1931*B$6</f>
        <v>2.7051201248275207</v>
      </c>
      <c r="C1931" s="1">
        <v>0.10806815326200001</v>
      </c>
      <c r="D1931" s="1">
        <v>4.4496424496199997E-2</v>
      </c>
      <c r="E1931" s="1">
        <f t="shared" ref="E1931:E1994" si="1146">LN(1+C1931)</f>
        <v>0.10261809659767944</v>
      </c>
      <c r="F1931" s="1">
        <f t="shared" ref="F1931:F1994" si="1147">LN(1-D1931)</f>
        <v>-4.5516773284948769E-2</v>
      </c>
      <c r="G1931" s="1">
        <f t="shared" ref="G1931:G1994" si="1148">-E1931-F1931</f>
        <v>-5.710132331273067E-2</v>
      </c>
      <c r="H1931" s="1">
        <f t="shared" ref="H1931:H1994" si="1149">F1931/G1931</f>
        <v>0.79712291492202358</v>
      </c>
      <c r="I1931" s="1">
        <f t="shared" ref="I1931:I1994" si="1150">E1931-(L1931/(B$8*1000))</f>
        <v>9.8688476365594816E-2</v>
      </c>
      <c r="J1931" s="1">
        <v>5022.6909999999998</v>
      </c>
      <c r="K1931" s="1">
        <f t="shared" si="1140"/>
        <v>250.45623312242867</v>
      </c>
      <c r="L1931" s="1">
        <f t="shared" ref="L1931:L1994" si="1151">K1931*(1+C1931)</f>
        <v>277.52257570892652</v>
      </c>
      <c r="M1931" s="1">
        <f t="shared" si="1136"/>
        <v>25.290664131270177</v>
      </c>
      <c r="O1931" s="1">
        <v>192.08800000000002</v>
      </c>
      <c r="P1931" s="1">
        <f t="shared" ref="P1931:P1994" si="1152">Q1931*P$6</f>
        <v>2.6445884101968811</v>
      </c>
      <c r="Q1931" s="1">
        <v>0.105741351843</v>
      </c>
      <c r="R1931" s="1">
        <v>4.2250581085699998E-2</v>
      </c>
      <c r="S1931" s="1">
        <f t="shared" ref="S1931:S1994" si="1153">LN(1+Q1931)</f>
        <v>0.10051601665771288</v>
      </c>
      <c r="T1931" s="1">
        <f t="shared" ref="T1931:T1994" si="1154">LN(1-R1931)</f>
        <v>-4.3169102121165995E-2</v>
      </c>
      <c r="U1931" s="1">
        <f t="shared" ref="U1931:U1994" si="1155">-S1931-T1931</f>
        <v>-5.7346914536546889E-2</v>
      </c>
      <c r="V1931" s="1">
        <f t="shared" ref="V1931:V1994" si="1156">T1931/U1931</f>
        <v>0.75277113808197216</v>
      </c>
      <c r="W1931" s="1">
        <f t="shared" ref="W1931:W1994" si="1157">S1931-(Z1931/(P$8*1000))</f>
        <v>9.6340298884509415E-2</v>
      </c>
      <c r="X1931" s="1">
        <v>4991.8915999999999</v>
      </c>
      <c r="Y1931" s="1">
        <f t="shared" si="1141"/>
        <v>249.15239056603318</v>
      </c>
      <c r="Z1931" s="1">
        <f t="shared" ref="Z1931:Z1994" si="1158">Y1931*(1+Q1931)</f>
        <v>275.49810115940062</v>
      </c>
      <c r="AA1931" s="1">
        <f t="shared" si="1137"/>
        <v>24.558942541305083</v>
      </c>
      <c r="AB1931" s="1">
        <f t="shared" si="1142"/>
        <v>275.55103326135492</v>
      </c>
      <c r="AC1931" s="1">
        <f t="shared" ref="AC1931:AC1994" si="1159">(AB1931-AB1930)/(W1931-W1930)</f>
        <v>174.5934579035322</v>
      </c>
      <c r="AE1931" s="1">
        <v>192.113</v>
      </c>
      <c r="AF1931" s="1">
        <f t="shared" ref="AF1931:AF1994" si="1160">AG1931*AF$6</f>
        <v>2.6795005429035244</v>
      </c>
      <c r="AG1931" s="1">
        <v>0.107136406004</v>
      </c>
      <c r="AH1931" s="1">
        <v>4.1950680315499998E-2</v>
      </c>
      <c r="AI1931" s="1">
        <f t="shared" ref="AI1931:AI1994" si="1161">LN(1+AG1931)</f>
        <v>0.10177686745786957</v>
      </c>
      <c r="AJ1931" s="1">
        <f t="shared" ref="AJ1931:AJ1994" si="1162">LN(1-AH1931)</f>
        <v>-4.2856020411059979E-2</v>
      </c>
      <c r="AK1931" s="1">
        <f t="shared" ref="AK1931:AK1994" si="1163">-AI1931-AJ1931</f>
        <v>-5.8920847046809589E-2</v>
      </c>
      <c r="AL1931" s="1">
        <f t="shared" ref="AL1931:AL1994" si="1164">AJ1931/AK1931</f>
        <v>0.72734902091636722</v>
      </c>
      <c r="AM1931" s="1">
        <f t="shared" ref="AM1931:AM1994" si="1165">AI1931-(AP1931/(AF$8*1000))</f>
        <v>9.7452751389467365E-2</v>
      </c>
      <c r="AN1931" s="1">
        <v>4999.9966999999997</v>
      </c>
      <c r="AO1931" s="1">
        <f t="shared" si="1143"/>
        <v>249.54815907078586</v>
      </c>
      <c r="AP1931" s="1">
        <f t="shared" ref="AP1931:AP1994" si="1166">AO1931*(1+AG1931)</f>
        <v>276.28385195854435</v>
      </c>
      <c r="AQ1931" s="1">
        <f t="shared" si="1138"/>
        <v>24.885483422612054</v>
      </c>
      <c r="AS1931" s="1">
        <v>192.09899999999999</v>
      </c>
      <c r="AT1931" s="1">
        <f t="shared" ref="AT1931:AT1994" si="1167">AU1931*AT$6</f>
        <v>2.6446380995026755</v>
      </c>
      <c r="AU1931" s="1">
        <v>0.105821378529</v>
      </c>
      <c r="AV1931" s="1">
        <v>4.2812805622800001E-2</v>
      </c>
      <c r="AW1931" s="1">
        <f t="shared" ref="AW1931:AW1994" si="1168">LN(1+AU1931)</f>
        <v>0.10058838782307578</v>
      </c>
      <c r="AX1931" s="1">
        <f t="shared" ref="AX1931:AX1994" si="1169">LN(1-AV1931)</f>
        <v>-4.375630124760424E-2</v>
      </c>
      <c r="AY1931" s="1">
        <f t="shared" ref="AY1931:AY1994" si="1170">-AW1931-AX1931</f>
        <v>-5.6832086575471535E-2</v>
      </c>
      <c r="AZ1931" s="1">
        <f t="shared" ref="AZ1931:AZ1994" si="1171">AX1931/AY1931</f>
        <v>0.76992248365713278</v>
      </c>
      <c r="BA1931" s="1">
        <f t="shared" ref="BA1931:BA1994" si="1172">AW1931-(BD1931/(AT$8*1000))</f>
        <v>9.6644536906213066E-2</v>
      </c>
      <c r="BB1931" s="1">
        <v>5042.9538000000002</v>
      </c>
      <c r="BC1931" s="1">
        <f t="shared" si="1144"/>
        <v>251.36072982705744</v>
      </c>
      <c r="BD1931" s="1">
        <f t="shared" ref="BD1931:BD1994" si="1173">BC1931*(1+AU1931)</f>
        <v>277.96006876541219</v>
      </c>
      <c r="BE1931" s="1">
        <f t="shared" si="1139"/>
        <v>24.837942886666482</v>
      </c>
    </row>
    <row r="1932" spans="1:57" x14ac:dyDescent="0.25">
      <c r="A1932" s="1">
        <v>192.2</v>
      </c>
      <c r="B1932" s="1">
        <f t="shared" si="1145"/>
        <v>2.7078762225002886</v>
      </c>
      <c r="C1932" s="1">
        <v>0.10817825794200001</v>
      </c>
      <c r="D1932" s="1">
        <v>4.4494193047299999E-2</v>
      </c>
      <c r="E1932" s="1">
        <f t="shared" si="1146"/>
        <v>0.10271745800400504</v>
      </c>
      <c r="F1932" s="1">
        <f t="shared" si="1147"/>
        <v>-4.55144379234163E-2</v>
      </c>
      <c r="G1932" s="1">
        <f t="shared" si="1148"/>
        <v>-5.7203020080588744E-2</v>
      </c>
      <c r="H1932" s="1">
        <f t="shared" si="1149"/>
        <v>0.79566494669852506</v>
      </c>
      <c r="I1932" s="1">
        <f t="shared" si="1150"/>
        <v>9.8787447299929235E-2</v>
      </c>
      <c r="J1932" s="1">
        <v>5022.6909999999998</v>
      </c>
      <c r="K1932" s="1">
        <f t="shared" si="1140"/>
        <v>250.45623312242867</v>
      </c>
      <c r="L1932" s="1">
        <f t="shared" si="1151"/>
        <v>277.55015211232848</v>
      </c>
      <c r="M1932" s="1">
        <f t="shared" si="1136"/>
        <v>25.31813216451819</v>
      </c>
      <c r="O1932" s="1">
        <v>192.20799999999997</v>
      </c>
      <c r="P1932" s="1">
        <f t="shared" si="1152"/>
        <v>2.6474570963771487</v>
      </c>
      <c r="Q1932" s="1">
        <v>0.105856053531</v>
      </c>
      <c r="R1932" s="1">
        <v>4.22077551484E-2</v>
      </c>
      <c r="S1932" s="1">
        <f t="shared" si="1153"/>
        <v>0.10061974411536337</v>
      </c>
      <c r="T1932" s="1">
        <f t="shared" si="1154"/>
        <v>-4.3124387941237456E-2</v>
      </c>
      <c r="U1932" s="1">
        <f t="shared" si="1155"/>
        <v>-5.7495356174125913E-2</v>
      </c>
      <c r="V1932" s="1">
        <f t="shared" si="1156"/>
        <v>0.75004993117416874</v>
      </c>
      <c r="W1932" s="1">
        <f t="shared" si="1157"/>
        <v>9.6438168670230556E-2</v>
      </c>
      <c r="X1932" s="1">
        <v>4998.3756999999996</v>
      </c>
      <c r="Y1932" s="1">
        <f t="shared" si="1141"/>
        <v>249.47602119448453</v>
      </c>
      <c r="Z1932" s="1">
        <f t="shared" si="1158"/>
        <v>275.88456824874879</v>
      </c>
      <c r="AA1932" s="1">
        <f t="shared" si="1137"/>
        <v>24.585924393157747</v>
      </c>
      <c r="AB1932" s="1">
        <f t="shared" si="1142"/>
        <v>275.56803406907773</v>
      </c>
      <c r="AC1932" s="1">
        <f t="shared" si="1159"/>
        <v>173.70843920358715</v>
      </c>
      <c r="AE1932" s="1">
        <v>192.21299999999999</v>
      </c>
      <c r="AF1932" s="1">
        <f t="shared" si="1160"/>
        <v>2.6825885750937162</v>
      </c>
      <c r="AG1932" s="1">
        <v>0.107259877026</v>
      </c>
      <c r="AH1932" s="1">
        <v>4.19046655297E-2</v>
      </c>
      <c r="AI1932" s="1">
        <f t="shared" si="1161"/>
        <v>0.101888384102902</v>
      </c>
      <c r="AJ1932" s="1">
        <f t="shared" si="1162"/>
        <v>-4.2807991901616195E-2</v>
      </c>
      <c r="AK1932" s="1">
        <f t="shared" si="1163"/>
        <v>-5.908039220128581E-2</v>
      </c>
      <c r="AL1932" s="1">
        <f t="shared" si="1164"/>
        <v>0.72457189782644216</v>
      </c>
      <c r="AM1932" s="1">
        <f t="shared" si="1165"/>
        <v>9.7567991903783499E-2</v>
      </c>
      <c r="AN1932" s="1">
        <v>4995.1337000000003</v>
      </c>
      <c r="AO1932" s="1">
        <f t="shared" si="1143"/>
        <v>249.30544837108457</v>
      </c>
      <c r="AP1932" s="1">
        <f t="shared" si="1166"/>
        <v>276.04592010527892</v>
      </c>
      <c r="AQ1932" s="1">
        <f t="shared" si="1138"/>
        <v>24.917308806114427</v>
      </c>
      <c r="AS1932" s="1">
        <v>192.21700000000001</v>
      </c>
      <c r="AT1932" s="1">
        <f t="shared" si="1167"/>
        <v>2.646991685262142</v>
      </c>
      <c r="AU1932" s="1">
        <v>0.105915553868</v>
      </c>
      <c r="AV1932" s="1">
        <v>4.27686907351E-2</v>
      </c>
      <c r="AW1932" s="1">
        <f t="shared" si="1168"/>
        <v>0.10067354744371353</v>
      </c>
      <c r="AX1932" s="1">
        <f t="shared" si="1169"/>
        <v>-4.3710214263359325E-2</v>
      </c>
      <c r="AY1932" s="1">
        <f t="shared" si="1170"/>
        <v>-5.6963333180354202E-2</v>
      </c>
      <c r="AZ1932" s="1">
        <f t="shared" si="1171"/>
        <v>0.76733947651845491</v>
      </c>
      <c r="BA1932" s="1">
        <f t="shared" si="1172"/>
        <v>9.672745893489379E-2</v>
      </c>
      <c r="BB1932" s="1">
        <v>5045.3852999999999</v>
      </c>
      <c r="BC1932" s="1">
        <f t="shared" si="1144"/>
        <v>251.48192538799523</v>
      </c>
      <c r="BD1932" s="1">
        <f t="shared" si="1173"/>
        <v>278.11777280325578</v>
      </c>
      <c r="BE1932" s="1">
        <f t="shared" si="1139"/>
        <v>24.860998438030119</v>
      </c>
    </row>
    <row r="1933" spans="1:57" x14ac:dyDescent="0.25">
      <c r="A1933" s="1">
        <v>192.30699999999999</v>
      </c>
      <c r="B1933" s="1">
        <f t="shared" si="1145"/>
        <v>2.7103900566186754</v>
      </c>
      <c r="C1933" s="1">
        <v>0.108278684318</v>
      </c>
      <c r="D1933" s="1">
        <v>4.4453747570500003E-2</v>
      </c>
      <c r="E1933" s="1">
        <f t="shared" si="1146"/>
        <v>0.10280807684180313</v>
      </c>
      <c r="F1933" s="1">
        <f t="shared" si="1147"/>
        <v>-4.5472109953743879E-2</v>
      </c>
      <c r="G1933" s="1">
        <f t="shared" si="1148"/>
        <v>-5.7335966888059246E-2</v>
      </c>
      <c r="H1933" s="1">
        <f t="shared" si="1149"/>
        <v>0.79308176737512859</v>
      </c>
      <c r="I1933" s="1">
        <f t="shared" si="1150"/>
        <v>9.8873904505223945E-2</v>
      </c>
      <c r="J1933" s="1">
        <v>5027.5541000000003</v>
      </c>
      <c r="K1933" s="1">
        <f t="shared" si="1140"/>
        <v>250.69873135839379</v>
      </c>
      <c r="L1933" s="1">
        <f t="shared" si="1151"/>
        <v>277.84406015007238</v>
      </c>
      <c r="M1933" s="1">
        <f t="shared" ref="M1933:M1996" si="1174">(((L1933+L1932)/2)*(I1933-I1932))+M1932</f>
        <v>25.342141080232722</v>
      </c>
      <c r="O1933" s="1">
        <v>192.28800000000001</v>
      </c>
      <c r="P1933" s="1">
        <f t="shared" si="1152"/>
        <v>2.6497498092696659</v>
      </c>
      <c r="Q1933" s="1">
        <v>0.105947725475</v>
      </c>
      <c r="R1933" s="1">
        <v>4.2201694101100001E-2</v>
      </c>
      <c r="S1933" s="1">
        <f t="shared" si="1153"/>
        <v>0.10070263749399189</v>
      </c>
      <c r="T1933" s="1">
        <f t="shared" si="1154"/>
        <v>-4.3118059817205207E-2</v>
      </c>
      <c r="U1933" s="1">
        <f t="shared" si="1155"/>
        <v>-5.758457767678668E-2</v>
      </c>
      <c r="V1933" s="1">
        <f t="shared" si="1156"/>
        <v>0.74877791166968699</v>
      </c>
      <c r="W1933" s="1">
        <f t="shared" si="1157"/>
        <v>9.6524784068739503E-2</v>
      </c>
      <c r="X1933" s="1">
        <v>4993.5127000000002</v>
      </c>
      <c r="Y1933" s="1">
        <f t="shared" si="1141"/>
        <v>249.23330196650241</v>
      </c>
      <c r="Z1933" s="1">
        <f t="shared" si="1158"/>
        <v>275.63900342247723</v>
      </c>
      <c r="AA1933" s="1">
        <f t="shared" ref="AA1933:AA1996" si="1175">(((Z1933+Z1932)/2)*(W1933-W1932))+AA1932</f>
        <v>24.609809610131435</v>
      </c>
      <c r="AB1933" s="1">
        <f t="shared" si="1142"/>
        <v>275.58299305795856</v>
      </c>
      <c r="AC1933" s="1">
        <f t="shared" si="1159"/>
        <v>172.70588299942932</v>
      </c>
      <c r="AE1933" s="1">
        <v>192.31300000000002</v>
      </c>
      <c r="AF1933" s="1">
        <f t="shared" si="1160"/>
        <v>2.6846427910589483</v>
      </c>
      <c r="AG1933" s="1">
        <v>0.107342012227</v>
      </c>
      <c r="AH1933" s="1">
        <v>4.18836176395E-2</v>
      </c>
      <c r="AI1933" s="1">
        <f t="shared" si="1161"/>
        <v>0.10196256014459699</v>
      </c>
      <c r="AJ1933" s="1">
        <f t="shared" si="1162"/>
        <v>-4.2786023671262587E-2</v>
      </c>
      <c r="AK1933" s="1">
        <f t="shared" si="1163"/>
        <v>-5.9176536473334408E-2</v>
      </c>
      <c r="AL1933" s="1">
        <f t="shared" si="1164"/>
        <v>0.72302345188016259</v>
      </c>
      <c r="AM1933" s="1">
        <f t="shared" si="1165"/>
        <v>9.7638342114756888E-2</v>
      </c>
      <c r="AN1933" s="1">
        <v>4999.1862000000001</v>
      </c>
      <c r="AO1933" s="1">
        <f t="shared" si="1143"/>
        <v>249.50770728750231</v>
      </c>
      <c r="AP1933" s="1">
        <f t="shared" si="1166"/>
        <v>276.2903666538881</v>
      </c>
      <c r="AQ1933" s="1">
        <f t="shared" ref="AQ1933:AQ1996" si="1176">(((AP1933+AP1932)/2)*(AM1933-AM1932))+AQ1932</f>
        <v>24.93673729326531</v>
      </c>
      <c r="AS1933" s="1">
        <v>192.298</v>
      </c>
      <c r="AT1933" s="1">
        <f t="shared" si="1167"/>
        <v>2.6483954576477928</v>
      </c>
      <c r="AU1933" s="1">
        <v>0.105971723795</v>
      </c>
      <c r="AV1933" s="1">
        <v>4.2811378836600002E-2</v>
      </c>
      <c r="AW1933" s="1">
        <f t="shared" si="1168"/>
        <v>0.10072433658435319</v>
      </c>
      <c r="AX1933" s="1">
        <f t="shared" si="1169"/>
        <v>-4.3754810645614407E-2</v>
      </c>
      <c r="AY1933" s="1">
        <f t="shared" si="1170"/>
        <v>-5.6969525938738781E-2</v>
      </c>
      <c r="AZ1933" s="1">
        <f t="shared" si="1171"/>
        <v>0.76803887560281625</v>
      </c>
      <c r="BA1933" s="1">
        <f t="shared" si="1172"/>
        <v>9.6778681591131968E-2</v>
      </c>
      <c r="BB1933" s="1">
        <v>5044.5748000000003</v>
      </c>
      <c r="BC1933" s="1">
        <f t="shared" si="1144"/>
        <v>251.44152686768265</v>
      </c>
      <c r="BD1933" s="1">
        <f t="shared" si="1173"/>
        <v>278.08721890349779</v>
      </c>
      <c r="BE1933" s="1">
        <f t="shared" ref="BE1933:BE1996" si="1177">(((BD1933+BD1932)/2)*(BA1933-BA1932))+BE1932</f>
        <v>24.875243586574197</v>
      </c>
    </row>
    <row r="1934" spans="1:57" x14ac:dyDescent="0.25">
      <c r="A1934" s="1">
        <v>192.41</v>
      </c>
      <c r="B1934" s="1">
        <f t="shared" si="1145"/>
        <v>2.7129898672667285</v>
      </c>
      <c r="C1934" s="1">
        <v>0.108382545412</v>
      </c>
      <c r="D1934" s="1">
        <v>4.4522508978800002E-2</v>
      </c>
      <c r="E1934" s="1">
        <f t="shared" si="1146"/>
        <v>0.10290178632946238</v>
      </c>
      <c r="F1934" s="1">
        <f t="shared" si="1147"/>
        <v>-4.5544072856941967E-2</v>
      </c>
      <c r="G1934" s="1">
        <f t="shared" si="1148"/>
        <v>-5.7357713472520416E-2</v>
      </c>
      <c r="H1934" s="1">
        <f t="shared" si="1149"/>
        <v>0.79403571201912948</v>
      </c>
      <c r="I1934" s="1">
        <f t="shared" si="1150"/>
        <v>9.8970416852703635E-2</v>
      </c>
      <c r="J1934" s="1">
        <v>5023.5015000000003</v>
      </c>
      <c r="K1934" s="1">
        <f t="shared" si="1140"/>
        <v>250.49664866400707</v>
      </c>
      <c r="L1934" s="1">
        <f t="shared" si="1151"/>
        <v>277.64611306338765</v>
      </c>
      <c r="M1934" s="1">
        <f t="shared" si="1174"/>
        <v>25.368946910542086</v>
      </c>
      <c r="O1934" s="1">
        <v>192.39100000000002</v>
      </c>
      <c r="P1934" s="1">
        <f t="shared" si="1152"/>
        <v>2.6520615287166538</v>
      </c>
      <c r="Q1934" s="1">
        <v>0.106040157378</v>
      </c>
      <c r="R1934" s="1">
        <v>4.2258847504899999E-2</v>
      </c>
      <c r="S1934" s="1">
        <f t="shared" si="1153"/>
        <v>0.10078621110103587</v>
      </c>
      <c r="T1934" s="1">
        <f t="shared" si="1154"/>
        <v>-4.3177733246083407E-2</v>
      </c>
      <c r="U1934" s="1">
        <f t="shared" si="1155"/>
        <v>-5.7608477854952468E-2</v>
      </c>
      <c r="V1934" s="1">
        <f t="shared" si="1156"/>
        <v>0.74950310880973081</v>
      </c>
      <c r="W1934" s="1">
        <f t="shared" si="1157"/>
        <v>9.6609364919655258E-2</v>
      </c>
      <c r="X1934" s="1">
        <v>4991.8915999999999</v>
      </c>
      <c r="Y1934" s="1">
        <f t="shared" si="1141"/>
        <v>249.15239056603318</v>
      </c>
      <c r="Z1934" s="1">
        <f t="shared" si="1158"/>
        <v>275.57254927276028</v>
      </c>
      <c r="AA1934" s="1">
        <f t="shared" si="1175"/>
        <v>24.633120581212214</v>
      </c>
      <c r="AB1934" s="1">
        <f t="shared" si="1142"/>
        <v>275.59752181803049</v>
      </c>
      <c r="AC1934" s="1">
        <f t="shared" si="1159"/>
        <v>171.77363332980343</v>
      </c>
      <c r="AE1934" s="1">
        <v>192.41300000000001</v>
      </c>
      <c r="AF1934" s="1">
        <f t="shared" si="1160"/>
        <v>2.6867866366979745</v>
      </c>
      <c r="AG1934" s="1">
        <v>0.107427731156</v>
      </c>
      <c r="AH1934" s="1">
        <v>4.1912585496900003E-2</v>
      </c>
      <c r="AI1934" s="1">
        <f t="shared" si="1161"/>
        <v>0.10203996677280194</v>
      </c>
      <c r="AJ1934" s="1">
        <f t="shared" si="1162"/>
        <v>-4.281625830230721E-2</v>
      </c>
      <c r="AK1934" s="1">
        <f t="shared" si="1163"/>
        <v>-5.9223708470494733E-2</v>
      </c>
      <c r="AL1934" s="1">
        <f t="shared" si="1164"/>
        <v>0.72295807554230218</v>
      </c>
      <c r="AM1934" s="1">
        <f t="shared" si="1165"/>
        <v>9.771401175863266E-2</v>
      </c>
      <c r="AN1934" s="1">
        <v>5000.8072000000002</v>
      </c>
      <c r="AO1934" s="1">
        <f t="shared" si="1143"/>
        <v>249.58861085406943</v>
      </c>
      <c r="AP1934" s="1">
        <f t="shared" si="1166"/>
        <v>276.40134904049989</v>
      </c>
      <c r="AQ1934" s="1">
        <f t="shared" si="1176"/>
        <v>24.957648285915152</v>
      </c>
      <c r="AS1934" s="1">
        <v>192.40700000000001</v>
      </c>
      <c r="AT1934" s="1">
        <f t="shared" si="1167"/>
        <v>2.6511134395501967</v>
      </c>
      <c r="AU1934" s="1">
        <v>0.10608047992</v>
      </c>
      <c r="AV1934" s="1">
        <v>4.2830307036599999E-2</v>
      </c>
      <c r="AW1934" s="1">
        <f t="shared" si="1168"/>
        <v>0.1008226671073896</v>
      </c>
      <c r="AX1934" s="1">
        <f t="shared" si="1169"/>
        <v>-4.3774585626986363E-2</v>
      </c>
      <c r="AY1934" s="1">
        <f t="shared" si="1170"/>
        <v>-5.7048081480403239E-2</v>
      </c>
      <c r="AZ1934" s="1">
        <f t="shared" si="1171"/>
        <v>0.76732791867897443</v>
      </c>
      <c r="BA1934" s="1">
        <f t="shared" si="1172"/>
        <v>9.6873454031194878E-2</v>
      </c>
      <c r="BB1934" s="1">
        <v>5048.6274000000003</v>
      </c>
      <c r="BC1934" s="1">
        <f t="shared" si="1144"/>
        <v>251.64352445364054</v>
      </c>
      <c r="BD1934" s="1">
        <f t="shared" si="1173"/>
        <v>278.33799029644297</v>
      </c>
      <c r="BE1934" s="1">
        <f t="shared" si="1177"/>
        <v>24.901610473968393</v>
      </c>
    </row>
    <row r="1935" spans="1:57" x14ac:dyDescent="0.25">
      <c r="A1935" s="1">
        <v>192.49599999999998</v>
      </c>
      <c r="B1935" s="1">
        <f t="shared" si="1145"/>
        <v>2.7150497602533514</v>
      </c>
      <c r="C1935" s="1">
        <v>0.108464837074</v>
      </c>
      <c r="D1935" s="1">
        <v>4.4611375778900002E-2</v>
      </c>
      <c r="E1935" s="1">
        <f t="shared" si="1146"/>
        <v>0.1029760283929332</v>
      </c>
      <c r="F1935" s="1">
        <f t="shared" si="1147"/>
        <v>-4.563708492037772E-2</v>
      </c>
      <c r="G1935" s="1">
        <f t="shared" si="1148"/>
        <v>-5.7338943472555477E-2</v>
      </c>
      <c r="H1935" s="1">
        <f t="shared" si="1149"/>
        <v>0.79591778565332838</v>
      </c>
      <c r="I1935" s="1">
        <f t="shared" si="1150"/>
        <v>9.9046270054502006E-2</v>
      </c>
      <c r="J1935" s="1">
        <v>5021.07</v>
      </c>
      <c r="K1935" s="1">
        <f t="shared" si="1140"/>
        <v>250.37540203927196</v>
      </c>
      <c r="L1935" s="1">
        <f t="shared" si="1151"/>
        <v>277.53232922879886</v>
      </c>
      <c r="M1935" s="1">
        <f t="shared" si="1174"/>
        <v>25.390002941750733</v>
      </c>
      <c r="O1935" s="1">
        <v>192.48899999999998</v>
      </c>
      <c r="P1935" s="1">
        <f t="shared" si="1152"/>
        <v>2.6545448662018174</v>
      </c>
      <c r="Q1935" s="1">
        <v>0.106139451265</v>
      </c>
      <c r="R1935" s="1">
        <v>4.2291522026100002E-2</v>
      </c>
      <c r="S1935" s="1">
        <f t="shared" si="1153"/>
        <v>0.1008759812866742</v>
      </c>
      <c r="T1935" s="1">
        <f t="shared" si="1154"/>
        <v>-4.3211850061982353E-2</v>
      </c>
      <c r="U1935" s="1">
        <f t="shared" si="1155"/>
        <v>-5.7664131224691849E-2</v>
      </c>
      <c r="V1935" s="1">
        <f t="shared" si="1156"/>
        <v>0.74937138814429904</v>
      </c>
      <c r="W1935" s="1">
        <f t="shared" si="1157"/>
        <v>9.6698760132206046E-2</v>
      </c>
      <c r="X1935" s="1">
        <v>4991.8915999999999</v>
      </c>
      <c r="Y1935" s="1">
        <f t="shared" si="1141"/>
        <v>249.15239056603318</v>
      </c>
      <c r="Z1935" s="1">
        <f t="shared" si="1158"/>
        <v>275.5972885820749</v>
      </c>
      <c r="AA1935" s="1">
        <f t="shared" si="1175"/>
        <v>24.657756553615524</v>
      </c>
      <c r="AB1935" s="1">
        <f t="shared" si="1142"/>
        <v>275.61279269819619</v>
      </c>
      <c r="AC1935" s="1">
        <f t="shared" si="1159"/>
        <v>170.82436217739749</v>
      </c>
      <c r="AE1935" s="1">
        <v>192.512</v>
      </c>
      <c r="AF1935" s="1">
        <f t="shared" si="1160"/>
        <v>2.6895085101089431</v>
      </c>
      <c r="AG1935" s="1">
        <v>0.107536561787</v>
      </c>
      <c r="AH1935" s="1">
        <v>4.1977331042300003E-2</v>
      </c>
      <c r="AI1935" s="1">
        <f t="shared" si="1161"/>
        <v>0.10213823529246568</v>
      </c>
      <c r="AJ1935" s="1">
        <f t="shared" si="1162"/>
        <v>-4.2883838496142024E-2</v>
      </c>
      <c r="AK1935" s="1">
        <f t="shared" si="1163"/>
        <v>-5.9254396796323661E-2</v>
      </c>
      <c r="AL1935" s="1">
        <f t="shared" si="1164"/>
        <v>0.72372415912944843</v>
      </c>
      <c r="AM1935" s="1">
        <f t="shared" si="1165"/>
        <v>9.7816763503354054E-2</v>
      </c>
      <c r="AN1935" s="1">
        <v>4995.1337000000003</v>
      </c>
      <c r="AO1935" s="1">
        <f t="shared" si="1143"/>
        <v>249.30544837108457</v>
      </c>
      <c r="AP1935" s="1">
        <f t="shared" si="1166"/>
        <v>276.11489912367745</v>
      </c>
      <c r="AQ1935" s="1">
        <f t="shared" si="1176"/>
        <v>24.986034290158045</v>
      </c>
      <c r="AS1935" s="1">
        <v>192.50200000000001</v>
      </c>
      <c r="AT1935" s="1">
        <f t="shared" si="1167"/>
        <v>2.6534309022280853</v>
      </c>
      <c r="AU1935" s="1">
        <v>0.106173209846</v>
      </c>
      <c r="AV1935" s="1">
        <v>4.2808763682799997E-2</v>
      </c>
      <c r="AW1935" s="1">
        <f t="shared" si="1168"/>
        <v>0.10090650010220693</v>
      </c>
      <c r="AX1935" s="1">
        <f t="shared" si="1169"/>
        <v>-4.3752078529739023E-2</v>
      </c>
      <c r="AY1935" s="1">
        <f t="shared" si="1170"/>
        <v>-5.715442157246791E-2</v>
      </c>
      <c r="AZ1935" s="1">
        <f t="shared" si="1171"/>
        <v>0.76550645297432274</v>
      </c>
      <c r="BA1935" s="1">
        <f t="shared" si="1172"/>
        <v>9.696139439836951E-2</v>
      </c>
      <c r="BB1935" s="1">
        <v>5042.9538000000002</v>
      </c>
      <c r="BC1935" s="1">
        <f t="shared" si="1144"/>
        <v>251.36072982705744</v>
      </c>
      <c r="BD1935" s="1">
        <f t="shared" si="1173"/>
        <v>278.04850534202933</v>
      </c>
      <c r="BE1935" s="1">
        <f t="shared" si="1177"/>
        <v>24.926074890327122</v>
      </c>
    </row>
    <row r="1936" spans="1:57" x14ac:dyDescent="0.25">
      <c r="A1936" s="1">
        <v>192.60999999999999</v>
      </c>
      <c r="B1936" s="1">
        <f t="shared" si="1145"/>
        <v>2.7175807523905822</v>
      </c>
      <c r="C1936" s="1">
        <v>0.108565948904</v>
      </c>
      <c r="D1936" s="1">
        <v>4.4566463679099999E-2</v>
      </c>
      <c r="E1936" s="1">
        <f t="shared" si="1146"/>
        <v>0.1030672421286284</v>
      </c>
      <c r="F1936" s="1">
        <f t="shared" si="1147"/>
        <v>-4.5590076778295588E-2</v>
      </c>
      <c r="G1936" s="1">
        <f t="shared" si="1148"/>
        <v>-5.7477165350332815E-2</v>
      </c>
      <c r="H1936" s="1">
        <f t="shared" si="1149"/>
        <v>0.79318589391833327</v>
      </c>
      <c r="I1936" s="1">
        <f t="shared" si="1150"/>
        <v>9.9132684457591311E-2</v>
      </c>
      <c r="J1936" s="1">
        <v>5026.7435999999998</v>
      </c>
      <c r="K1936" s="1">
        <f t="shared" si="1140"/>
        <v>250.65831581681539</v>
      </c>
      <c r="L1936" s="1">
        <f t="shared" si="1151"/>
        <v>277.87127372414648</v>
      </c>
      <c r="M1936" s="1">
        <f t="shared" si="1174"/>
        <v>25.414000377162147</v>
      </c>
      <c r="O1936" s="1">
        <v>192.59499999999997</v>
      </c>
      <c r="P1936" s="1">
        <f t="shared" si="1152"/>
        <v>2.6576785261988598</v>
      </c>
      <c r="Q1936" s="1">
        <v>0.106264747679</v>
      </c>
      <c r="R1936" s="1">
        <v>4.2286798357999998E-2</v>
      </c>
      <c r="S1936" s="1">
        <f t="shared" si="1153"/>
        <v>0.10098924848639629</v>
      </c>
      <c r="T1936" s="1">
        <f t="shared" si="1154"/>
        <v>-4.3206917813224513E-2</v>
      </c>
      <c r="U1936" s="1">
        <f t="shared" si="1155"/>
        <v>-5.7782330673171775E-2</v>
      </c>
      <c r="V1936" s="1">
        <f t="shared" si="1156"/>
        <v>0.74775311604530692</v>
      </c>
      <c r="W1936" s="1">
        <f t="shared" si="1157"/>
        <v>9.6811554162988589E-2</v>
      </c>
      <c r="X1936" s="1">
        <v>4991.8915999999999</v>
      </c>
      <c r="Y1936" s="1">
        <f t="shared" si="1141"/>
        <v>249.15239056603318</v>
      </c>
      <c r="Z1936" s="1">
        <f t="shared" si="1158"/>
        <v>275.62850648315236</v>
      </c>
      <c r="AA1936" s="1">
        <f t="shared" si="1175"/>
        <v>24.688844043263884</v>
      </c>
      <c r="AB1936" s="1">
        <f t="shared" si="1142"/>
        <v>275.63193595850117</v>
      </c>
      <c r="AC1936" s="1">
        <f t="shared" si="1159"/>
        <v>169.71873575378063</v>
      </c>
      <c r="AE1936" s="1">
        <v>192.60900000000001</v>
      </c>
      <c r="AF1936" s="1">
        <f t="shared" si="1160"/>
        <v>2.6914863265342364</v>
      </c>
      <c r="AG1936" s="1">
        <v>0.10761564225</v>
      </c>
      <c r="AH1936" s="1">
        <v>4.19046655297E-2</v>
      </c>
      <c r="AI1936" s="1">
        <f t="shared" si="1161"/>
        <v>0.10220963486752825</v>
      </c>
      <c r="AJ1936" s="1">
        <f t="shared" si="1162"/>
        <v>-4.2807991901616195E-2</v>
      </c>
      <c r="AK1936" s="1">
        <f t="shared" si="1163"/>
        <v>-5.9401642965912056E-2</v>
      </c>
      <c r="AL1936" s="1">
        <f t="shared" si="1164"/>
        <v>0.72065333152791389</v>
      </c>
      <c r="AM1936" s="1">
        <f t="shared" si="1165"/>
        <v>9.7891360818105594E-2</v>
      </c>
      <c r="AN1936" s="1">
        <v>4991.0811000000003</v>
      </c>
      <c r="AO1936" s="1">
        <f t="shared" si="1143"/>
        <v>249.10318446370036</v>
      </c>
      <c r="AP1936" s="1">
        <f t="shared" si="1166"/>
        <v>275.91058364628174</v>
      </c>
      <c r="AQ1936" s="1">
        <f t="shared" si="1176"/>
        <v>25.006624099502577</v>
      </c>
      <c r="AS1936" s="1">
        <v>192.602</v>
      </c>
      <c r="AT1936" s="1">
        <f t="shared" si="1167"/>
        <v>2.6558323417431793</v>
      </c>
      <c r="AU1936" s="1">
        <v>0.106269299984</v>
      </c>
      <c r="AV1936" s="1">
        <v>4.27927672863E-2</v>
      </c>
      <c r="AW1936" s="1">
        <f t="shared" si="1168"/>
        <v>0.10099336350103744</v>
      </c>
      <c r="AX1936" s="1">
        <f t="shared" si="1169"/>
        <v>-4.3735366861025214E-2</v>
      </c>
      <c r="AY1936" s="1">
        <f t="shared" si="1170"/>
        <v>-5.7257996640012222E-2</v>
      </c>
      <c r="AZ1936" s="1">
        <f t="shared" si="1171"/>
        <v>0.76382984783758023</v>
      </c>
      <c r="BA1936" s="1">
        <f t="shared" si="1172"/>
        <v>9.7046646877621948E-2</v>
      </c>
      <c r="BB1936" s="1">
        <v>5044.5748000000003</v>
      </c>
      <c r="BC1936" s="1">
        <f t="shared" si="1144"/>
        <v>251.44152686768265</v>
      </c>
      <c r="BD1936" s="1">
        <f t="shared" si="1173"/>
        <v>278.16204191481944</v>
      </c>
      <c r="BE1936" s="1">
        <f t="shared" si="1177"/>
        <v>24.949784054397124</v>
      </c>
    </row>
    <row r="1937" spans="1:57" x14ac:dyDescent="0.25">
      <c r="A1937" s="1">
        <v>192.708</v>
      </c>
      <c r="B1937" s="1">
        <f t="shared" si="1145"/>
        <v>2.7200871264877162</v>
      </c>
      <c r="C1937" s="1">
        <v>0.108666077256</v>
      </c>
      <c r="D1937" s="1">
        <v>4.4600445777200001E-2</v>
      </c>
      <c r="E1937" s="1">
        <f t="shared" si="1146"/>
        <v>0.10315756046327865</v>
      </c>
      <c r="F1937" s="1">
        <f t="shared" si="1147"/>
        <v>-4.5625644613363728E-2</v>
      </c>
      <c r="G1937" s="1">
        <f t="shared" si="1148"/>
        <v>-5.7531915849914919E-2</v>
      </c>
      <c r="H1937" s="1">
        <f t="shared" si="1149"/>
        <v>0.79304928298213806</v>
      </c>
      <c r="I1937" s="1">
        <f t="shared" si="1150"/>
        <v>9.9227723138804499E-2</v>
      </c>
      <c r="J1937" s="1">
        <v>5020.2595000000001</v>
      </c>
      <c r="K1937" s="1">
        <f t="shared" si="1140"/>
        <v>250.33498649769362</v>
      </c>
      <c r="L1937" s="1">
        <f t="shared" si="1151"/>
        <v>277.53790748033168</v>
      </c>
      <c r="M1937" s="1">
        <f t="shared" si="1174"/>
        <v>25.440393055219833</v>
      </c>
      <c r="O1937" s="1">
        <v>192.69799999999998</v>
      </c>
      <c r="P1937" s="1">
        <f t="shared" si="1152"/>
        <v>2.6596775691060874</v>
      </c>
      <c r="Q1937" s="1">
        <v>0.106344677508</v>
      </c>
      <c r="R1937" s="1">
        <v>4.23852056265E-2</v>
      </c>
      <c r="S1937" s="1">
        <f t="shared" si="1153"/>
        <v>0.10106149786590707</v>
      </c>
      <c r="T1937" s="1">
        <f t="shared" si="1154"/>
        <v>-4.3309675428412381E-2</v>
      </c>
      <c r="U1937" s="1">
        <f t="shared" si="1155"/>
        <v>-5.7751822437494688E-2</v>
      </c>
      <c r="V1937" s="1">
        <f t="shared" si="1156"/>
        <v>0.7499274239403757</v>
      </c>
      <c r="W1937" s="1">
        <f t="shared" si="1157"/>
        <v>9.6882144905574924E-2</v>
      </c>
      <c r="X1937" s="1">
        <v>4993.5127000000002</v>
      </c>
      <c r="Y1937" s="1">
        <f t="shared" si="1141"/>
        <v>249.23330196650241</v>
      </c>
      <c r="Z1937" s="1">
        <f t="shared" si="1158"/>
        <v>275.73793708838406</v>
      </c>
      <c r="AA1937" s="1">
        <f t="shared" si="1175"/>
        <v>24.708304726608336</v>
      </c>
      <c r="AB1937" s="1">
        <f t="shared" si="1142"/>
        <v>275.64384559442851</v>
      </c>
      <c r="AC1937" s="1">
        <f t="shared" si="1159"/>
        <v>168.71384959256662</v>
      </c>
      <c r="AE1937" s="1">
        <v>192.74299999999999</v>
      </c>
      <c r="AF1937" s="1">
        <f t="shared" si="1160"/>
        <v>2.6945342955211555</v>
      </c>
      <c r="AG1937" s="1">
        <v>0.107737511396</v>
      </c>
      <c r="AH1937" s="1">
        <v>4.1946757584800001E-2</v>
      </c>
      <c r="AI1937" s="1">
        <f t="shared" si="1161"/>
        <v>0.10231965718692436</v>
      </c>
      <c r="AJ1937" s="1">
        <f t="shared" si="1162"/>
        <v>-4.2851925921779985E-2</v>
      </c>
      <c r="AK1937" s="1">
        <f t="shared" si="1163"/>
        <v>-5.9467731265144375E-2</v>
      </c>
      <c r="AL1937" s="1">
        <f t="shared" si="1164"/>
        <v>0.72059123511403644</v>
      </c>
      <c r="AM1937" s="1">
        <f t="shared" si="1165"/>
        <v>9.7994596036117571E-2</v>
      </c>
      <c r="AN1937" s="1">
        <v>4998.3756999999996</v>
      </c>
      <c r="AO1937" s="1">
        <f t="shared" si="1143"/>
        <v>249.46725550421874</v>
      </c>
      <c r="AP1937" s="1">
        <f t="shared" si="1166"/>
        <v>276.34423678703337</v>
      </c>
      <c r="AQ1937" s="1">
        <f t="shared" si="1176"/>
        <v>25.035130172895375</v>
      </c>
      <c r="AS1937" s="1">
        <v>192.72900000000001</v>
      </c>
      <c r="AT1937" s="1">
        <f t="shared" si="1167"/>
        <v>2.6593971676444532</v>
      </c>
      <c r="AU1937" s="1">
        <v>0.10641194135</v>
      </c>
      <c r="AV1937" s="1">
        <v>4.2847096920000001E-2</v>
      </c>
      <c r="AW1937" s="1">
        <f t="shared" si="1168"/>
        <v>0.10112229428739106</v>
      </c>
      <c r="AX1937" s="1">
        <f t="shared" si="1169"/>
        <v>-4.3792126958249099E-2</v>
      </c>
      <c r="AY1937" s="1">
        <f t="shared" si="1170"/>
        <v>-5.7330167329141958E-2</v>
      </c>
      <c r="AZ1937" s="1">
        <f t="shared" si="1171"/>
        <v>0.76385834890087212</v>
      </c>
      <c r="BA1937" s="1">
        <f t="shared" si="1172"/>
        <v>9.7175702969356514E-2</v>
      </c>
      <c r="BB1937" s="1">
        <v>5043.7642999999998</v>
      </c>
      <c r="BC1937" s="1">
        <f t="shared" si="1144"/>
        <v>251.40112834737002</v>
      </c>
      <c r="BD1937" s="1">
        <f t="shared" si="1173"/>
        <v>278.15321047239416</v>
      </c>
      <c r="BE1937" s="1">
        <f t="shared" si="1177"/>
        <v>24.985681990519836</v>
      </c>
    </row>
    <row r="1938" spans="1:57" x14ac:dyDescent="0.25">
      <c r="A1938" s="1">
        <v>192.803</v>
      </c>
      <c r="B1938" s="1">
        <f t="shared" si="1145"/>
        <v>2.7223491855396444</v>
      </c>
      <c r="C1938" s="1">
        <v>0.108756445348</v>
      </c>
      <c r="D1938" s="1">
        <v>4.4655330479100003E-2</v>
      </c>
      <c r="E1938" s="1">
        <f t="shared" si="1146"/>
        <v>0.10323906779093384</v>
      </c>
      <c r="F1938" s="1">
        <f t="shared" si="1147"/>
        <v>-4.5683093120843725E-2</v>
      </c>
      <c r="G1938" s="1">
        <f t="shared" si="1148"/>
        <v>-5.7555974670090111E-2</v>
      </c>
      <c r="H1938" s="1">
        <f t="shared" si="1149"/>
        <v>0.7937159153797404</v>
      </c>
      <c r="I1938" s="1">
        <f t="shared" si="1150"/>
        <v>9.9307641127680202E-2</v>
      </c>
      <c r="J1938" s="1">
        <v>5021.8805000000002</v>
      </c>
      <c r="K1938" s="1">
        <f t="shared" si="1140"/>
        <v>250.41581758085033</v>
      </c>
      <c r="L1938" s="1">
        <f t="shared" si="1151"/>
        <v>277.65015175985678</v>
      </c>
      <c r="M1938" s="1">
        <f t="shared" si="1174"/>
        <v>25.462577811790972</v>
      </c>
      <c r="O1938" s="1">
        <v>192.79500000000002</v>
      </c>
      <c r="P1938" s="1">
        <f t="shared" si="1152"/>
        <v>2.6613846190718009</v>
      </c>
      <c r="Q1938" s="1">
        <v>0.10641293227699999</v>
      </c>
      <c r="R1938" s="1">
        <v>4.2368043214100003E-2</v>
      </c>
      <c r="S1938" s="1">
        <f t="shared" si="1153"/>
        <v>0.10112318990910231</v>
      </c>
      <c r="T1938" s="1">
        <f t="shared" si="1154"/>
        <v>-4.3291753547182218E-2</v>
      </c>
      <c r="U1938" s="1">
        <f t="shared" si="1155"/>
        <v>-5.7831436361920091E-2</v>
      </c>
      <c r="V1938" s="1">
        <f t="shared" si="1156"/>
        <v>0.74858513415185157</v>
      </c>
      <c r="W1938" s="1">
        <f t="shared" si="1157"/>
        <v>9.6942222317790788E-2</v>
      </c>
      <c r="X1938" s="1">
        <v>4995.1337000000003</v>
      </c>
      <c r="Y1938" s="1">
        <f t="shared" si="1141"/>
        <v>249.31420837582979</v>
      </c>
      <c r="Z1938" s="1">
        <f t="shared" si="1158"/>
        <v>275.84446434742085</v>
      </c>
      <c r="AA1938" s="1">
        <f t="shared" si="1175"/>
        <v>24.724873548259374</v>
      </c>
      <c r="AB1938" s="1">
        <f t="shared" si="1142"/>
        <v>275.65393838954475</v>
      </c>
      <c r="AC1938" s="1">
        <f t="shared" si="1159"/>
        <v>167.99650224566486</v>
      </c>
      <c r="AE1938" s="1">
        <v>192.82900000000001</v>
      </c>
      <c r="AF1938" s="1">
        <f t="shared" si="1160"/>
        <v>2.6974907714259877</v>
      </c>
      <c r="AG1938" s="1">
        <v>0.107855722308</v>
      </c>
      <c r="AH1938" s="1">
        <v>4.1994694620400001E-2</v>
      </c>
      <c r="AI1938" s="1">
        <f t="shared" si="1161"/>
        <v>0.10242636532297916</v>
      </c>
      <c r="AJ1938" s="1">
        <f t="shared" si="1162"/>
        <v>-4.2901963052080709E-2</v>
      </c>
      <c r="AK1938" s="1">
        <f t="shared" si="1163"/>
        <v>-5.9524402270898454E-2</v>
      </c>
      <c r="AL1938" s="1">
        <f t="shared" si="1164"/>
        <v>0.72074580197935945</v>
      </c>
      <c r="AM1938" s="1">
        <f t="shared" si="1165"/>
        <v>9.8109259455880532E-2</v>
      </c>
      <c r="AN1938" s="1">
        <v>4988.6495999999997</v>
      </c>
      <c r="AO1938" s="1">
        <f t="shared" si="1143"/>
        <v>248.98182911384967</v>
      </c>
      <c r="AP1938" s="1">
        <f t="shared" si="1166"/>
        <v>275.83594413449094</v>
      </c>
      <c r="AQ1938" s="1">
        <f t="shared" si="1176"/>
        <v>25.066787606830271</v>
      </c>
      <c r="AS1938" s="1">
        <v>192.79900000000001</v>
      </c>
      <c r="AT1938" s="1">
        <f t="shared" si="1167"/>
        <v>2.6610718630544699</v>
      </c>
      <c r="AU1938" s="1">
        <v>0.106478951871</v>
      </c>
      <c r="AV1938" s="1">
        <v>4.2803697288000001E-2</v>
      </c>
      <c r="AW1938" s="1">
        <f t="shared" si="1168"/>
        <v>0.10118285806956927</v>
      </c>
      <c r="AX1938" s="1">
        <f t="shared" si="1169"/>
        <v>-4.3746785562984239E-2</v>
      </c>
      <c r="AY1938" s="1">
        <f t="shared" si="1170"/>
        <v>-5.7436072506585029E-2</v>
      </c>
      <c r="AZ1938" s="1">
        <f t="shared" si="1171"/>
        <v>0.76166046273391486</v>
      </c>
      <c r="BA1938" s="1">
        <f t="shared" si="1172"/>
        <v>9.7231588036431685E-2</v>
      </c>
      <c r="BB1938" s="1">
        <v>5049.4378999999999</v>
      </c>
      <c r="BC1938" s="1">
        <f t="shared" si="1144"/>
        <v>251.68392297395312</v>
      </c>
      <c r="BD1938" s="1">
        <f t="shared" si="1173"/>
        <v>278.48296329500118</v>
      </c>
      <c r="BE1938" s="1">
        <f t="shared" si="1177"/>
        <v>25.001235815473564</v>
      </c>
    </row>
    <row r="1939" spans="1:57" x14ac:dyDescent="0.25">
      <c r="A1939" s="1">
        <v>192.90699999999998</v>
      </c>
      <c r="B1939" s="1">
        <f t="shared" si="1145"/>
        <v>2.7248210571386116</v>
      </c>
      <c r="C1939" s="1">
        <v>0.10885519534300001</v>
      </c>
      <c r="D1939" s="1">
        <v>4.4660355895800002E-2</v>
      </c>
      <c r="E1939" s="1">
        <f t="shared" si="1146"/>
        <v>0.10332812756429842</v>
      </c>
      <c r="F1939" s="1">
        <f t="shared" si="1147"/>
        <v>-4.5688353452615099E-2</v>
      </c>
      <c r="G1939" s="1">
        <f t="shared" si="1148"/>
        <v>-5.763977411168332E-2</v>
      </c>
      <c r="H1939" s="1">
        <f t="shared" si="1149"/>
        <v>0.79265323566481982</v>
      </c>
      <c r="I1939" s="1">
        <f t="shared" si="1150"/>
        <v>9.939254329056213E-2</v>
      </c>
      <c r="J1939" s="1">
        <v>5026.7435999999998</v>
      </c>
      <c r="K1939" s="1">
        <f t="shared" si="1140"/>
        <v>250.65831581681539</v>
      </c>
      <c r="L1939" s="1">
        <f t="shared" si="1151"/>
        <v>277.94377574940222</v>
      </c>
      <c r="M1939" s="1">
        <f t="shared" si="1174"/>
        <v>25.486163374855771</v>
      </c>
      <c r="O1939" s="1">
        <v>192.89600000000002</v>
      </c>
      <c r="P1939" s="1">
        <f t="shared" si="1152"/>
        <v>2.6640434877306283</v>
      </c>
      <c r="Q1939" s="1">
        <v>0.106519244611</v>
      </c>
      <c r="R1939" s="1">
        <v>4.23759967089E-2</v>
      </c>
      <c r="S1939" s="1">
        <f t="shared" si="1153"/>
        <v>0.1012192726857839</v>
      </c>
      <c r="T1939" s="1">
        <f t="shared" si="1154"/>
        <v>-4.3300058959060132E-2</v>
      </c>
      <c r="U1939" s="1">
        <f t="shared" si="1155"/>
        <v>-5.7919213726723769E-2</v>
      </c>
      <c r="V1939" s="1">
        <f t="shared" si="1156"/>
        <v>0.74759403957656978</v>
      </c>
      <c r="W1939" s="1">
        <f t="shared" si="1157"/>
        <v>9.7036546435624066E-2</v>
      </c>
      <c r="X1939" s="1">
        <v>4996.7547000000004</v>
      </c>
      <c r="Y1939" s="1">
        <f t="shared" si="1141"/>
        <v>249.3951147851572</v>
      </c>
      <c r="Z1939" s="1">
        <f t="shared" si="1158"/>
        <v>275.96049402174577</v>
      </c>
      <c r="AA1939" s="1">
        <f t="shared" si="1175"/>
        <v>24.750897806216475</v>
      </c>
      <c r="AB1939" s="1">
        <f t="shared" si="1142"/>
        <v>275.66970442124648</v>
      </c>
      <c r="AC1939" s="1">
        <f t="shared" si="1159"/>
        <v>167.14740687633576</v>
      </c>
      <c r="AE1939" s="1">
        <v>192.91</v>
      </c>
      <c r="AF1939" s="1">
        <f t="shared" si="1160"/>
        <v>2.6990088862058328</v>
      </c>
      <c r="AG1939" s="1">
        <v>0.107916422188</v>
      </c>
      <c r="AH1939" s="1">
        <v>4.1973646730200001E-2</v>
      </c>
      <c r="AI1939" s="1">
        <f t="shared" si="1161"/>
        <v>0.102481154241746</v>
      </c>
      <c r="AJ1939" s="1">
        <f t="shared" si="1162"/>
        <v>-4.2879992757272903E-2</v>
      </c>
      <c r="AK1939" s="1">
        <f t="shared" si="1163"/>
        <v>-5.96011614844731E-2</v>
      </c>
      <c r="AL1939" s="1">
        <f t="shared" si="1164"/>
        <v>0.71944894510895918</v>
      </c>
      <c r="AM1939" s="1">
        <f t="shared" si="1165"/>
        <v>9.8160304671036286E-2</v>
      </c>
      <c r="AN1939" s="1">
        <v>4992.7021000000004</v>
      </c>
      <c r="AO1939" s="1">
        <f t="shared" si="1143"/>
        <v>249.18408803026745</v>
      </c>
      <c r="AP1939" s="1">
        <f t="shared" si="1166"/>
        <v>276.07514327667354</v>
      </c>
      <c r="AQ1939" s="1">
        <f t="shared" si="1176"/>
        <v>25.080873816932147</v>
      </c>
      <c r="AS1939" s="1">
        <v>192.90200000000002</v>
      </c>
      <c r="AT1939" s="1">
        <f t="shared" si="1167"/>
        <v>2.6638946763507145</v>
      </c>
      <c r="AU1939" s="1">
        <v>0.10659190267300001</v>
      </c>
      <c r="AV1939" s="1">
        <v>4.2873945087200001E-2</v>
      </c>
      <c r="AW1939" s="1">
        <f t="shared" si="1168"/>
        <v>0.10128493415255239</v>
      </c>
      <c r="AX1939" s="1">
        <f t="shared" si="1169"/>
        <v>-4.3820177381192586E-2</v>
      </c>
      <c r="AY1939" s="1">
        <f t="shared" si="1170"/>
        <v>-5.7464756771359808E-2</v>
      </c>
      <c r="AZ1939" s="1">
        <f t="shared" si="1171"/>
        <v>0.76255743247193863</v>
      </c>
      <c r="BA1939" s="1">
        <f t="shared" si="1172"/>
        <v>9.7337066614621381E-2</v>
      </c>
      <c r="BB1939" s="1">
        <v>5044.5748000000003</v>
      </c>
      <c r="BC1939" s="1">
        <f t="shared" si="1144"/>
        <v>251.44152686768265</v>
      </c>
      <c r="BD1939" s="1">
        <f t="shared" si="1173"/>
        <v>278.2431576275132</v>
      </c>
      <c r="BE1939" s="1">
        <f t="shared" si="1177"/>
        <v>25.03059715531155</v>
      </c>
    </row>
    <row r="1940" spans="1:57" x14ac:dyDescent="0.25">
      <c r="A1940" s="1">
        <v>193.00699999999998</v>
      </c>
      <c r="B1940" s="1">
        <f t="shared" si="1145"/>
        <v>2.7270946792184749</v>
      </c>
      <c r="C1940" s="1">
        <v>0.108946025372</v>
      </c>
      <c r="D1940" s="1">
        <v>4.4661231338999997E-2</v>
      </c>
      <c r="E1940" s="1">
        <f t="shared" si="1146"/>
        <v>0.10341003754631352</v>
      </c>
      <c r="F1940" s="1">
        <f t="shared" si="1147"/>
        <v>-4.5689269821580378E-2</v>
      </c>
      <c r="G1940" s="1">
        <f t="shared" si="1148"/>
        <v>-5.7720767724733141E-2</v>
      </c>
      <c r="H1940" s="1">
        <f t="shared" si="1149"/>
        <v>0.79155686285168192</v>
      </c>
      <c r="I1940" s="1">
        <f t="shared" si="1150"/>
        <v>9.9475400127906011E-2</v>
      </c>
      <c r="J1940" s="1">
        <v>5025.1225999999997</v>
      </c>
      <c r="K1940" s="1">
        <f t="shared" si="1140"/>
        <v>250.57748473365868</v>
      </c>
      <c r="L1940" s="1">
        <f t="shared" si="1151"/>
        <v>277.8769057431038</v>
      </c>
      <c r="M1940" s="1">
        <f t="shared" si="1174"/>
        <v>25.509190146755166</v>
      </c>
      <c r="O1940" s="1">
        <v>192.98899999999998</v>
      </c>
      <c r="P1940" s="1">
        <f t="shared" si="1152"/>
        <v>2.6667442826338852</v>
      </c>
      <c r="Q1940" s="1">
        <v>0.10662723332600001</v>
      </c>
      <c r="R1940" s="1">
        <v>4.2312618344999997E-2</v>
      </c>
      <c r="S1940" s="1">
        <f t="shared" si="1153"/>
        <v>0.10131686108868666</v>
      </c>
      <c r="T1940" s="1">
        <f t="shared" si="1154"/>
        <v>-4.3233878217462399E-2</v>
      </c>
      <c r="U1940" s="1">
        <f t="shared" si="1155"/>
        <v>-5.8082982871224265E-2</v>
      </c>
      <c r="V1940" s="1">
        <f t="shared" si="1156"/>
        <v>0.7443467273937393</v>
      </c>
      <c r="W1940" s="1">
        <f t="shared" si="1157"/>
        <v>9.7135083686033907E-2</v>
      </c>
      <c r="X1940" s="1">
        <v>4995.1337000000003</v>
      </c>
      <c r="Y1940" s="1">
        <f t="shared" si="1141"/>
        <v>249.31420837582979</v>
      </c>
      <c r="Z1940" s="1">
        <f t="shared" si="1158"/>
        <v>275.89789264380641</v>
      </c>
      <c r="AA1940" s="1">
        <f t="shared" si="1175"/>
        <v>24.778087110235294</v>
      </c>
      <c r="AB1940" s="1">
        <f t="shared" si="1142"/>
        <v>275.6860699570978</v>
      </c>
      <c r="AC1940" s="1">
        <f t="shared" si="1159"/>
        <v>166.08476269890465</v>
      </c>
      <c r="AE1940" s="1">
        <v>193.01000000000002</v>
      </c>
      <c r="AF1940" s="1">
        <f t="shared" si="1160"/>
        <v>2.7015839234384598</v>
      </c>
      <c r="AG1940" s="1">
        <v>0.108019381762</v>
      </c>
      <c r="AH1940" s="1">
        <v>4.2044311761900002E-2</v>
      </c>
      <c r="AI1940" s="1">
        <f t="shared" si="1161"/>
        <v>0.10257408073708098</v>
      </c>
      <c r="AJ1940" s="1">
        <f t="shared" si="1162"/>
        <v>-4.2953756529793947E-2</v>
      </c>
      <c r="AK1940" s="1">
        <f t="shared" si="1163"/>
        <v>-5.962032420728703E-2</v>
      </c>
      <c r="AL1940" s="1">
        <f t="shared" si="1164"/>
        <v>0.72045493044373565</v>
      </c>
      <c r="AM1940" s="1">
        <f t="shared" si="1165"/>
        <v>9.825423262370428E-2</v>
      </c>
      <c r="AN1940" s="1">
        <v>4991.0811000000003</v>
      </c>
      <c r="AO1940" s="1">
        <f t="shared" si="1143"/>
        <v>249.10318446370036</v>
      </c>
      <c r="AP1940" s="1">
        <f t="shared" si="1166"/>
        <v>276.01115644441472</v>
      </c>
      <c r="AQ1940" s="1">
        <f t="shared" si="1176"/>
        <v>25.106801984846573</v>
      </c>
      <c r="AS1940" s="1">
        <v>192.999</v>
      </c>
      <c r="AT1940" s="1">
        <f t="shared" si="1167"/>
        <v>2.6661434307163407</v>
      </c>
      <c r="AU1940" s="1">
        <v>0.10668188333500001</v>
      </c>
      <c r="AV1940" s="1">
        <v>4.2961541563300003E-2</v>
      </c>
      <c r="AW1940" s="1">
        <f t="shared" si="1168"/>
        <v>0.10136624416726316</v>
      </c>
      <c r="AX1940" s="1">
        <f t="shared" si="1169"/>
        <v>-4.3911701882404744E-2</v>
      </c>
      <c r="AY1940" s="1">
        <f t="shared" si="1170"/>
        <v>-5.7454542284858412E-2</v>
      </c>
      <c r="AZ1940" s="1">
        <f t="shared" si="1171"/>
        <v>0.7642859926494836</v>
      </c>
      <c r="BA1940" s="1">
        <f t="shared" si="1172"/>
        <v>9.741488380588105E-2</v>
      </c>
      <c r="BB1940" s="1">
        <v>5048.6274000000003</v>
      </c>
      <c r="BC1940" s="1">
        <f t="shared" si="1144"/>
        <v>251.64352445364054</v>
      </c>
      <c r="BD1940" s="1">
        <f t="shared" si="1173"/>
        <v>278.48932957141204</v>
      </c>
      <c r="BE1940" s="1">
        <f t="shared" si="1177"/>
        <v>25.052258834529965</v>
      </c>
    </row>
    <row r="1941" spans="1:57" x14ac:dyDescent="0.25">
      <c r="A1941" s="1">
        <v>193.1</v>
      </c>
      <c r="B1941" s="1">
        <f t="shared" si="1145"/>
        <v>2.7295188067965697</v>
      </c>
      <c r="C1941" s="1">
        <v>0.10904286801800001</v>
      </c>
      <c r="D1941" s="1">
        <v>4.4686201959799998E-2</v>
      </c>
      <c r="E1941" s="1">
        <f t="shared" si="1146"/>
        <v>0.10349736228121197</v>
      </c>
      <c r="F1941" s="1">
        <f t="shared" si="1147"/>
        <v>-4.5715408138128959E-2</v>
      </c>
      <c r="G1941" s="1">
        <f t="shared" si="1148"/>
        <v>-5.7781954143083007E-2</v>
      </c>
      <c r="H1941" s="1">
        <f t="shared" si="1149"/>
        <v>0.79117102936542827</v>
      </c>
      <c r="I1941" s="1">
        <f t="shared" si="1150"/>
        <v>9.9561746585128119E-2</v>
      </c>
      <c r="J1941" s="1">
        <v>5025.9331000000002</v>
      </c>
      <c r="K1941" s="1">
        <f t="shared" si="1140"/>
        <v>250.61790027523708</v>
      </c>
      <c r="L1941" s="1">
        <f t="shared" si="1151"/>
        <v>277.94599489789806</v>
      </c>
      <c r="M1941" s="1">
        <f t="shared" si="1174"/>
        <v>25.533186815911801</v>
      </c>
      <c r="O1941" s="1">
        <v>193.09199999999998</v>
      </c>
      <c r="P1941" s="1">
        <f t="shared" si="1152"/>
        <v>2.6690692321567884</v>
      </c>
      <c r="Q1941" s="1">
        <v>0.106720194221</v>
      </c>
      <c r="R1941" s="1">
        <v>4.2403392493700003E-2</v>
      </c>
      <c r="S1941" s="1">
        <f t="shared" si="1153"/>
        <v>0.10140086136256837</v>
      </c>
      <c r="T1941" s="1">
        <f t="shared" si="1154"/>
        <v>-4.3328667449014084E-2</v>
      </c>
      <c r="U1941" s="1">
        <f t="shared" si="1155"/>
        <v>-5.8072193913554289E-2</v>
      </c>
      <c r="V1941" s="1">
        <f t="shared" si="1156"/>
        <v>0.74611728142237443</v>
      </c>
      <c r="W1941" s="1">
        <f t="shared" si="1157"/>
        <v>9.7222125675931109E-2</v>
      </c>
      <c r="X1941" s="1">
        <v>4991.0811000000003</v>
      </c>
      <c r="Y1941" s="1">
        <f t="shared" si="1141"/>
        <v>249.11193736136948</v>
      </c>
      <c r="Z1941" s="1">
        <f t="shared" si="1158"/>
        <v>275.69721169934445</v>
      </c>
      <c r="AA1941" s="1">
        <f t="shared" si="1175"/>
        <v>24.802093077985084</v>
      </c>
      <c r="AB1941" s="1">
        <f t="shared" si="1142"/>
        <v>275.70043711293556</v>
      </c>
      <c r="AC1941" s="1">
        <f t="shared" si="1159"/>
        <v>165.06005727498132</v>
      </c>
      <c r="AE1941" s="1">
        <v>193.11199999999999</v>
      </c>
      <c r="AF1941" s="1">
        <f t="shared" si="1160"/>
        <v>2.7041474075446708</v>
      </c>
      <c r="AG1941" s="1">
        <v>0.108121879399</v>
      </c>
      <c r="AH1941" s="1">
        <v>4.2000938206899999E-2</v>
      </c>
      <c r="AI1941" s="1">
        <f t="shared" si="1161"/>
        <v>0.10266658173317657</v>
      </c>
      <c r="AJ1941" s="1">
        <f t="shared" si="1162"/>
        <v>-4.2908480350900093E-2</v>
      </c>
      <c r="AK1941" s="1">
        <f t="shared" si="1163"/>
        <v>-5.9758101382276475E-2</v>
      </c>
      <c r="AL1941" s="1">
        <f t="shared" si="1164"/>
        <v>0.7180362052738547</v>
      </c>
      <c r="AM1941" s="1">
        <f t="shared" si="1165"/>
        <v>9.8346334011064573E-2</v>
      </c>
      <c r="AN1941" s="1">
        <v>4991.0811000000003</v>
      </c>
      <c r="AO1941" s="1">
        <f t="shared" si="1143"/>
        <v>249.10318446370036</v>
      </c>
      <c r="AP1941" s="1">
        <f t="shared" si="1166"/>
        <v>276.0366889321914</v>
      </c>
      <c r="AQ1941" s="1">
        <f t="shared" si="1176"/>
        <v>25.132224171070796</v>
      </c>
      <c r="AS1941" s="1">
        <v>193.08199999999999</v>
      </c>
      <c r="AT1941" s="1">
        <f t="shared" si="1167"/>
        <v>2.6687144997128542</v>
      </c>
      <c r="AU1941" s="1">
        <v>0.106784760952</v>
      </c>
      <c r="AV1941" s="1">
        <v>4.2929623276000001E-2</v>
      </c>
      <c r="AW1941" s="1">
        <f t="shared" si="1168"/>
        <v>0.10145920027061318</v>
      </c>
      <c r="AX1941" s="1">
        <f t="shared" si="1169"/>
        <v>-4.3878351336483191E-2</v>
      </c>
      <c r="AY1941" s="1">
        <f t="shared" si="1170"/>
        <v>-5.7580848934129993E-2</v>
      </c>
      <c r="AZ1941" s="1">
        <f t="shared" si="1171"/>
        <v>0.76203029564010305</v>
      </c>
      <c r="BA1941" s="1">
        <f t="shared" si="1172"/>
        <v>9.7510644693182463E-2</v>
      </c>
      <c r="BB1941" s="1">
        <v>5044.5748000000003</v>
      </c>
      <c r="BC1941" s="1">
        <f t="shared" si="1144"/>
        <v>251.44152686768265</v>
      </c>
      <c r="BD1941" s="1">
        <f t="shared" si="1173"/>
        <v>278.29165020765407</v>
      </c>
      <c r="BE1941" s="1">
        <f t="shared" si="1177"/>
        <v>25.078917754858061</v>
      </c>
    </row>
    <row r="1942" spans="1:57" x14ac:dyDescent="0.25">
      <c r="A1942" s="1">
        <v>193.20699999999999</v>
      </c>
      <c r="B1942" s="1">
        <f t="shared" si="1145"/>
        <v>2.7320824364266545</v>
      </c>
      <c r="C1942" s="1">
        <v>0.10914528369900001</v>
      </c>
      <c r="D1942" s="1">
        <v>4.4760230928699997E-2</v>
      </c>
      <c r="E1942" s="1">
        <f t="shared" si="1146"/>
        <v>0.10358970402507496</v>
      </c>
      <c r="F1942" s="1">
        <f t="shared" si="1147"/>
        <v>-4.5792902923107885E-2</v>
      </c>
      <c r="G1942" s="1">
        <f t="shared" si="1148"/>
        <v>-5.7796801101967075E-2</v>
      </c>
      <c r="H1942" s="1">
        <f t="shared" si="1149"/>
        <v>0.79230860618598065</v>
      </c>
      <c r="I1942" s="1">
        <f t="shared" si="1150"/>
        <v>9.9654359620708358E-2</v>
      </c>
      <c r="J1942" s="1">
        <v>5025.1225999999997</v>
      </c>
      <c r="K1942" s="1">
        <f t="shared" si="1140"/>
        <v>250.57748473365868</v>
      </c>
      <c r="L1942" s="1">
        <f t="shared" si="1151"/>
        <v>277.92683539349571</v>
      </c>
      <c r="M1942" s="1">
        <f t="shared" si="1174"/>
        <v>25.558927351016735</v>
      </c>
      <c r="O1942" s="1">
        <v>193.19</v>
      </c>
      <c r="P1942" s="1">
        <f t="shared" si="1152"/>
        <v>2.6713371619662589</v>
      </c>
      <c r="Q1942" s="1">
        <v>0.106810875237</v>
      </c>
      <c r="R1942" s="1">
        <v>4.2387805879100002E-2</v>
      </c>
      <c r="S1942" s="1">
        <f t="shared" si="1153"/>
        <v>0.10148279471991031</v>
      </c>
      <c r="T1942" s="1">
        <f t="shared" si="1154"/>
        <v>-4.3312390775069085E-2</v>
      </c>
      <c r="U1942" s="1">
        <f t="shared" si="1155"/>
        <v>-5.8170403944841229E-2</v>
      </c>
      <c r="V1942" s="1">
        <f t="shared" si="1156"/>
        <v>0.74457778935382812</v>
      </c>
      <c r="W1942" s="1">
        <f t="shared" si="1157"/>
        <v>9.7306431197799845E-2</v>
      </c>
      <c r="X1942" s="1">
        <v>4987.8391000000001</v>
      </c>
      <c r="Y1942" s="1">
        <f t="shared" si="1141"/>
        <v>248.95012454271472</v>
      </c>
      <c r="Z1942" s="1">
        <f t="shared" si="1158"/>
        <v>275.54070523548222</v>
      </c>
      <c r="AA1942" s="1">
        <f t="shared" si="1175"/>
        <v>24.825329278115596</v>
      </c>
      <c r="AB1942" s="1">
        <f t="shared" si="1142"/>
        <v>275.71427265950115</v>
      </c>
      <c r="AC1942" s="1">
        <f t="shared" si="1159"/>
        <v>164.11198529948956</v>
      </c>
      <c r="AE1942" s="1">
        <v>193.21700000000001</v>
      </c>
      <c r="AF1942" s="1">
        <f t="shared" si="1160"/>
        <v>2.7065163523352807</v>
      </c>
      <c r="AG1942" s="1">
        <v>0.10821659862999999</v>
      </c>
      <c r="AH1942" s="1">
        <v>4.20648790896E-2</v>
      </c>
      <c r="AI1942" s="1">
        <f t="shared" si="1161"/>
        <v>0.10275205534832745</v>
      </c>
      <c r="AJ1942" s="1">
        <f t="shared" si="1162"/>
        <v>-4.2975226780188731E-2</v>
      </c>
      <c r="AK1942" s="1">
        <f t="shared" si="1163"/>
        <v>-5.9776828568138714E-2</v>
      </c>
      <c r="AL1942" s="1">
        <f t="shared" si="1164"/>
        <v>0.718927848960771</v>
      </c>
      <c r="AM1942" s="1">
        <f t="shared" si="1165"/>
        <v>9.8429333386000004E-2</v>
      </c>
      <c r="AN1942" s="1">
        <v>4993.5127000000002</v>
      </c>
      <c r="AO1942" s="1">
        <f t="shared" si="1143"/>
        <v>249.22454480451748</v>
      </c>
      <c r="AP1942" s="1">
        <f t="shared" si="1166"/>
        <v>276.19477733837238</v>
      </c>
      <c r="AQ1942" s="1">
        <f t="shared" si="1176"/>
        <v>25.155141604330861</v>
      </c>
      <c r="AS1942" s="1">
        <v>193.18899999999999</v>
      </c>
      <c r="AT1942" s="1">
        <f t="shared" si="1167"/>
        <v>2.6711178012468424</v>
      </c>
      <c r="AU1942" s="1">
        <v>0.106880925596</v>
      </c>
      <c r="AV1942" s="1">
        <v>4.29342165589E-2</v>
      </c>
      <c r="AW1942" s="1">
        <f t="shared" si="1168"/>
        <v>0.10154608298704569</v>
      </c>
      <c r="AX1942" s="1">
        <f t="shared" si="1169"/>
        <v>-4.3883150663715516E-2</v>
      </c>
      <c r="AY1942" s="1">
        <f t="shared" si="1170"/>
        <v>-5.7662932323330175E-2</v>
      </c>
      <c r="AZ1942" s="1">
        <f t="shared" si="1171"/>
        <v>0.76102877352216414</v>
      </c>
      <c r="BA1942" s="1">
        <f t="shared" si="1172"/>
        <v>9.7602260094026602E-2</v>
      </c>
      <c r="BB1942" s="1">
        <v>5038.0906999999997</v>
      </c>
      <c r="BC1942" s="1">
        <f t="shared" si="1144"/>
        <v>251.11833372078692</v>
      </c>
      <c r="BD1942" s="1">
        <f t="shared" si="1173"/>
        <v>277.95809366298982</v>
      </c>
      <c r="BE1942" s="1">
        <f t="shared" si="1177"/>
        <v>25.104398276485142</v>
      </c>
    </row>
    <row r="1943" spans="1:57" x14ac:dyDescent="0.25">
      <c r="A1943" s="1">
        <v>193.31099999999998</v>
      </c>
      <c r="B1943" s="1">
        <f t="shared" si="1145"/>
        <v>2.7348689336159384</v>
      </c>
      <c r="C1943" s="1">
        <v>0.109256602824</v>
      </c>
      <c r="D1943" s="1">
        <v>4.4722817838200001E-2</v>
      </c>
      <c r="E1943" s="1">
        <f t="shared" si="1146"/>
        <v>0.10369006377122345</v>
      </c>
      <c r="F1943" s="1">
        <f t="shared" si="1147"/>
        <v>-4.5753737512426118E-2</v>
      </c>
      <c r="G1943" s="1">
        <f t="shared" si="1148"/>
        <v>-5.7936326258797327E-2</v>
      </c>
      <c r="H1943" s="1">
        <f t="shared" si="1149"/>
        <v>0.78972452115875491</v>
      </c>
      <c r="I1943" s="1">
        <f t="shared" si="1150"/>
        <v>9.9762576873153222E-2</v>
      </c>
      <c r="J1943" s="1">
        <v>5014.5859</v>
      </c>
      <c r="K1943" s="1">
        <f t="shared" si="1140"/>
        <v>250.05207272015019</v>
      </c>
      <c r="L1943" s="1">
        <f t="shared" si="1151"/>
        <v>277.3719127146536</v>
      </c>
      <c r="M1943" s="1">
        <f t="shared" si="1174"/>
        <v>25.588973803419904</v>
      </c>
      <c r="O1943" s="1">
        <v>193.29500000000002</v>
      </c>
      <c r="P1943" s="1">
        <f t="shared" si="1152"/>
        <v>2.6741866552427429</v>
      </c>
      <c r="Q1943" s="1">
        <v>0.106924809515</v>
      </c>
      <c r="R1943" s="1">
        <v>4.2334191501100002E-2</v>
      </c>
      <c r="S1943" s="1">
        <f t="shared" si="1153"/>
        <v>0.10158572866896777</v>
      </c>
      <c r="T1943" s="1">
        <f t="shared" si="1154"/>
        <v>-4.3256404774143199E-2</v>
      </c>
      <c r="U1943" s="1">
        <f t="shared" si="1155"/>
        <v>-5.8329323894824571E-2</v>
      </c>
      <c r="V1943" s="1">
        <f t="shared" si="1156"/>
        <v>0.7415893393885411</v>
      </c>
      <c r="W1943" s="1">
        <f t="shared" si="1157"/>
        <v>9.7401469352864103E-2</v>
      </c>
      <c r="X1943" s="1">
        <v>4996.7547000000004</v>
      </c>
      <c r="Y1943" s="1">
        <f t="shared" si="1141"/>
        <v>249.3951147851572</v>
      </c>
      <c r="Z1943" s="1">
        <f t="shared" si="1158"/>
        <v>276.0616399275317</v>
      </c>
      <c r="AA1943" s="1">
        <f t="shared" si="1175"/>
        <v>24.851540912722303</v>
      </c>
      <c r="AB1943" s="1">
        <f t="shared" si="1142"/>
        <v>275.7297750602188</v>
      </c>
      <c r="AC1943" s="1">
        <f t="shared" si="1159"/>
        <v>163.11765213843864</v>
      </c>
      <c r="AE1943" s="1">
        <v>193.31300000000002</v>
      </c>
      <c r="AF1943" s="1">
        <f t="shared" si="1160"/>
        <v>2.708829954054647</v>
      </c>
      <c r="AG1943" s="1">
        <v>0.108309105039</v>
      </c>
      <c r="AH1943" s="1">
        <v>4.2085688561199999E-2</v>
      </c>
      <c r="AI1943" s="1">
        <f t="shared" si="1161"/>
        <v>0.10283552508558394</v>
      </c>
      <c r="AJ1943" s="1">
        <f t="shared" si="1162"/>
        <v>-4.2996950273955455E-2</v>
      </c>
      <c r="AK1943" s="1">
        <f t="shared" si="1163"/>
        <v>-5.9838574811628485E-2</v>
      </c>
      <c r="AL1943" s="1">
        <f t="shared" si="1164"/>
        <v>0.71854903645866608</v>
      </c>
      <c r="AM1943" s="1">
        <f t="shared" si="1165"/>
        <v>9.851314406043038E-2</v>
      </c>
      <c r="AN1943" s="1">
        <v>4992.7021000000004</v>
      </c>
      <c r="AO1943" s="1">
        <f t="shared" si="1143"/>
        <v>249.18408803026745</v>
      </c>
      <c r="AP1943" s="1">
        <f t="shared" si="1166"/>
        <v>276.17299359478511</v>
      </c>
      <c r="AQ1943" s="1">
        <f t="shared" si="1176"/>
        <v>25.178288762038616</v>
      </c>
      <c r="AS1943" s="1">
        <v>193.28899999999999</v>
      </c>
      <c r="AT1943" s="1">
        <f t="shared" si="1167"/>
        <v>2.6736106656497278</v>
      </c>
      <c r="AU1943" s="1">
        <v>0.106980673969</v>
      </c>
      <c r="AV1943" s="1">
        <v>4.2932238429799999E-2</v>
      </c>
      <c r="AW1943" s="1">
        <f t="shared" si="1168"/>
        <v>0.10163619555152323</v>
      </c>
      <c r="AX1943" s="1">
        <f t="shared" si="1169"/>
        <v>-4.3881083797372648E-2</v>
      </c>
      <c r="AY1943" s="1">
        <f t="shared" si="1170"/>
        <v>-5.775511175415058E-2</v>
      </c>
      <c r="AZ1943" s="1">
        <f t="shared" si="1171"/>
        <v>0.75977835493010071</v>
      </c>
      <c r="BA1943" s="1">
        <f t="shared" si="1172"/>
        <v>9.7686941036536398E-2</v>
      </c>
      <c r="BB1943" s="1">
        <v>5044.5748000000003</v>
      </c>
      <c r="BC1943" s="1">
        <f t="shared" si="1144"/>
        <v>251.44152686768265</v>
      </c>
      <c r="BD1943" s="1">
        <f t="shared" si="1173"/>
        <v>278.34091087578179</v>
      </c>
      <c r="BE1943" s="1">
        <f t="shared" si="1177"/>
        <v>25.127952238495944</v>
      </c>
    </row>
    <row r="1944" spans="1:57" x14ac:dyDescent="0.25">
      <c r="A1944" s="1">
        <v>193.40799999999999</v>
      </c>
      <c r="B1944" s="1">
        <f t="shared" si="1145"/>
        <v>2.7364196814787354</v>
      </c>
      <c r="C1944" s="1">
        <v>0.109318554401</v>
      </c>
      <c r="D1944" s="1">
        <v>4.4803146272900003E-2</v>
      </c>
      <c r="E1944" s="1">
        <f t="shared" si="1146"/>
        <v>0.10374591184724134</v>
      </c>
      <c r="F1944" s="1">
        <f t="shared" si="1147"/>
        <v>-4.5837830186012264E-2</v>
      </c>
      <c r="G1944" s="1">
        <f t="shared" si="1148"/>
        <v>-5.7908081661229079E-2</v>
      </c>
      <c r="H1944" s="1">
        <f t="shared" si="1149"/>
        <v>0.79156188343745204</v>
      </c>
      <c r="I1944" s="1">
        <f t="shared" si="1150"/>
        <v>9.9811222400148752E-2</v>
      </c>
      <c r="J1944" s="1">
        <v>5023.5015000000003</v>
      </c>
      <c r="K1944" s="1">
        <f t="shared" si="1140"/>
        <v>250.49664866400707</v>
      </c>
      <c r="L1944" s="1">
        <f t="shared" si="1151"/>
        <v>277.88058017825153</v>
      </c>
      <c r="M1944" s="1">
        <f t="shared" si="1174"/>
        <v>25.602479078486084</v>
      </c>
      <c r="O1944" s="1">
        <v>193.399</v>
      </c>
      <c r="P1944" s="1">
        <f t="shared" si="1152"/>
        <v>2.6768321075263621</v>
      </c>
      <c r="Q1944" s="1">
        <v>0.10703058540800001</v>
      </c>
      <c r="R1944" s="1">
        <v>4.2446378618500001E-2</v>
      </c>
      <c r="S1944" s="1">
        <f t="shared" si="1153"/>
        <v>0.10168128243967439</v>
      </c>
      <c r="T1944" s="1">
        <f t="shared" si="1154"/>
        <v>-4.337355805253839E-2</v>
      </c>
      <c r="U1944" s="1">
        <f t="shared" si="1155"/>
        <v>-5.8307724387136002E-2</v>
      </c>
      <c r="V1944" s="1">
        <f t="shared" si="1156"/>
        <v>0.74387327765628897</v>
      </c>
      <c r="W1944" s="1">
        <f t="shared" si="1157"/>
        <v>9.7503411104602908E-2</v>
      </c>
      <c r="X1944" s="1">
        <v>4988.6495999999997</v>
      </c>
      <c r="Y1944" s="1">
        <f t="shared" si="1141"/>
        <v>248.99057774737838</v>
      </c>
      <c r="Z1944" s="1">
        <f t="shared" si="1158"/>
        <v>275.64018504475644</v>
      </c>
      <c r="AA1944" s="1">
        <f t="shared" si="1175"/>
        <v>24.879661637959888</v>
      </c>
      <c r="AB1944" s="1">
        <f t="shared" si="1142"/>
        <v>275.74629198834134</v>
      </c>
      <c r="AC1944" s="1">
        <f t="shared" si="1159"/>
        <v>162.02319305696682</v>
      </c>
      <c r="AE1944" s="1">
        <v>193.41300000000001</v>
      </c>
      <c r="AF1944" s="1">
        <f t="shared" si="1160"/>
        <v>2.7115287212377948</v>
      </c>
      <c r="AG1944" s="1">
        <v>0.108417011797</v>
      </c>
      <c r="AH1944" s="1">
        <v>4.2118258774299998E-2</v>
      </c>
      <c r="AI1944" s="1">
        <f t="shared" si="1161"/>
        <v>0.10293288195548841</v>
      </c>
      <c r="AJ1944" s="1">
        <f t="shared" si="1162"/>
        <v>-4.3030952028012548E-2</v>
      </c>
      <c r="AK1944" s="1">
        <f t="shared" si="1163"/>
        <v>-5.9901929927475867E-2</v>
      </c>
      <c r="AL1944" s="1">
        <f t="shared" si="1164"/>
        <v>0.71835668867615354</v>
      </c>
      <c r="AM1944" s="1">
        <f t="shared" si="1165"/>
        <v>9.8614290599016149E-2</v>
      </c>
      <c r="AN1944" s="1">
        <v>4987.8391000000001</v>
      </c>
      <c r="AO1944" s="1">
        <f t="shared" si="1143"/>
        <v>248.94137733056613</v>
      </c>
      <c r="AP1944" s="1">
        <f t="shared" si="1166"/>
        <v>275.93085757337553</v>
      </c>
      <c r="AQ1944" s="1">
        <f t="shared" si="1176"/>
        <v>25.206210458781381</v>
      </c>
      <c r="AS1944" s="1">
        <v>193.41</v>
      </c>
      <c r="AT1944" s="1">
        <f t="shared" si="1167"/>
        <v>2.6761532458271349</v>
      </c>
      <c r="AU1944" s="1">
        <v>0.107082411647</v>
      </c>
      <c r="AV1944" s="1">
        <v>4.2985856533099998E-2</v>
      </c>
      <c r="AW1944" s="1">
        <f t="shared" si="1168"/>
        <v>0.10172809688778821</v>
      </c>
      <c r="AX1944" s="1">
        <f t="shared" si="1169"/>
        <v>-4.3937108676112682E-2</v>
      </c>
      <c r="AY1944" s="1">
        <f t="shared" si="1170"/>
        <v>-5.7790988211675526E-2</v>
      </c>
      <c r="AZ1944" s="1">
        <f t="shared" si="1171"/>
        <v>0.76027612670648292</v>
      </c>
      <c r="BA1944" s="1">
        <f t="shared" si="1172"/>
        <v>9.7778479414356273E-2</v>
      </c>
      <c r="BB1944" s="1">
        <v>5044.5748000000003</v>
      </c>
      <c r="BC1944" s="1">
        <f t="shared" si="1144"/>
        <v>251.44152686768265</v>
      </c>
      <c r="BD1944" s="1">
        <f t="shared" si="1173"/>
        <v>278.36649195287805</v>
      </c>
      <c r="BE1944" s="1">
        <f t="shared" si="1177"/>
        <v>25.15343228478357</v>
      </c>
    </row>
    <row r="1945" spans="1:57" x14ac:dyDescent="0.25">
      <c r="A1945" s="1">
        <v>193.495</v>
      </c>
      <c r="B1945" s="1">
        <f t="shared" si="1145"/>
        <v>2.7390213571321023</v>
      </c>
      <c r="C1945" s="1">
        <v>0.109422490001</v>
      </c>
      <c r="D1945" s="1">
        <v>4.4785916805300002E-2</v>
      </c>
      <c r="E1945" s="1">
        <f t="shared" si="1146"/>
        <v>0.10383960065363733</v>
      </c>
      <c r="F1945" s="1">
        <f t="shared" si="1147"/>
        <v>-4.5819792739442464E-2</v>
      </c>
      <c r="G1945" s="1">
        <f t="shared" si="1148"/>
        <v>-5.8019807914194865E-2</v>
      </c>
      <c r="H1945" s="1">
        <f t="shared" si="1149"/>
        <v>0.78972672241874831</v>
      </c>
      <c r="I1945" s="1">
        <f t="shared" si="1150"/>
        <v>9.9905812330418869E-2</v>
      </c>
      <c r="J1945" s="1">
        <v>5021.8805000000002</v>
      </c>
      <c r="K1945" s="1">
        <f t="shared" si="1140"/>
        <v>250.41581758085033</v>
      </c>
      <c r="L1945" s="1">
        <f t="shared" si="1151"/>
        <v>277.81693987618314</v>
      </c>
      <c r="M1945" s="1">
        <f t="shared" si="1174"/>
        <v>25.628760773322696</v>
      </c>
      <c r="O1945" s="1">
        <v>193.49599999999998</v>
      </c>
      <c r="P1945" s="1">
        <f t="shared" si="1152"/>
        <v>2.6792239526760335</v>
      </c>
      <c r="Q1945" s="1">
        <v>0.107126221061</v>
      </c>
      <c r="R1945" s="1">
        <v>4.2409848421799998E-2</v>
      </c>
      <c r="S1945" s="1">
        <f t="shared" si="1153"/>
        <v>0.10176766805859716</v>
      </c>
      <c r="T1945" s="1">
        <f t="shared" si="1154"/>
        <v>-4.3335409275177407E-2</v>
      </c>
      <c r="U1945" s="1">
        <f t="shared" si="1155"/>
        <v>-5.8432258783419753E-2</v>
      </c>
      <c r="V1945" s="1">
        <f t="shared" si="1156"/>
        <v>0.74163501766722562</v>
      </c>
      <c r="W1945" s="1">
        <f t="shared" si="1157"/>
        <v>9.7585362721462135E-2</v>
      </c>
      <c r="X1945" s="1">
        <v>4993.5127000000002</v>
      </c>
      <c r="Y1945" s="1">
        <f t="shared" si="1141"/>
        <v>249.23330196650241</v>
      </c>
      <c r="Z1945" s="1">
        <f t="shared" si="1158"/>
        <v>275.93272376872892</v>
      </c>
      <c r="AA1945" s="1">
        <f t="shared" si="1175"/>
        <v>24.902262783806393</v>
      </c>
      <c r="AB1945" s="1">
        <f t="shared" si="1142"/>
        <v>275.75948613877887</v>
      </c>
      <c r="AC1945" s="1">
        <f t="shared" si="1159"/>
        <v>160.99926936392268</v>
      </c>
      <c r="AE1945" s="1">
        <v>193.51000000000002</v>
      </c>
      <c r="AF1945" s="1">
        <f t="shared" si="1160"/>
        <v>2.7139358658233848</v>
      </c>
      <c r="AG1945" s="1">
        <v>0.108513258398</v>
      </c>
      <c r="AH1945" s="1">
        <v>4.2080484330700003E-2</v>
      </c>
      <c r="AI1945" s="1">
        <f t="shared" si="1161"/>
        <v>0.10301971066846542</v>
      </c>
      <c r="AJ1945" s="1">
        <f t="shared" si="1162"/>
        <v>-4.2991517411849811E-2</v>
      </c>
      <c r="AK1945" s="1">
        <f t="shared" si="1163"/>
        <v>-6.0028193256615611E-2</v>
      </c>
      <c r="AL1945" s="1">
        <f t="shared" si="1164"/>
        <v>0.71618876197163883</v>
      </c>
      <c r="AM1945" s="1">
        <f t="shared" si="1165"/>
        <v>9.8700042506606911E-2</v>
      </c>
      <c r="AN1945" s="1">
        <v>4988.6495999999997</v>
      </c>
      <c r="AO1945" s="1">
        <f t="shared" si="1143"/>
        <v>248.98182911384967</v>
      </c>
      <c r="AP1945" s="1">
        <f t="shared" si="1166"/>
        <v>275.99965867288751</v>
      </c>
      <c r="AQ1945" s="1">
        <f t="shared" si="1176"/>
        <v>25.229875006094218</v>
      </c>
      <c r="AS1945" s="1">
        <v>193.51400000000001</v>
      </c>
      <c r="AT1945" s="1">
        <f t="shared" si="1167"/>
        <v>2.6789589285795419</v>
      </c>
      <c r="AU1945" s="1">
        <v>0.107194676995</v>
      </c>
      <c r="AV1945" s="1">
        <v>4.2994171381E-2</v>
      </c>
      <c r="AW1945" s="1">
        <f t="shared" si="1168"/>
        <v>0.10182949824236319</v>
      </c>
      <c r="AX1945" s="1">
        <f t="shared" si="1169"/>
        <v>-4.3945797036758126E-2</v>
      </c>
      <c r="AY1945" s="1">
        <f t="shared" si="1170"/>
        <v>-5.7883701205605063E-2</v>
      </c>
      <c r="AZ1945" s="1">
        <f t="shared" si="1171"/>
        <v>0.7592084839333445</v>
      </c>
      <c r="BA1945" s="1">
        <f t="shared" si="1172"/>
        <v>9.7888365292114157E-2</v>
      </c>
      <c r="BB1945" s="1">
        <v>5033.2277000000004</v>
      </c>
      <c r="BC1945" s="1">
        <f t="shared" si="1144"/>
        <v>250.87594259891131</v>
      </c>
      <c r="BD1945" s="1">
        <f t="shared" si="1173"/>
        <v>277.76850823161777</v>
      </c>
      <c r="BE1945" s="1">
        <f t="shared" si="1177"/>
        <v>25.183987976107147</v>
      </c>
    </row>
    <row r="1946" spans="1:57" x14ac:dyDescent="0.25">
      <c r="A1946" s="1">
        <v>193.608</v>
      </c>
      <c r="B1946" s="1">
        <f t="shared" si="1145"/>
        <v>2.741514116735507</v>
      </c>
      <c r="C1946" s="1">
        <v>0.109522074461</v>
      </c>
      <c r="D1946" s="1">
        <v>4.4880684465200001E-2</v>
      </c>
      <c r="E1946" s="1">
        <f t="shared" si="1146"/>
        <v>0.10392935905649407</v>
      </c>
      <c r="F1946" s="1">
        <f t="shared" si="1147"/>
        <v>-4.5919008572700454E-2</v>
      </c>
      <c r="G1946" s="1">
        <f t="shared" si="1148"/>
        <v>-5.8010350483793618E-2</v>
      </c>
      <c r="H1946" s="1">
        <f t="shared" si="1149"/>
        <v>0.79156578420481827</v>
      </c>
      <c r="I1946" s="1">
        <f t="shared" si="1150"/>
        <v>9.9993947735392275E-2</v>
      </c>
      <c r="J1946" s="1">
        <v>5023.5015000000003</v>
      </c>
      <c r="K1946" s="1">
        <f t="shared" si="1140"/>
        <v>250.49664866400707</v>
      </c>
      <c r="L1946" s="1">
        <f t="shared" si="1151"/>
        <v>277.93156127121739</v>
      </c>
      <c r="M1946" s="1">
        <f t="shared" si="1174"/>
        <v>25.65325133292869</v>
      </c>
      <c r="O1946" s="1">
        <v>193.596</v>
      </c>
      <c r="P1946" s="1">
        <f t="shared" si="1152"/>
        <v>2.6816005180323996</v>
      </c>
      <c r="Q1946" s="1">
        <v>0.10722124576600001</v>
      </c>
      <c r="R1946" s="1">
        <v>4.2487945407600002E-2</v>
      </c>
      <c r="S1946" s="1">
        <f t="shared" si="1153"/>
        <v>0.10185349443090945</v>
      </c>
      <c r="T1946" s="1">
        <f t="shared" si="1154"/>
        <v>-4.3416968353947968E-2</v>
      </c>
      <c r="U1946" s="1">
        <f t="shared" si="1155"/>
        <v>-5.8436526076961481E-2</v>
      </c>
      <c r="V1946" s="1">
        <f t="shared" si="1156"/>
        <v>0.74297654683934145</v>
      </c>
      <c r="W1946" s="1">
        <f t="shared" si="1157"/>
        <v>9.7672187991471843E-2</v>
      </c>
      <c r="X1946" s="1">
        <v>4991.8915999999999</v>
      </c>
      <c r="Y1946" s="1">
        <f t="shared" si="1141"/>
        <v>249.15239056603318</v>
      </c>
      <c r="Z1946" s="1">
        <f t="shared" si="1158"/>
        <v>275.86682026810024</v>
      </c>
      <c r="AA1946" s="1">
        <f t="shared" si="1175"/>
        <v>24.926217856007508</v>
      </c>
      <c r="AB1946" s="1">
        <f t="shared" si="1142"/>
        <v>275.7733831807077</v>
      </c>
      <c r="AC1946" s="1">
        <f t="shared" si="1159"/>
        <v>160.0575722629444</v>
      </c>
      <c r="AE1946" s="1">
        <v>193.614</v>
      </c>
      <c r="AF1946" s="1">
        <f t="shared" si="1160"/>
        <v>2.716363880501826</v>
      </c>
      <c r="AG1946" s="1">
        <v>0.108610339463</v>
      </c>
      <c r="AH1946" s="1">
        <v>4.2083926498899998E-2</v>
      </c>
      <c r="AI1946" s="1">
        <f t="shared" si="1161"/>
        <v>0.10310728455487912</v>
      </c>
      <c r="AJ1946" s="1">
        <f t="shared" si="1162"/>
        <v>-4.2995110797649186E-2</v>
      </c>
      <c r="AK1946" s="1">
        <f t="shared" si="1163"/>
        <v>-6.0112173757229936E-2</v>
      </c>
      <c r="AL1946" s="1">
        <f t="shared" si="1164"/>
        <v>0.71524797907475424</v>
      </c>
      <c r="AM1946" s="1">
        <f t="shared" si="1165"/>
        <v>9.8782324889849144E-2</v>
      </c>
      <c r="AN1946" s="1">
        <v>4994.3231999999998</v>
      </c>
      <c r="AO1946" s="1">
        <f t="shared" si="1143"/>
        <v>249.26499658780099</v>
      </c>
      <c r="AP1946" s="1">
        <f t="shared" si="1166"/>
        <v>276.33775248344563</v>
      </c>
      <c r="AQ1946" s="1">
        <f t="shared" si="1176"/>
        <v>25.252598825366114</v>
      </c>
      <c r="AS1946" s="1">
        <v>193.60900000000001</v>
      </c>
      <c r="AT1946" s="1">
        <f t="shared" si="1167"/>
        <v>2.6813430513639038</v>
      </c>
      <c r="AU1946" s="1">
        <v>0.107290074229</v>
      </c>
      <c r="AV1946" s="1">
        <v>4.3030682951200001E-2</v>
      </c>
      <c r="AW1946" s="1">
        <f t="shared" si="1168"/>
        <v>0.10191565574153419</v>
      </c>
      <c r="AX1946" s="1">
        <f t="shared" si="1169"/>
        <v>-4.3983949643166924E-2</v>
      </c>
      <c r="AY1946" s="1">
        <f t="shared" si="1170"/>
        <v>-5.7931706098367265E-2</v>
      </c>
      <c r="AZ1946" s="1">
        <f t="shared" si="1171"/>
        <v>0.75923794767036146</v>
      </c>
      <c r="BA1946" s="1">
        <f t="shared" si="1172"/>
        <v>9.797291382888558E-2</v>
      </c>
      <c r="BB1946" s="1">
        <v>5034.8486999999996</v>
      </c>
      <c r="BC1946" s="1">
        <f t="shared" si="1144"/>
        <v>250.95673963953649</v>
      </c>
      <c r="BD1946" s="1">
        <f t="shared" si="1173"/>
        <v>277.88190686373019</v>
      </c>
      <c r="BE1946" s="1">
        <f t="shared" si="1177"/>
        <v>25.207477690883518</v>
      </c>
    </row>
    <row r="1947" spans="1:57" x14ac:dyDescent="0.25">
      <c r="A1947" s="1">
        <v>193.70499999999998</v>
      </c>
      <c r="B1947" s="1">
        <f t="shared" si="1145"/>
        <v>2.7437724457768087</v>
      </c>
      <c r="C1947" s="1">
        <v>0.10961229354099999</v>
      </c>
      <c r="D1947" s="1">
        <v>4.4849492609499997E-2</v>
      </c>
      <c r="E1947" s="1">
        <f t="shared" si="1146"/>
        <v>0.10401066921179666</v>
      </c>
      <c r="F1947" s="1">
        <f t="shared" si="1147"/>
        <v>-4.5886351557101475E-2</v>
      </c>
      <c r="G1947" s="1">
        <f t="shared" si="1148"/>
        <v>-5.8124317654695189E-2</v>
      </c>
      <c r="H1947" s="1">
        <f t="shared" si="1149"/>
        <v>0.78945187502592296</v>
      </c>
      <c r="I1947" s="1">
        <f t="shared" si="1150"/>
        <v>0.10007239782095596</v>
      </c>
      <c r="J1947" s="1">
        <v>5026.7435999999998</v>
      </c>
      <c r="K1947" s="1">
        <f t="shared" si="1140"/>
        <v>250.65831581681539</v>
      </c>
      <c r="L1947" s="1">
        <f t="shared" si="1151"/>
        <v>278.13354870862082</v>
      </c>
      <c r="M1947" s="1">
        <f t="shared" si="1174"/>
        <v>25.675063010657141</v>
      </c>
      <c r="O1947" s="1">
        <v>193.70299999999997</v>
      </c>
      <c r="P1947" s="1">
        <f t="shared" si="1152"/>
        <v>2.6837596259706724</v>
      </c>
      <c r="Q1947" s="1">
        <v>0.107307575643</v>
      </c>
      <c r="R1947" s="1">
        <v>4.2465902864899999E-2</v>
      </c>
      <c r="S1947" s="1">
        <f t="shared" si="1153"/>
        <v>0.10193146124372228</v>
      </c>
      <c r="T1947" s="1">
        <f t="shared" si="1154"/>
        <v>-4.3393947976417033E-2</v>
      </c>
      <c r="U1947" s="1">
        <f t="shared" si="1155"/>
        <v>-5.8537513267305247E-2</v>
      </c>
      <c r="V1947" s="1">
        <f t="shared" si="1156"/>
        <v>0.7413015270782557</v>
      </c>
      <c r="W1947" s="1">
        <f t="shared" si="1157"/>
        <v>9.7748470817369981E-2</v>
      </c>
      <c r="X1947" s="1">
        <v>4993.5127000000002</v>
      </c>
      <c r="Y1947" s="1">
        <f t="shared" si="1141"/>
        <v>249.23330196650241</v>
      </c>
      <c r="Z1947" s="1">
        <f t="shared" si="1158"/>
        <v>275.9779233700275</v>
      </c>
      <c r="AA1947" s="1">
        <f t="shared" si="1175"/>
        <v>24.947265994258384</v>
      </c>
      <c r="AB1947" s="1">
        <f t="shared" si="1142"/>
        <v>275.78552327219319</v>
      </c>
      <c r="AC1947" s="1">
        <f t="shared" si="1159"/>
        <v>159.14580172609882</v>
      </c>
      <c r="AE1947" s="1">
        <v>193.71</v>
      </c>
      <c r="AF1947" s="1">
        <f t="shared" si="1160"/>
        <v>2.7184924462478701</v>
      </c>
      <c r="AG1947" s="1">
        <v>0.108695447445</v>
      </c>
      <c r="AH1947" s="1">
        <v>4.2109135538300001E-2</v>
      </c>
      <c r="AI1947" s="1">
        <f t="shared" si="1161"/>
        <v>0.10318405157776267</v>
      </c>
      <c r="AJ1947" s="1">
        <f t="shared" si="1162"/>
        <v>-4.3021427686790653E-2</v>
      </c>
      <c r="AK1947" s="1">
        <f t="shared" si="1163"/>
        <v>-6.0162623890972017E-2</v>
      </c>
      <c r="AL1947" s="1">
        <f t="shared" si="1164"/>
        <v>0.71508562799313735</v>
      </c>
      <c r="AM1947" s="1">
        <f t="shared" si="1165"/>
        <v>9.8862269605929115E-2</v>
      </c>
      <c r="AN1947" s="1">
        <v>4990.2705999999998</v>
      </c>
      <c r="AO1947" s="1">
        <f t="shared" si="1143"/>
        <v>249.06273268041676</v>
      </c>
      <c r="AP1947" s="1">
        <f t="shared" si="1166"/>
        <v>276.13471785098909</v>
      </c>
      <c r="AQ1947" s="1">
        <f t="shared" si="1176"/>
        <v>25.274682452757556</v>
      </c>
      <c r="AS1947" s="1">
        <v>193.696</v>
      </c>
      <c r="AT1947" s="1">
        <f t="shared" si="1167"/>
        <v>2.6830901791489628</v>
      </c>
      <c r="AU1947" s="1">
        <v>0.10735998302700001</v>
      </c>
      <c r="AV1947" s="1">
        <v>4.2981658130899998E-2</v>
      </c>
      <c r="AW1947" s="1">
        <f t="shared" si="1168"/>
        <v>0.10197878878397061</v>
      </c>
      <c r="AX1947" s="1">
        <f t="shared" si="1169"/>
        <v>-4.3932721705429396E-2</v>
      </c>
      <c r="AY1947" s="1">
        <f t="shared" si="1170"/>
        <v>-5.8046067078541215E-2</v>
      </c>
      <c r="AZ1947" s="1">
        <f t="shared" si="1171"/>
        <v>0.75685957579149554</v>
      </c>
      <c r="BA1947" s="1">
        <f t="shared" si="1172"/>
        <v>9.8032624271783192E-2</v>
      </c>
      <c r="BB1947" s="1">
        <v>5038.9012000000002</v>
      </c>
      <c r="BC1947" s="1">
        <f t="shared" si="1144"/>
        <v>251.15873224109956</v>
      </c>
      <c r="BD1947" s="1">
        <f t="shared" si="1173"/>
        <v>278.12312947158682</v>
      </c>
      <c r="BE1947" s="1">
        <f t="shared" si="1177"/>
        <v>25.22407734436996</v>
      </c>
    </row>
    <row r="1948" spans="1:57" x14ac:dyDescent="0.25">
      <c r="A1948" s="1">
        <v>193.804</v>
      </c>
      <c r="B1948" s="1">
        <f t="shared" si="1145"/>
        <v>2.7463340239160678</v>
      </c>
      <c r="C1948" s="1">
        <v>0.10971462726599999</v>
      </c>
      <c r="D1948" s="1">
        <v>4.48843538761E-2</v>
      </c>
      <c r="E1948" s="1">
        <f t="shared" si="1146"/>
        <v>0.10410288971713368</v>
      </c>
      <c r="F1948" s="1">
        <f t="shared" si="1147"/>
        <v>-4.5922850415168713E-2</v>
      </c>
      <c r="G1948" s="1">
        <f t="shared" si="1148"/>
        <v>-5.8180039301964963E-2</v>
      </c>
      <c r="H1948" s="1">
        <f t="shared" si="1149"/>
        <v>0.78932312466859611</v>
      </c>
      <c r="I1948" s="1">
        <f t="shared" si="1150"/>
        <v>0.10016489017609968</v>
      </c>
      <c r="J1948" s="1">
        <v>5025.9331000000002</v>
      </c>
      <c r="K1948" s="1">
        <f t="shared" si="1140"/>
        <v>250.61790027523708</v>
      </c>
      <c r="L1948" s="1">
        <f t="shared" si="1151"/>
        <v>278.11434979012222</v>
      </c>
      <c r="M1948" s="1">
        <f t="shared" si="1174"/>
        <v>25.700787349745088</v>
      </c>
      <c r="O1948" s="1">
        <v>193.79000000000002</v>
      </c>
      <c r="P1948" s="1">
        <f t="shared" si="1152"/>
        <v>2.6862030869538067</v>
      </c>
      <c r="Q1948" s="1">
        <v>0.10740527510599999</v>
      </c>
      <c r="R1948" s="1">
        <v>4.2465429753099998E-2</v>
      </c>
      <c r="S1948" s="1">
        <f t="shared" si="1153"/>
        <v>0.10201968890089265</v>
      </c>
      <c r="T1948" s="1">
        <f t="shared" si="1154"/>
        <v>-4.3393453882593525E-2</v>
      </c>
      <c r="U1948" s="1">
        <f t="shared" si="1155"/>
        <v>-5.8626235018299125E-2</v>
      </c>
      <c r="V1948" s="1">
        <f t="shared" si="1156"/>
        <v>0.74017125386013682</v>
      </c>
      <c r="W1948" s="1">
        <f t="shared" si="1157"/>
        <v>9.7837687493699213E-2</v>
      </c>
      <c r="X1948" s="1">
        <v>4991.8915999999999</v>
      </c>
      <c r="Y1948" s="1">
        <f t="shared" si="1141"/>
        <v>249.15239056603318</v>
      </c>
      <c r="Z1948" s="1">
        <f t="shared" si="1158"/>
        <v>275.91267161809554</v>
      </c>
      <c r="AA1948" s="1">
        <f t="shared" si="1175"/>
        <v>24.971884916549485</v>
      </c>
      <c r="AB1948" s="1">
        <f t="shared" si="1142"/>
        <v>275.79963903488874</v>
      </c>
      <c r="AC1948" s="1">
        <f t="shared" si="1159"/>
        <v>158.21888100227551</v>
      </c>
      <c r="AE1948" s="1">
        <v>193.81100000000001</v>
      </c>
      <c r="AF1948" s="1">
        <f t="shared" si="1160"/>
        <v>2.7210827633734787</v>
      </c>
      <c r="AG1948" s="1">
        <v>0.108799017966</v>
      </c>
      <c r="AH1948" s="1">
        <v>4.2134985327699999E-2</v>
      </c>
      <c r="AI1948" s="1">
        <f t="shared" si="1161"/>
        <v>0.10327746378031021</v>
      </c>
      <c r="AJ1948" s="1">
        <f t="shared" si="1162"/>
        <v>-4.304841420389665E-2</v>
      </c>
      <c r="AK1948" s="1">
        <f t="shared" si="1163"/>
        <v>-6.0229049576413556E-2</v>
      </c>
      <c r="AL1948" s="1">
        <f t="shared" si="1164"/>
        <v>0.7147450359361962</v>
      </c>
      <c r="AM1948" s="1">
        <f t="shared" si="1165"/>
        <v>9.8958788043919499E-2</v>
      </c>
      <c r="AN1948" s="1">
        <v>4986.2181</v>
      </c>
      <c r="AO1948" s="1">
        <f t="shared" si="1143"/>
        <v>248.86047376399904</v>
      </c>
      <c r="AP1948" s="1">
        <f t="shared" si="1166"/>
        <v>275.93624892007568</v>
      </c>
      <c r="AQ1948" s="1">
        <f t="shared" si="1176"/>
        <v>25.301324966443847</v>
      </c>
      <c r="AS1948" s="1">
        <v>193.816</v>
      </c>
      <c r="AT1948" s="1">
        <f t="shared" si="1167"/>
        <v>2.6863250561568774</v>
      </c>
      <c r="AU1948" s="1">
        <v>0.10748942196400001</v>
      </c>
      <c r="AV1948" s="1">
        <v>4.3028861284300002E-2</v>
      </c>
      <c r="AW1948" s="1">
        <f t="shared" si="1168"/>
        <v>0.10209567161749923</v>
      </c>
      <c r="AX1948" s="1">
        <f t="shared" si="1169"/>
        <v>-4.3982046065765008E-2</v>
      </c>
      <c r="AY1948" s="1">
        <f t="shared" si="1170"/>
        <v>-5.8113625551734223E-2</v>
      </c>
      <c r="AZ1948" s="1">
        <f t="shared" si="1171"/>
        <v>0.75682846575474927</v>
      </c>
      <c r="BA1948" s="1">
        <f t="shared" si="1172"/>
        <v>9.8149045839465557E-2</v>
      </c>
      <c r="BB1948" s="1">
        <v>5038.9012000000002</v>
      </c>
      <c r="BC1948" s="1">
        <f t="shared" si="1144"/>
        <v>251.15873224109956</v>
      </c>
      <c r="BD1948" s="1">
        <f t="shared" si="1173"/>
        <v>278.15563919090636</v>
      </c>
      <c r="BE1948" s="1">
        <f t="shared" si="1177"/>
        <v>25.256458767528009</v>
      </c>
    </row>
    <row r="1949" spans="1:57" x14ac:dyDescent="0.25">
      <c r="A1949" s="1">
        <v>193.904</v>
      </c>
      <c r="B1949" s="1">
        <f t="shared" si="1145"/>
        <v>2.7492503251347205</v>
      </c>
      <c r="C1949" s="1">
        <v>0.109831131995</v>
      </c>
      <c r="D1949" s="1">
        <v>4.4909082353099997E-2</v>
      </c>
      <c r="E1949" s="1">
        <f t="shared" si="1146"/>
        <v>0.10420787041295491</v>
      </c>
      <c r="F1949" s="1">
        <f t="shared" si="1147"/>
        <v>-4.5948741308300747E-2</v>
      </c>
      <c r="G1949" s="1">
        <f t="shared" si="1148"/>
        <v>-5.8259129104654167E-2</v>
      </c>
      <c r="H1949" s="1">
        <f t="shared" si="1149"/>
        <v>0.78869598661113571</v>
      </c>
      <c r="I1949" s="1">
        <f t="shared" si="1150"/>
        <v>0.10027199800506546</v>
      </c>
      <c r="J1949" s="1">
        <v>5022.6909999999998</v>
      </c>
      <c r="K1949" s="1">
        <f t="shared" si="1140"/>
        <v>250.45623312242867</v>
      </c>
      <c r="L1949" s="1">
        <f t="shared" si="1151"/>
        <v>277.96412472146864</v>
      </c>
      <c r="M1949" s="1">
        <f t="shared" si="1174"/>
        <v>25.730567528814859</v>
      </c>
      <c r="O1949" s="1">
        <v>193.90699999999998</v>
      </c>
      <c r="P1949" s="1">
        <f t="shared" si="1152"/>
        <v>2.6888561791340786</v>
      </c>
      <c r="Q1949" s="1">
        <v>0.107511356473</v>
      </c>
      <c r="R1949" s="1">
        <v>4.2545493692200002E-2</v>
      </c>
      <c r="S1949" s="1">
        <f t="shared" si="1153"/>
        <v>0.10211547703627313</v>
      </c>
      <c r="T1949" s="1">
        <f t="shared" si="1154"/>
        <v>-4.3477072050578776E-2</v>
      </c>
      <c r="U1949" s="1">
        <f t="shared" si="1155"/>
        <v>-5.8638404985694358E-2</v>
      </c>
      <c r="V1949" s="1">
        <f t="shared" si="1156"/>
        <v>0.74144363342054753</v>
      </c>
      <c r="W1949" s="1">
        <f t="shared" si="1157"/>
        <v>9.7932395955178234E-2</v>
      </c>
      <c r="X1949" s="1">
        <v>4992.7021000000004</v>
      </c>
      <c r="Y1949" s="1">
        <f t="shared" si="1141"/>
        <v>249.1928437706969</v>
      </c>
      <c r="Z1949" s="1">
        <f t="shared" si="1158"/>
        <v>275.98390442784887</v>
      </c>
      <c r="AA1949" s="1">
        <f t="shared" si="1175"/>
        <v>24.99801955435591</v>
      </c>
      <c r="AB1949" s="1">
        <f t="shared" si="1142"/>
        <v>275.81452594695367</v>
      </c>
      <c r="AC1949" s="1">
        <f t="shared" si="1159"/>
        <v>157.18671629167423</v>
      </c>
      <c r="AE1949" s="1">
        <v>193.911</v>
      </c>
      <c r="AF1949" s="1">
        <f t="shared" si="1160"/>
        <v>2.7238845767901396</v>
      </c>
      <c r="AG1949" s="1">
        <v>0.10891104489599999</v>
      </c>
      <c r="AH1949" s="1">
        <v>4.2119540274099997E-2</v>
      </c>
      <c r="AI1949" s="1">
        <f t="shared" si="1161"/>
        <v>0.10337849315468263</v>
      </c>
      <c r="AJ1949" s="1">
        <f t="shared" si="1162"/>
        <v>-4.3032289876519449E-2</v>
      </c>
      <c r="AK1949" s="1">
        <f t="shared" si="1163"/>
        <v>-6.0346203278163181E-2</v>
      </c>
      <c r="AL1949" s="1">
        <f t="shared" si="1164"/>
        <v>0.71309026150599719</v>
      </c>
      <c r="AM1949" s="1">
        <f t="shared" si="1165"/>
        <v>9.905165830110424E-2</v>
      </c>
      <c r="AN1949" s="1">
        <v>4995.1337000000003</v>
      </c>
      <c r="AO1949" s="1">
        <f t="shared" si="1143"/>
        <v>249.30544837108457</v>
      </c>
      <c r="AP1949" s="1">
        <f t="shared" si="1166"/>
        <v>276.45756525144515</v>
      </c>
      <c r="AQ1949" s="1">
        <f t="shared" si="1176"/>
        <v>25.326975444238531</v>
      </c>
      <c r="AS1949" s="1">
        <v>193.89699999999999</v>
      </c>
      <c r="AT1949" s="1">
        <f t="shared" si="1167"/>
        <v>2.6889400686843357</v>
      </c>
      <c r="AU1949" s="1">
        <v>0.107594057918</v>
      </c>
      <c r="AV1949" s="1">
        <v>4.3053649365899997E-2</v>
      </c>
      <c r="AW1949" s="1">
        <f t="shared" si="1168"/>
        <v>0.1021901474736267</v>
      </c>
      <c r="AX1949" s="1">
        <f t="shared" si="1169"/>
        <v>-4.4007949044069274E-2</v>
      </c>
      <c r="AY1949" s="1">
        <f t="shared" si="1170"/>
        <v>-5.8182198429557429E-2</v>
      </c>
      <c r="AZ1949" s="1">
        <f t="shared" si="1171"/>
        <v>0.75638168085640045</v>
      </c>
      <c r="BA1949" s="1">
        <f t="shared" si="1172"/>
        <v>9.8243148817130102E-2</v>
      </c>
      <c r="BB1949" s="1">
        <v>5038.9012000000002</v>
      </c>
      <c r="BC1949" s="1">
        <f t="shared" si="1144"/>
        <v>251.15873224109956</v>
      </c>
      <c r="BD1949" s="1">
        <f t="shared" si="1173"/>
        <v>278.18191942445986</v>
      </c>
      <c r="BE1949" s="1">
        <f t="shared" si="1177"/>
        <v>25.282635277954174</v>
      </c>
    </row>
    <row r="1950" spans="1:57" x14ac:dyDescent="0.25">
      <c r="A1950" s="1">
        <v>194.00899999999999</v>
      </c>
      <c r="B1950" s="1">
        <f t="shared" si="1145"/>
        <v>2.7509765695569328</v>
      </c>
      <c r="C1950" s="1">
        <v>0.109900094569</v>
      </c>
      <c r="D1950" s="1">
        <v>4.4971782714100003E-2</v>
      </c>
      <c r="E1950" s="1">
        <f t="shared" si="1146"/>
        <v>0.10427000638076662</v>
      </c>
      <c r="F1950" s="1">
        <f t="shared" si="1147"/>
        <v>-4.6014392041677336E-2</v>
      </c>
      <c r="G1950" s="1">
        <f t="shared" si="1148"/>
        <v>-5.8255614339089289E-2</v>
      </c>
      <c r="H1950" s="1">
        <f t="shared" si="1149"/>
        <v>0.78987051400472241</v>
      </c>
      <c r="I1950" s="1">
        <f t="shared" si="1150"/>
        <v>0.10033770037845241</v>
      </c>
      <c r="J1950" s="1">
        <v>5017.8280000000004</v>
      </c>
      <c r="K1950" s="1">
        <f t="shared" si="1140"/>
        <v>250.21373987295857</v>
      </c>
      <c r="L1950" s="1">
        <f t="shared" si="1151"/>
        <v>277.71225354745991</v>
      </c>
      <c r="M1950" s="1">
        <f t="shared" si="1174"/>
        <v>25.748822157258527</v>
      </c>
      <c r="O1950" s="1">
        <v>193.99</v>
      </c>
      <c r="P1950" s="1">
        <f t="shared" si="1152"/>
        <v>2.6908416192917755</v>
      </c>
      <c r="Q1950" s="1">
        <v>0.107590742409</v>
      </c>
      <c r="R1950" s="1">
        <v>4.2573284357800001E-2</v>
      </c>
      <c r="S1950" s="1">
        <f t="shared" si="1153"/>
        <v>0.10218715403578844</v>
      </c>
      <c r="T1950" s="1">
        <f t="shared" si="1154"/>
        <v>-4.350609804475887E-2</v>
      </c>
      <c r="U1950" s="1">
        <f t="shared" si="1155"/>
        <v>-5.8681055991029574E-2</v>
      </c>
      <c r="V1950" s="1">
        <f t="shared" si="1156"/>
        <v>0.741399371739485</v>
      </c>
      <c r="W1950" s="1">
        <f t="shared" si="1157"/>
        <v>9.8010564369772443E-2</v>
      </c>
      <c r="X1950" s="1">
        <v>4984.5969999999998</v>
      </c>
      <c r="Y1950" s="1">
        <f t="shared" si="1141"/>
        <v>248.78830673291807</v>
      </c>
      <c r="Z1950" s="1">
        <f t="shared" si="1158"/>
        <v>275.55562535699073</v>
      </c>
      <c r="AA1950" s="1">
        <f t="shared" si="1175"/>
        <v>25.019576039670568</v>
      </c>
      <c r="AB1950" s="1">
        <f t="shared" si="1142"/>
        <v>275.82673699547848</v>
      </c>
      <c r="AC1950" s="1">
        <f t="shared" si="1159"/>
        <v>156.21461159483613</v>
      </c>
      <c r="AE1950" s="1">
        <v>194.011</v>
      </c>
      <c r="AF1950" s="1">
        <f t="shared" si="1160"/>
        <v>2.7265129073348842</v>
      </c>
      <c r="AG1950" s="1">
        <v>0.109016135335</v>
      </c>
      <c r="AH1950" s="1">
        <v>4.2148910462900001E-2</v>
      </c>
      <c r="AI1950" s="1">
        <f t="shared" si="1161"/>
        <v>0.10347325770783426</v>
      </c>
      <c r="AJ1950" s="1">
        <f t="shared" si="1162"/>
        <v>-4.3062951989709164E-2</v>
      </c>
      <c r="AK1950" s="1">
        <f t="shared" si="1163"/>
        <v>-6.0410305718125099E-2</v>
      </c>
      <c r="AL1950" s="1">
        <f t="shared" si="1164"/>
        <v>0.7128411531410086</v>
      </c>
      <c r="AM1950" s="1">
        <f t="shared" si="1165"/>
        <v>9.9150225669406872E-2</v>
      </c>
      <c r="AN1950" s="1">
        <v>4990.2705999999998</v>
      </c>
      <c r="AO1950" s="1">
        <f t="shared" si="1143"/>
        <v>249.06273268041676</v>
      </c>
      <c r="AP1950" s="1">
        <f t="shared" si="1166"/>
        <v>276.21458925321002</v>
      </c>
      <c r="AQ1950" s="1">
        <f t="shared" si="1176"/>
        <v>25.354213164140365</v>
      </c>
      <c r="AS1950" s="1">
        <v>194.00300000000001</v>
      </c>
      <c r="AT1950" s="1">
        <f t="shared" si="1167"/>
        <v>2.6906680177197679</v>
      </c>
      <c r="AU1950" s="1">
        <v>0.107663199306</v>
      </c>
      <c r="AV1950" s="1">
        <v>4.3024107813799999E-2</v>
      </c>
      <c r="AW1950" s="1">
        <f t="shared" si="1168"/>
        <v>0.10225257037082933</v>
      </c>
      <c r="AX1950" s="1">
        <f t="shared" si="1169"/>
        <v>-4.3977078874486195E-2</v>
      </c>
      <c r="AY1950" s="1">
        <f t="shared" si="1170"/>
        <v>-5.8275491496343132E-2</v>
      </c>
      <c r="AZ1950" s="1">
        <f t="shared" si="1171"/>
        <v>0.75464106342622295</v>
      </c>
      <c r="BA1950" s="1">
        <f t="shared" si="1172"/>
        <v>9.8305960232231454E-2</v>
      </c>
      <c r="BB1950" s="1">
        <v>5038.0906999999997</v>
      </c>
      <c r="BC1950" s="1">
        <f t="shared" si="1144"/>
        <v>251.11833372078692</v>
      </c>
      <c r="BD1950" s="1">
        <f t="shared" si="1173"/>
        <v>278.15453693355863</v>
      </c>
      <c r="BE1950" s="1">
        <f t="shared" si="1177"/>
        <v>25.300107418002334</v>
      </c>
    </row>
    <row r="1951" spans="1:57" x14ac:dyDescent="0.25">
      <c r="A1951" s="1">
        <v>194.09799999999998</v>
      </c>
      <c r="B1951" s="1">
        <f t="shared" si="1145"/>
        <v>2.7533893206426669</v>
      </c>
      <c r="C1951" s="1">
        <v>0.10999648273</v>
      </c>
      <c r="D1951" s="1">
        <v>4.4939234852799999E-2</v>
      </c>
      <c r="E1951" s="1">
        <f t="shared" si="1146"/>
        <v>0.10435684660751064</v>
      </c>
      <c r="F1951" s="1">
        <f t="shared" si="1147"/>
        <v>-4.5980312099221876E-2</v>
      </c>
      <c r="G1951" s="1">
        <f t="shared" si="1148"/>
        <v>-5.8376534508288766E-2</v>
      </c>
      <c r="H1951" s="1">
        <f t="shared" si="1149"/>
        <v>0.78765059431017137</v>
      </c>
      <c r="I1951" s="1">
        <f t="shared" si="1150"/>
        <v>0.10042674005531389</v>
      </c>
      <c r="J1951" s="1">
        <v>5014.5859</v>
      </c>
      <c r="K1951" s="1">
        <f t="shared" si="1140"/>
        <v>250.05207272015019</v>
      </c>
      <c r="L1951" s="1">
        <f t="shared" si="1151"/>
        <v>277.55692121871289</v>
      </c>
      <c r="M1951" s="1">
        <f t="shared" si="1174"/>
        <v>25.773542651204689</v>
      </c>
      <c r="O1951" s="1">
        <v>194.10000000000002</v>
      </c>
      <c r="P1951" s="1">
        <f t="shared" si="1152"/>
        <v>2.6929092348945565</v>
      </c>
      <c r="Q1951" s="1">
        <v>0.107673414052</v>
      </c>
      <c r="R1951" s="1">
        <v>4.2482987046200002E-2</v>
      </c>
      <c r="S1951" s="1">
        <f t="shared" si="1153"/>
        <v>0.10226179221633887</v>
      </c>
      <c r="T1951" s="1">
        <f t="shared" si="1154"/>
        <v>-4.3411789987223351E-2</v>
      </c>
      <c r="U1951" s="1">
        <f t="shared" si="1155"/>
        <v>-5.8850002229115517E-2</v>
      </c>
      <c r="V1951" s="1">
        <f t="shared" si="1156"/>
        <v>0.73766845102591605</v>
      </c>
      <c r="W1951" s="1">
        <f t="shared" si="1157"/>
        <v>9.8080815714058217E-2</v>
      </c>
      <c r="X1951" s="1">
        <v>4989.4601000000002</v>
      </c>
      <c r="Y1951" s="1">
        <f t="shared" si="1141"/>
        <v>249.0310309520421</v>
      </c>
      <c r="Z1951" s="1">
        <f t="shared" si="1158"/>
        <v>275.84505225953774</v>
      </c>
      <c r="AA1951" s="1">
        <f t="shared" si="1175"/>
        <v>25.038944359091893</v>
      </c>
      <c r="AB1951" s="1">
        <f t="shared" si="1142"/>
        <v>275.83765254276108</v>
      </c>
      <c r="AC1951" s="1">
        <f t="shared" si="1159"/>
        <v>155.37848269764271</v>
      </c>
      <c r="AE1951" s="1">
        <v>194.11100000000002</v>
      </c>
      <c r="AF1951" s="1">
        <f t="shared" si="1160"/>
        <v>2.7286014099026659</v>
      </c>
      <c r="AG1951" s="1">
        <v>0.109099641442</v>
      </c>
      <c r="AH1951" s="1">
        <v>4.2174920439700003E-2</v>
      </c>
      <c r="AI1951" s="1">
        <f t="shared" si="1161"/>
        <v>0.10354855234115652</v>
      </c>
      <c r="AJ1951" s="1">
        <f t="shared" si="1162"/>
        <v>-4.309010686820177E-2</v>
      </c>
      <c r="AK1951" s="1">
        <f t="shared" si="1163"/>
        <v>-6.0458445472954751E-2</v>
      </c>
      <c r="AL1951" s="1">
        <f t="shared" si="1164"/>
        <v>0.71272270616811562</v>
      </c>
      <c r="AM1951" s="1">
        <f t="shared" si="1165"/>
        <v>9.9225896971984667E-2</v>
      </c>
      <c r="AN1951" s="1">
        <v>4989.4601000000002</v>
      </c>
      <c r="AO1951" s="1">
        <f t="shared" si="1143"/>
        <v>249.02228089713324</v>
      </c>
      <c r="AP1951" s="1">
        <f t="shared" si="1166"/>
        <v>276.19052245407948</v>
      </c>
      <c r="AQ1951" s="1">
        <f t="shared" si="1176"/>
        <v>25.375113771317128</v>
      </c>
      <c r="AS1951" s="1">
        <v>194.09700000000001</v>
      </c>
      <c r="AT1951" s="1">
        <f t="shared" si="1167"/>
        <v>2.6926555315042968</v>
      </c>
      <c r="AU1951" s="1">
        <v>0.107742726803</v>
      </c>
      <c r="AV1951" s="1">
        <v>4.3034642934799999E-2</v>
      </c>
      <c r="AW1951" s="1">
        <f t="shared" si="1168"/>
        <v>0.10232436533724783</v>
      </c>
      <c r="AX1951" s="1">
        <f t="shared" si="1169"/>
        <v>-4.3988087698298574E-2</v>
      </c>
      <c r="AY1951" s="1">
        <f t="shared" si="1170"/>
        <v>-5.8336277638949253E-2</v>
      </c>
      <c r="AZ1951" s="1">
        <f t="shared" si="1171"/>
        <v>0.75404344395346101</v>
      </c>
      <c r="BA1951" s="1">
        <f t="shared" si="1172"/>
        <v>9.8378106796001036E-2</v>
      </c>
      <c r="BB1951" s="1">
        <v>5037.2802000000001</v>
      </c>
      <c r="BC1951" s="1">
        <f t="shared" si="1144"/>
        <v>251.07793520047434</v>
      </c>
      <c r="BD1951" s="1">
        <f t="shared" si="1173"/>
        <v>278.12975657904042</v>
      </c>
      <c r="BE1951" s="1">
        <f t="shared" si="1177"/>
        <v>25.320174418130296</v>
      </c>
    </row>
    <row r="1952" spans="1:57" x14ac:dyDescent="0.25">
      <c r="A1952" s="1">
        <v>194.20999999999998</v>
      </c>
      <c r="B1952" s="1">
        <f t="shared" si="1145"/>
        <v>2.7555847991851419</v>
      </c>
      <c r="C1952" s="1">
        <v>0.110084190965</v>
      </c>
      <c r="D1952" s="1">
        <v>4.4962212443399999E-2</v>
      </c>
      <c r="E1952" s="1">
        <f t="shared" si="1146"/>
        <v>0.1044358601641663</v>
      </c>
      <c r="F1952" s="1">
        <f t="shared" si="1147"/>
        <v>-4.6004371162110098E-2</v>
      </c>
      <c r="G1952" s="1">
        <f t="shared" si="1148"/>
        <v>-5.8431489002056199E-2</v>
      </c>
      <c r="H1952" s="1">
        <f t="shared" si="1149"/>
        <v>0.7873215615041268</v>
      </c>
      <c r="I1952" s="1">
        <f t="shared" si="1150"/>
        <v>0.10049972558282787</v>
      </c>
      <c r="J1952" s="1">
        <v>5021.8805000000002</v>
      </c>
      <c r="K1952" s="1">
        <f t="shared" si="1140"/>
        <v>250.41581758085033</v>
      </c>
      <c r="L1952" s="1">
        <f t="shared" si="1151"/>
        <v>277.98264026407725</v>
      </c>
      <c r="M1952" s="1">
        <f t="shared" si="1174"/>
        <v>25.793815825179539</v>
      </c>
      <c r="O1952" s="1">
        <v>194.19499999999999</v>
      </c>
      <c r="P1952" s="1">
        <f t="shared" si="1152"/>
        <v>2.6954479150243675</v>
      </c>
      <c r="Q1952" s="1">
        <v>0.107774920762</v>
      </c>
      <c r="R1952" s="1">
        <v>4.2548563331400002E-2</v>
      </c>
      <c r="S1952" s="1">
        <f t="shared" si="1153"/>
        <v>0.10235342758284777</v>
      </c>
      <c r="T1952" s="1">
        <f t="shared" si="1154"/>
        <v>-4.3480278097550756E-2</v>
      </c>
      <c r="U1952" s="1">
        <f t="shared" si="1155"/>
        <v>-5.8873149485297011E-2</v>
      </c>
      <c r="V1952" s="1">
        <f t="shared" si="1156"/>
        <v>0.73854173723811956</v>
      </c>
      <c r="W1952" s="1">
        <f t="shared" si="1157"/>
        <v>9.8172067937698518E-2</v>
      </c>
      <c r="X1952" s="1">
        <v>4989.4601000000002</v>
      </c>
      <c r="Y1952" s="1">
        <f t="shared" si="1141"/>
        <v>249.0310309520421</v>
      </c>
      <c r="Z1952" s="1">
        <f t="shared" si="1158"/>
        <v>275.87033058017761</v>
      </c>
      <c r="AA1952" s="1">
        <f t="shared" si="1175"/>
        <v>25.064116986842237</v>
      </c>
      <c r="AB1952" s="1">
        <f t="shared" si="1142"/>
        <v>275.85174799823062</v>
      </c>
      <c r="AC1952" s="1">
        <f t="shared" si="1159"/>
        <v>154.46698071825307</v>
      </c>
      <c r="AE1952" s="1">
        <v>194.21200000000002</v>
      </c>
      <c r="AF1952" s="1">
        <f t="shared" si="1160"/>
        <v>2.730882588402765</v>
      </c>
      <c r="AG1952" s="1">
        <v>0.10919085145</v>
      </c>
      <c r="AH1952" s="1">
        <v>4.2168118059600003E-2</v>
      </c>
      <c r="AI1952" s="1">
        <f t="shared" si="1161"/>
        <v>0.10363078684411599</v>
      </c>
      <c r="AJ1952" s="1">
        <f t="shared" si="1162"/>
        <v>-4.3083004991157269E-2</v>
      </c>
      <c r="AK1952" s="1">
        <f t="shared" si="1163"/>
        <v>-6.0547781852958719E-2</v>
      </c>
      <c r="AL1952" s="1">
        <f t="shared" si="1164"/>
        <v>0.71155381209149915</v>
      </c>
      <c r="AM1952" s="1">
        <f t="shared" si="1165"/>
        <v>9.9309882710016825E-2</v>
      </c>
      <c r="AN1952" s="1">
        <v>4987.0285999999996</v>
      </c>
      <c r="AO1952" s="1">
        <f t="shared" si="1143"/>
        <v>248.90092554728255</v>
      </c>
      <c r="AP1952" s="1">
        <f t="shared" si="1166"/>
        <v>276.07862953448341</v>
      </c>
      <c r="AQ1952" s="1">
        <f t="shared" si="1176"/>
        <v>25.398305137478204</v>
      </c>
      <c r="AS1952" s="1">
        <v>194.20400000000001</v>
      </c>
      <c r="AT1952" s="1">
        <f t="shared" si="1167"/>
        <v>2.6960410454308996</v>
      </c>
      <c r="AU1952" s="1">
        <v>0.107878193259</v>
      </c>
      <c r="AV1952" s="1">
        <v>4.3078996241100002E-2</v>
      </c>
      <c r="AW1952" s="1">
        <f t="shared" si="1168"/>
        <v>0.10244664840015108</v>
      </c>
      <c r="AX1952" s="1">
        <f t="shared" si="1169"/>
        <v>-4.40344366427457E-2</v>
      </c>
      <c r="AY1952" s="1">
        <f t="shared" si="1170"/>
        <v>-5.841221175740538E-2</v>
      </c>
      <c r="AZ1952" s="1">
        <f t="shared" si="1171"/>
        <v>0.75385669054319115</v>
      </c>
      <c r="BA1952" s="1">
        <f t="shared" si="1172"/>
        <v>9.8499272236903135E-2</v>
      </c>
      <c r="BB1952" s="1">
        <v>5038.0906999999997</v>
      </c>
      <c r="BC1952" s="1">
        <f t="shared" si="1144"/>
        <v>251.11833372078692</v>
      </c>
      <c r="BD1952" s="1">
        <f t="shared" si="1173"/>
        <v>278.20852585679603</v>
      </c>
      <c r="BE1952" s="1">
        <f t="shared" si="1177"/>
        <v>25.353878904771324</v>
      </c>
    </row>
    <row r="1953" spans="1:57" x14ac:dyDescent="0.25">
      <c r="A1953" s="1">
        <v>194.30599999999998</v>
      </c>
      <c r="B1953" s="1">
        <f t="shared" si="1145"/>
        <v>2.7581139262920278</v>
      </c>
      <c r="C1953" s="1">
        <v>0.110185228288</v>
      </c>
      <c r="D1953" s="1">
        <v>4.5023553073400002E-2</v>
      </c>
      <c r="E1953" s="1">
        <f t="shared" si="1146"/>
        <v>0.10452687373413555</v>
      </c>
      <c r="F1953" s="1">
        <f t="shared" si="1147"/>
        <v>-4.6068601709624998E-2</v>
      </c>
      <c r="G1953" s="1">
        <f t="shared" si="1148"/>
        <v>-5.8458272024510552E-2</v>
      </c>
      <c r="H1953" s="1">
        <f t="shared" si="1149"/>
        <v>0.78805958702147783</v>
      </c>
      <c r="I1953" s="1">
        <f t="shared" si="1150"/>
        <v>0.10059419284628882</v>
      </c>
      <c r="J1953" s="1">
        <v>5017.0174999999999</v>
      </c>
      <c r="K1953" s="1">
        <f t="shared" si="1140"/>
        <v>250.1733243313802</v>
      </c>
      <c r="L1953" s="1">
        <f t="shared" si="1151"/>
        <v>277.73872918440122</v>
      </c>
      <c r="M1953" s="1">
        <f t="shared" si="1174"/>
        <v>25.820064563688824</v>
      </c>
      <c r="O1953" s="1">
        <v>194.28699999999998</v>
      </c>
      <c r="P1953" s="1">
        <f t="shared" si="1152"/>
        <v>2.6978911896581894</v>
      </c>
      <c r="Q1953" s="1">
        <v>0.107872612774</v>
      </c>
      <c r="R1953" s="1">
        <v>4.2489361017899997E-2</v>
      </c>
      <c r="S1953" s="1">
        <f t="shared" si="1153"/>
        <v>0.10244161129490899</v>
      </c>
      <c r="T1953" s="1">
        <f t="shared" si="1154"/>
        <v>-4.3418446780605503E-2</v>
      </c>
      <c r="U1953" s="1">
        <f t="shared" si="1155"/>
        <v>-5.9023164514303485E-2</v>
      </c>
      <c r="V1953" s="1">
        <f t="shared" si="1156"/>
        <v>0.73561706048620312</v>
      </c>
      <c r="W1953" s="1">
        <f t="shared" si="1157"/>
        <v>9.8257845035380861E-2</v>
      </c>
      <c r="X1953" s="1">
        <v>4991.8915999999999</v>
      </c>
      <c r="Y1953" s="1">
        <f t="shared" si="1141"/>
        <v>249.15239056603318</v>
      </c>
      <c r="Z1953" s="1">
        <f t="shared" si="1158"/>
        <v>276.02910991527926</v>
      </c>
      <c r="AA1953" s="1">
        <f t="shared" si="1175"/>
        <v>25.087787152951343</v>
      </c>
      <c r="AB1953" s="1">
        <f t="shared" si="1142"/>
        <v>275.86491186350042</v>
      </c>
      <c r="AC1953" s="1">
        <f t="shared" si="1159"/>
        <v>153.46596732093235</v>
      </c>
      <c r="AE1953" s="1">
        <v>194.31399999999999</v>
      </c>
      <c r="AF1953" s="1">
        <f t="shared" si="1160"/>
        <v>2.7332096066068199</v>
      </c>
      <c r="AG1953" s="1">
        <v>0.1092838943</v>
      </c>
      <c r="AH1953" s="1">
        <v>4.2210530489699999E-2</v>
      </c>
      <c r="AI1953" s="1">
        <f t="shared" si="1161"/>
        <v>0.10371466686144133</v>
      </c>
      <c r="AJ1953" s="1">
        <f t="shared" si="1162"/>
        <v>-4.3127285589799447E-2</v>
      </c>
      <c r="AK1953" s="1">
        <f t="shared" si="1163"/>
        <v>-6.0587381271641885E-2</v>
      </c>
      <c r="AL1953" s="1">
        <f t="shared" si="1164"/>
        <v>0.71181960145198264</v>
      </c>
      <c r="AM1953" s="1">
        <f t="shared" si="1165"/>
        <v>9.9391293376803427E-2</v>
      </c>
      <c r="AN1953" s="1">
        <v>4989.4601000000002</v>
      </c>
      <c r="AO1953" s="1">
        <f t="shared" si="1143"/>
        <v>249.02228089713324</v>
      </c>
      <c r="AP1953" s="1">
        <f t="shared" si="1166"/>
        <v>276.23640552104047</v>
      </c>
      <c r="AQ1953" s="1">
        <f t="shared" si="1176"/>
        <v>25.420787305118271</v>
      </c>
      <c r="AS1953" s="1">
        <v>194.315</v>
      </c>
      <c r="AT1953" s="1">
        <f t="shared" si="1167"/>
        <v>2.6976451705347508</v>
      </c>
      <c r="AU1953" s="1">
        <v>0.107942380011</v>
      </c>
      <c r="AV1953" s="1">
        <v>4.30709943175E-2</v>
      </c>
      <c r="AW1953" s="1">
        <f t="shared" si="1168"/>
        <v>0.10250458337267745</v>
      </c>
      <c r="AX1953" s="1">
        <f t="shared" si="1169"/>
        <v>-4.4026074520781569E-2</v>
      </c>
      <c r="AY1953" s="1">
        <f t="shared" si="1170"/>
        <v>-5.8478508851895886E-2</v>
      </c>
      <c r="AZ1953" s="1">
        <f t="shared" si="1171"/>
        <v>0.752859048309236</v>
      </c>
      <c r="BA1953" s="1">
        <f t="shared" si="1172"/>
        <v>9.8561424070969988E-2</v>
      </c>
      <c r="BB1953" s="1">
        <v>5032.4170999999997</v>
      </c>
      <c r="BC1953" s="1">
        <f t="shared" si="1144"/>
        <v>250.83553909420382</v>
      </c>
      <c r="BD1953" s="1">
        <f t="shared" si="1173"/>
        <v>277.91132417537443</v>
      </c>
      <c r="BE1953" s="1">
        <f t="shared" si="1177"/>
        <v>25.371160839091566</v>
      </c>
    </row>
    <row r="1954" spans="1:57" x14ac:dyDescent="0.25">
      <c r="A1954" s="1">
        <v>194.40599999999998</v>
      </c>
      <c r="B1954" s="1">
        <f t="shared" si="1145"/>
        <v>2.7611255290418804</v>
      </c>
      <c r="C1954" s="1">
        <v>0.110305540264</v>
      </c>
      <c r="D1954" s="1">
        <v>4.5058574527499999E-2</v>
      </c>
      <c r="E1954" s="1">
        <f t="shared" si="1146"/>
        <v>0.10463523894584614</v>
      </c>
      <c r="F1954" s="1">
        <f t="shared" si="1147"/>
        <v>-4.6105274966218884E-2</v>
      </c>
      <c r="G1954" s="1">
        <f t="shared" si="1148"/>
        <v>-5.8529963979627259E-2</v>
      </c>
      <c r="H1954" s="1">
        <f t="shared" si="1149"/>
        <v>0.78772088399485296</v>
      </c>
      <c r="I1954" s="1">
        <f t="shared" si="1150"/>
        <v>0.1007021318691108</v>
      </c>
      <c r="J1954" s="1">
        <v>5017.0174999999999</v>
      </c>
      <c r="K1954" s="1">
        <f t="shared" si="1140"/>
        <v>250.1733243313802</v>
      </c>
      <c r="L1954" s="1">
        <f t="shared" si="1151"/>
        <v>277.76882803139404</v>
      </c>
      <c r="M1954" s="1">
        <f t="shared" si="1174"/>
        <v>25.850045035136873</v>
      </c>
      <c r="O1954" s="1">
        <v>194.39499999999998</v>
      </c>
      <c r="P1954" s="1">
        <f t="shared" si="1152"/>
        <v>2.6997584910292707</v>
      </c>
      <c r="Q1954" s="1">
        <v>0.107947275043</v>
      </c>
      <c r="R1954" s="1">
        <v>4.2608398944099998E-2</v>
      </c>
      <c r="S1954" s="1">
        <f t="shared" si="1153"/>
        <v>0.10250900149159307</v>
      </c>
      <c r="T1954" s="1">
        <f t="shared" si="1154"/>
        <v>-4.3542774721598371E-2</v>
      </c>
      <c r="U1954" s="1">
        <f t="shared" si="1155"/>
        <v>-5.8966226769994703E-2</v>
      </c>
      <c r="V1954" s="1">
        <f t="shared" si="1156"/>
        <v>0.73843583194567497</v>
      </c>
      <c r="W1954" s="1">
        <f t="shared" si="1157"/>
        <v>9.8333105392120895E-2</v>
      </c>
      <c r="X1954" s="1">
        <v>4982.1655000000001</v>
      </c>
      <c r="Y1954" s="1">
        <f t="shared" si="1141"/>
        <v>248.66694711892703</v>
      </c>
      <c r="Z1954" s="1">
        <f t="shared" si="1158"/>
        <v>275.50986645367698</v>
      </c>
      <c r="AA1954" s="1">
        <f t="shared" si="1175"/>
        <v>25.108541663010122</v>
      </c>
      <c r="AB1954" s="1">
        <f t="shared" si="1142"/>
        <v>275.8763931038207</v>
      </c>
      <c r="AC1954" s="1">
        <f t="shared" si="1159"/>
        <v>152.55362607352299</v>
      </c>
      <c r="AE1954" s="1">
        <v>194.411</v>
      </c>
      <c r="AF1954" s="1">
        <f t="shared" si="1160"/>
        <v>2.7357140208502102</v>
      </c>
      <c r="AG1954" s="1">
        <v>0.109384030104</v>
      </c>
      <c r="AH1954" s="1">
        <v>4.2178280651600002E-2</v>
      </c>
      <c r="AI1954" s="1">
        <f t="shared" si="1161"/>
        <v>0.10380493346057192</v>
      </c>
      <c r="AJ1954" s="1">
        <f t="shared" si="1162"/>
        <v>-4.3093615042988455E-2</v>
      </c>
      <c r="AK1954" s="1">
        <f t="shared" si="1163"/>
        <v>-6.0711318417583461E-2</v>
      </c>
      <c r="AL1954" s="1">
        <f t="shared" si="1164"/>
        <v>0.70981187966604109</v>
      </c>
      <c r="AM1954" s="1">
        <f t="shared" si="1165"/>
        <v>9.9487491052802066E-2</v>
      </c>
      <c r="AN1954" s="1">
        <v>4982.1655000000001</v>
      </c>
      <c r="AO1954" s="1">
        <f t="shared" si="1143"/>
        <v>248.6582098566148</v>
      </c>
      <c r="AP1954" s="1">
        <f t="shared" si="1166"/>
        <v>275.85744696917754</v>
      </c>
      <c r="AQ1954" s="1">
        <f t="shared" si="1176"/>
        <v>25.447342377889619</v>
      </c>
      <c r="AS1954" s="1">
        <v>194.398</v>
      </c>
      <c r="AT1954" s="1">
        <f t="shared" si="1167"/>
        <v>2.7005824976930963</v>
      </c>
      <c r="AU1954" s="1">
        <v>0.10805991292</v>
      </c>
      <c r="AV1954" s="1">
        <v>4.3109487742199998E-2</v>
      </c>
      <c r="AW1954" s="1">
        <f t="shared" si="1168"/>
        <v>0.10261065989568927</v>
      </c>
      <c r="AX1954" s="1">
        <f t="shared" si="1169"/>
        <v>-4.4066301328319402E-2</v>
      </c>
      <c r="AY1954" s="1">
        <f t="shared" si="1170"/>
        <v>-5.8544358567369864E-2</v>
      </c>
      <c r="AZ1954" s="1">
        <f t="shared" si="1171"/>
        <v>0.75269936176019669</v>
      </c>
      <c r="BA1954" s="1">
        <f t="shared" si="1172"/>
        <v>9.8663271400353789E-2</v>
      </c>
      <c r="BB1954" s="1">
        <v>5037.2802000000001</v>
      </c>
      <c r="BC1954" s="1">
        <f t="shared" si="1144"/>
        <v>251.07793520047434</v>
      </c>
      <c r="BD1954" s="1">
        <f t="shared" si="1173"/>
        <v>278.20939501437101</v>
      </c>
      <c r="BE1954" s="1">
        <f t="shared" si="1177"/>
        <v>25.399480544123804</v>
      </c>
    </row>
    <row r="1955" spans="1:57" x14ac:dyDescent="0.25">
      <c r="A1955" s="1">
        <v>194.506</v>
      </c>
      <c r="B1955" s="1">
        <f t="shared" si="1145"/>
        <v>2.763019623491711</v>
      </c>
      <c r="C1955" s="1">
        <v>0.11038120836</v>
      </c>
      <c r="D1955" s="1">
        <v>4.5051634311699999E-2</v>
      </c>
      <c r="E1955" s="1">
        <f t="shared" si="1146"/>
        <v>0.10470338732028579</v>
      </c>
      <c r="F1955" s="1">
        <f t="shared" si="1147"/>
        <v>-4.6098007305192479E-2</v>
      </c>
      <c r="G1955" s="1">
        <f t="shared" si="1148"/>
        <v>-5.8605380015093314E-2</v>
      </c>
      <c r="H1955" s="1">
        <f t="shared" si="1149"/>
        <v>0.78658319924417064</v>
      </c>
      <c r="I1955" s="1">
        <f t="shared" si="1150"/>
        <v>0.10077191859015174</v>
      </c>
      <c r="J1955" s="1">
        <v>5014.5859</v>
      </c>
      <c r="K1955" s="1">
        <f t="shared" si="1140"/>
        <v>250.05207272015019</v>
      </c>
      <c r="L1955" s="1">
        <f t="shared" si="1151"/>
        <v>277.65312265992299</v>
      </c>
      <c r="M1955" s="1">
        <f t="shared" si="1174"/>
        <v>25.869425573503328</v>
      </c>
      <c r="O1955" s="1">
        <v>194.49099999999999</v>
      </c>
      <c r="P1955" s="1">
        <f t="shared" si="1152"/>
        <v>2.7022666115724703</v>
      </c>
      <c r="Q1955" s="1">
        <v>0.108047559857</v>
      </c>
      <c r="R1955" s="1">
        <v>4.2542345821900002E-2</v>
      </c>
      <c r="S1955" s="1">
        <f t="shared" si="1153"/>
        <v>0.10259951146254537</v>
      </c>
      <c r="T1955" s="1">
        <f t="shared" si="1154"/>
        <v>-4.3473784306770014E-2</v>
      </c>
      <c r="U1955" s="1">
        <f t="shared" si="1155"/>
        <v>-5.9125727155775354E-2</v>
      </c>
      <c r="V1955" s="1">
        <f t="shared" si="1156"/>
        <v>0.7352769496133551</v>
      </c>
      <c r="W1955" s="1">
        <f t="shared" si="1157"/>
        <v>9.8420519712427629E-2</v>
      </c>
      <c r="X1955" s="1">
        <v>4985.4075999999995</v>
      </c>
      <c r="Y1955" s="1">
        <f t="shared" si="1141"/>
        <v>248.82876492872361</v>
      </c>
      <c r="Z1955" s="1">
        <f t="shared" si="1158"/>
        <v>275.71410580150331</v>
      </c>
      <c r="AA1955" s="1">
        <f t="shared" si="1175"/>
        <v>25.132634097445855</v>
      </c>
      <c r="AB1955" s="1">
        <f t="shared" si="1142"/>
        <v>275.88964776003206</v>
      </c>
      <c r="AC1955" s="1">
        <f t="shared" si="1159"/>
        <v>151.63026109279156</v>
      </c>
      <c r="AE1955" s="1">
        <v>194.511</v>
      </c>
      <c r="AF1955" s="1">
        <f t="shared" si="1160"/>
        <v>2.7384472610117512</v>
      </c>
      <c r="AG1955" s="1">
        <v>0.10949331522</v>
      </c>
      <c r="AH1955" s="1">
        <v>4.2201969772599997E-2</v>
      </c>
      <c r="AI1955" s="1">
        <f t="shared" si="1161"/>
        <v>0.10390343833405535</v>
      </c>
      <c r="AJ1955" s="1">
        <f t="shared" si="1162"/>
        <v>-4.3118347635149809E-2</v>
      </c>
      <c r="AK1955" s="1">
        <f t="shared" si="1163"/>
        <v>-6.0785090698905545E-2</v>
      </c>
      <c r="AL1955" s="1">
        <f t="shared" si="1164"/>
        <v>0.70935729698477146</v>
      </c>
      <c r="AM1955" s="1">
        <f t="shared" si="1165"/>
        <v>9.9586975479942677E-2</v>
      </c>
      <c r="AN1955" s="1">
        <v>4980.5445</v>
      </c>
      <c r="AO1955" s="1">
        <f t="shared" si="1143"/>
        <v>248.57730629004769</v>
      </c>
      <c r="AP1955" s="1">
        <f t="shared" si="1166"/>
        <v>275.79485964420235</v>
      </c>
      <c r="AQ1955" s="1">
        <f t="shared" si="1176"/>
        <v>25.474782784741734</v>
      </c>
      <c r="AS1955" s="1">
        <v>194.49700000000001</v>
      </c>
      <c r="AT1955" s="1">
        <f t="shared" si="1167"/>
        <v>2.7027988530149329</v>
      </c>
      <c r="AU1955" s="1">
        <v>0.10814859718100001</v>
      </c>
      <c r="AV1955" s="1">
        <v>4.3099191039799999E-2</v>
      </c>
      <c r="AW1955" s="1">
        <f t="shared" si="1168"/>
        <v>0.10269069231199243</v>
      </c>
      <c r="AX1955" s="1">
        <f t="shared" si="1169"/>
        <v>-4.4055540800475024E-2</v>
      </c>
      <c r="AY1955" s="1">
        <f t="shared" si="1170"/>
        <v>-5.8635151511517408E-2</v>
      </c>
      <c r="AZ1955" s="1">
        <f t="shared" si="1171"/>
        <v>0.75135033618564817</v>
      </c>
      <c r="BA1955" s="1">
        <f t="shared" si="1172"/>
        <v>9.8740447058971115E-2</v>
      </c>
      <c r="BB1955" s="1">
        <v>5040.5222999999996</v>
      </c>
      <c r="BC1955" s="1">
        <f t="shared" si="1144"/>
        <v>251.23953426611959</v>
      </c>
      <c r="BD1955" s="1">
        <f t="shared" si="1173"/>
        <v>278.41073745340822</v>
      </c>
      <c r="BE1955" s="1">
        <f t="shared" si="1177"/>
        <v>25.420959306785235</v>
      </c>
    </row>
    <row r="1956" spans="1:57" x14ac:dyDescent="0.25">
      <c r="A1956" s="1">
        <v>194.60599999999999</v>
      </c>
      <c r="B1956" s="1">
        <f t="shared" si="1145"/>
        <v>2.7655963081339565</v>
      </c>
      <c r="C1956" s="1">
        <v>0.110484145582</v>
      </c>
      <c r="D1956" s="1">
        <v>4.5081228017799999E-2</v>
      </c>
      <c r="E1956" s="1">
        <f t="shared" si="1146"/>
        <v>0.10479608742197458</v>
      </c>
      <c r="F1956" s="1">
        <f t="shared" si="1147"/>
        <v>-4.6128997634853286E-2</v>
      </c>
      <c r="G1956" s="1">
        <f t="shared" si="1148"/>
        <v>-5.866708978712129E-2</v>
      </c>
      <c r="H1956" s="1">
        <f t="shared" si="1149"/>
        <v>0.7862840615110861</v>
      </c>
      <c r="I1956" s="1">
        <f t="shared" si="1150"/>
        <v>0.1008629832347893</v>
      </c>
      <c r="J1956" s="1">
        <v>5016.2069000000001</v>
      </c>
      <c r="K1956" s="1">
        <f t="shared" si="1140"/>
        <v>250.1329038033069</v>
      </c>
      <c r="L1956" s="1">
        <f t="shared" si="1151"/>
        <v>277.76862396195986</v>
      </c>
      <c r="M1956" s="1">
        <f t="shared" si="1174"/>
        <v>25.894715215493378</v>
      </c>
      <c r="O1956" s="1">
        <v>194.59699999999998</v>
      </c>
      <c r="P1956" s="1">
        <f t="shared" si="1152"/>
        <v>2.7046241703743652</v>
      </c>
      <c r="Q1956" s="1">
        <v>0.10814182460299999</v>
      </c>
      <c r="R1956" s="1">
        <v>4.2568009346699999E-2</v>
      </c>
      <c r="S1956" s="1">
        <f t="shared" si="1153"/>
        <v>0.10268458067794516</v>
      </c>
      <c r="T1956" s="1">
        <f t="shared" si="1154"/>
        <v>-4.3500588488275566E-2</v>
      </c>
      <c r="U1956" s="1">
        <f t="shared" si="1155"/>
        <v>-5.918399218966959E-2</v>
      </c>
      <c r="V1956" s="1">
        <f t="shared" si="1156"/>
        <v>0.73500598521416538</v>
      </c>
      <c r="W1956" s="1">
        <f t="shared" si="1157"/>
        <v>9.8503874498819255E-2</v>
      </c>
      <c r="X1956" s="1">
        <v>4987.0285999999996</v>
      </c>
      <c r="Y1956" s="1">
        <f t="shared" si="1141"/>
        <v>248.909671338051</v>
      </c>
      <c r="Z1956" s="1">
        <f t="shared" si="1158"/>
        <v>275.82721735788084</v>
      </c>
      <c r="AA1956" s="1">
        <f t="shared" si="1175"/>
        <v>25.155620902034908</v>
      </c>
      <c r="AB1956" s="1">
        <f t="shared" si="1142"/>
        <v>275.90220591964965</v>
      </c>
      <c r="AC1956" s="1">
        <f t="shared" si="1159"/>
        <v>150.65913022176531</v>
      </c>
      <c r="AE1956" s="1">
        <v>194.61199999999999</v>
      </c>
      <c r="AF1956" s="1">
        <f t="shared" si="1160"/>
        <v>2.740356504181924</v>
      </c>
      <c r="AG1956" s="1">
        <v>0.109569653869</v>
      </c>
      <c r="AH1956" s="1">
        <v>4.21846024692E-2</v>
      </c>
      <c r="AI1956" s="1">
        <f t="shared" si="1161"/>
        <v>0.10397224093235349</v>
      </c>
      <c r="AJ1956" s="1">
        <f t="shared" si="1162"/>
        <v>-4.3100215267576174E-2</v>
      </c>
      <c r="AK1956" s="1">
        <f t="shared" si="1163"/>
        <v>-6.087202566477732E-2</v>
      </c>
      <c r="AL1956" s="1">
        <f t="shared" si="1164"/>
        <v>0.70804634471882644</v>
      </c>
      <c r="AM1956" s="1">
        <f t="shared" si="1165"/>
        <v>9.9649861155955144E-2</v>
      </c>
      <c r="AN1956" s="1">
        <v>4987.0285999999996</v>
      </c>
      <c r="AO1956" s="1">
        <f t="shared" si="1143"/>
        <v>248.90092554728255</v>
      </c>
      <c r="AP1956" s="1">
        <f t="shared" si="1166"/>
        <v>276.17291380717205</v>
      </c>
      <c r="AQ1956" s="1">
        <f t="shared" si="1176"/>
        <v>25.492138218027026</v>
      </c>
      <c r="AS1956" s="1">
        <v>194.59700000000001</v>
      </c>
      <c r="AT1956" s="1">
        <f t="shared" si="1167"/>
        <v>2.7045059474937307</v>
      </c>
      <c r="AU1956" s="1">
        <v>0.10821690410400001</v>
      </c>
      <c r="AV1956" s="1">
        <v>4.3193913996199998E-2</v>
      </c>
      <c r="AW1956" s="1">
        <f t="shared" si="1168"/>
        <v>0.10275233099296079</v>
      </c>
      <c r="AX1956" s="1">
        <f t="shared" si="1169"/>
        <v>-4.4154535016074734E-2</v>
      </c>
      <c r="AY1956" s="1">
        <f t="shared" si="1170"/>
        <v>-5.8597795976886052E-2</v>
      </c>
      <c r="AZ1956" s="1">
        <f t="shared" si="1171"/>
        <v>0.75351869946595817</v>
      </c>
      <c r="BA1956" s="1">
        <f t="shared" si="1172"/>
        <v>9.881137079220613E-2</v>
      </c>
      <c r="BB1956" s="1">
        <v>5028.3645999999999</v>
      </c>
      <c r="BC1956" s="1">
        <f t="shared" si="1144"/>
        <v>250.63354649264082</v>
      </c>
      <c r="BD1956" s="1">
        <f t="shared" si="1173"/>
        <v>277.75633295868033</v>
      </c>
      <c r="BE1956" s="1">
        <f t="shared" si="1177"/>
        <v>25.440682029253239</v>
      </c>
    </row>
    <row r="1957" spans="1:57" x14ac:dyDescent="0.25">
      <c r="A1957" s="1">
        <v>194.71199999999999</v>
      </c>
      <c r="B1957" s="1">
        <f t="shared" si="1145"/>
        <v>2.767650606129672</v>
      </c>
      <c r="C1957" s="1">
        <v>0.110566213727</v>
      </c>
      <c r="D1957" s="1">
        <v>4.5076202601200002E-2</v>
      </c>
      <c r="E1957" s="1">
        <f t="shared" si="1146"/>
        <v>0.1048699877229681</v>
      </c>
      <c r="F1957" s="1">
        <f t="shared" si="1147"/>
        <v>-4.6123734984747408E-2</v>
      </c>
      <c r="G1957" s="1">
        <f t="shared" si="1148"/>
        <v>-5.8746252738220692E-2</v>
      </c>
      <c r="H1957" s="1">
        <f t="shared" si="1149"/>
        <v>0.78513492920611438</v>
      </c>
      <c r="I1957" s="1">
        <f t="shared" si="1150"/>
        <v>0.1009346861592392</v>
      </c>
      <c r="J1957" s="1">
        <v>5018.6385</v>
      </c>
      <c r="K1957" s="1">
        <f t="shared" si="1140"/>
        <v>250.25415541453691</v>
      </c>
      <c r="L1957" s="1">
        <f t="shared" si="1151"/>
        <v>277.92380984817049</v>
      </c>
      <c r="M1957" s="1">
        <f t="shared" si="1174"/>
        <v>25.914637601792812</v>
      </c>
      <c r="O1957" s="1">
        <v>194.697</v>
      </c>
      <c r="P1957" s="1">
        <f t="shared" si="1152"/>
        <v>2.7065220312820379</v>
      </c>
      <c r="Q1957" s="1">
        <v>0.108217708766</v>
      </c>
      <c r="R1957" s="1">
        <v>4.2568638920799998E-2</v>
      </c>
      <c r="S1957" s="1">
        <f t="shared" si="1153"/>
        <v>0.10275305707979886</v>
      </c>
      <c r="T1957" s="1">
        <f t="shared" si="1154"/>
        <v>-4.35012460538396E-2</v>
      </c>
      <c r="U1957" s="1">
        <f t="shared" si="1155"/>
        <v>-5.9251811025959257E-2</v>
      </c>
      <c r="V1957" s="1">
        <f t="shared" si="1156"/>
        <v>0.73417580493499079</v>
      </c>
      <c r="W1957" s="1">
        <f t="shared" si="1157"/>
        <v>9.8572744112851496E-2</v>
      </c>
      <c r="X1957" s="1">
        <v>4986.2181</v>
      </c>
      <c r="Y1957" s="1">
        <f t="shared" si="1141"/>
        <v>248.86921813338734</v>
      </c>
      <c r="Z1957" s="1">
        <f t="shared" si="1158"/>
        <v>275.80127470216837</v>
      </c>
      <c r="AA1957" s="1">
        <f t="shared" si="1175"/>
        <v>25.17461612270359</v>
      </c>
      <c r="AB1957" s="1">
        <f t="shared" si="1142"/>
        <v>275.91252202832328</v>
      </c>
      <c r="AC1957" s="1">
        <f t="shared" si="1159"/>
        <v>149.79187583083515</v>
      </c>
      <c r="AE1957" s="1">
        <v>194.71200000000002</v>
      </c>
      <c r="AF1957" s="1">
        <f t="shared" si="1160"/>
        <v>2.7427386791313997</v>
      </c>
      <c r="AG1957" s="1">
        <v>0.10966490209099999</v>
      </c>
      <c r="AH1957" s="1">
        <v>4.2279195040499998E-2</v>
      </c>
      <c r="AI1957" s="1">
        <f t="shared" si="1161"/>
        <v>0.10405807973817301</v>
      </c>
      <c r="AJ1957" s="1">
        <f t="shared" si="1162"/>
        <v>-4.3198978810916132E-2</v>
      </c>
      <c r="AK1957" s="1">
        <f t="shared" si="1163"/>
        <v>-6.0859100927256875E-2</v>
      </c>
      <c r="AL1957" s="1">
        <f t="shared" si="1164"/>
        <v>0.70981953648231877</v>
      </c>
      <c r="AM1957" s="1">
        <f t="shared" si="1165"/>
        <v>9.9733221296447447E-2</v>
      </c>
      <c r="AN1957" s="1">
        <v>4989.4601000000002</v>
      </c>
      <c r="AO1957" s="1">
        <f t="shared" si="1143"/>
        <v>249.02228089713324</v>
      </c>
      <c r="AP1957" s="1">
        <f t="shared" si="1166"/>
        <v>276.33128495019491</v>
      </c>
      <c r="AQ1957" s="1">
        <f t="shared" si="1176"/>
        <v>25.515166631842526</v>
      </c>
      <c r="AS1957" s="1">
        <v>194.697</v>
      </c>
      <c r="AT1957" s="1">
        <f t="shared" si="1167"/>
        <v>2.7069168832651989</v>
      </c>
      <c r="AU1957" s="1">
        <v>0.108313374221</v>
      </c>
      <c r="AV1957" s="1">
        <v>4.3194703757799997E-2</v>
      </c>
      <c r="AW1957" s="1">
        <f t="shared" si="1168"/>
        <v>0.10283937705590372</v>
      </c>
      <c r="AX1957" s="1">
        <f t="shared" si="1169"/>
        <v>-4.4155360430897551E-2</v>
      </c>
      <c r="AY1957" s="1">
        <f t="shared" si="1170"/>
        <v>-5.868401662500617E-2</v>
      </c>
      <c r="AZ1957" s="1">
        <f t="shared" si="1171"/>
        <v>0.75242566835621583</v>
      </c>
      <c r="BA1957" s="1">
        <f t="shared" si="1172"/>
        <v>9.8889815059109973E-2</v>
      </c>
      <c r="BB1957" s="1">
        <v>5038.9012000000002</v>
      </c>
      <c r="BC1957" s="1">
        <f t="shared" si="1144"/>
        <v>251.15873224109956</v>
      </c>
      <c r="BD1957" s="1">
        <f t="shared" si="1173"/>
        <v>278.36258199520171</v>
      </c>
      <c r="BE1957" s="1">
        <f t="shared" si="1177"/>
        <v>25.462494199550697</v>
      </c>
    </row>
    <row r="1958" spans="1:57" x14ac:dyDescent="0.25">
      <c r="A1958" s="1">
        <v>194.80599999999998</v>
      </c>
      <c r="B1958" s="1">
        <f t="shared" si="1145"/>
        <v>2.7697658896439323</v>
      </c>
      <c r="C1958" s="1">
        <v>0.110650718212</v>
      </c>
      <c r="D1958" s="1">
        <v>4.5118801295800003E-2</v>
      </c>
      <c r="E1958" s="1">
        <f t="shared" si="1146"/>
        <v>0.10494607618044891</v>
      </c>
      <c r="F1958" s="1">
        <f t="shared" si="1147"/>
        <v>-4.6168345502254675E-2</v>
      </c>
      <c r="G1958" s="1">
        <f t="shared" si="1148"/>
        <v>-5.877773067819423E-2</v>
      </c>
      <c r="H1958" s="1">
        <f t="shared" si="1149"/>
        <v>0.78547342623730332</v>
      </c>
      <c r="I1958" s="1">
        <f t="shared" si="1150"/>
        <v>0.10100602603290511</v>
      </c>
      <c r="J1958" s="1">
        <v>5024.3119999999999</v>
      </c>
      <c r="K1958" s="1">
        <f t="shared" si="1140"/>
        <v>250.53706420558538</v>
      </c>
      <c r="L1958" s="1">
        <f t="shared" si="1151"/>
        <v>278.25917029865934</v>
      </c>
      <c r="M1958" s="1">
        <f t="shared" si="1174"/>
        <v>25.934476613562214</v>
      </c>
      <c r="O1958" s="1">
        <v>194.79699999999997</v>
      </c>
      <c r="P1958" s="1">
        <f t="shared" si="1152"/>
        <v>2.7086677228451026</v>
      </c>
      <c r="Q1958" s="1">
        <v>0.108303502202</v>
      </c>
      <c r="R1958" s="1">
        <v>4.2606588453100003E-2</v>
      </c>
      <c r="S1958" s="1">
        <f t="shared" si="1153"/>
        <v>0.10283046977101827</v>
      </c>
      <c r="T1958" s="1">
        <f t="shared" si="1154"/>
        <v>-4.3540883657078755E-2</v>
      </c>
      <c r="U1958" s="1">
        <f t="shared" si="1155"/>
        <v>-5.9289586113939516E-2</v>
      </c>
      <c r="V1958" s="1">
        <f t="shared" si="1156"/>
        <v>0.7343765829871749</v>
      </c>
      <c r="W1958" s="1">
        <f t="shared" si="1157"/>
        <v>9.8648474073666101E-2</v>
      </c>
      <c r="X1958" s="1">
        <v>4987.8391000000001</v>
      </c>
      <c r="Y1958" s="1">
        <f t="shared" si="1141"/>
        <v>248.95012454271472</v>
      </c>
      <c r="Z1958" s="1">
        <f t="shared" si="1158"/>
        <v>275.91229490431482</v>
      </c>
      <c r="AA1958" s="1">
        <f t="shared" si="1175"/>
        <v>25.195506746207183</v>
      </c>
      <c r="AB1958" s="1">
        <f t="shared" si="1142"/>
        <v>275.92380326523295</v>
      </c>
      <c r="AC1958" s="1">
        <f t="shared" si="1159"/>
        <v>148.9666281128149</v>
      </c>
      <c r="AE1958" s="1">
        <v>194.816</v>
      </c>
      <c r="AF1958" s="1">
        <f t="shared" si="1160"/>
        <v>2.7451534636509756</v>
      </c>
      <c r="AG1958" s="1">
        <v>0.10976145416499999</v>
      </c>
      <c r="AH1958" s="1">
        <v>4.2205810546900001E-2</v>
      </c>
      <c r="AI1958" s="1">
        <f t="shared" si="1161"/>
        <v>0.10414508607094787</v>
      </c>
      <c r="AJ1958" s="1">
        <f t="shared" si="1162"/>
        <v>-4.312235764757362E-2</v>
      </c>
      <c r="AK1958" s="1">
        <f t="shared" si="1163"/>
        <v>-6.1022728423374251E-2</v>
      </c>
      <c r="AL1958" s="1">
        <f t="shared" si="1164"/>
        <v>0.70666059616986843</v>
      </c>
      <c r="AM1958" s="1">
        <f t="shared" si="1165"/>
        <v>9.9819851322779249E-2</v>
      </c>
      <c r="AN1958" s="1">
        <v>4989.4601000000002</v>
      </c>
      <c r="AO1958" s="1">
        <f t="shared" si="1143"/>
        <v>249.02228089713324</v>
      </c>
      <c r="AP1958" s="1">
        <f t="shared" si="1166"/>
        <v>276.35532856788768</v>
      </c>
      <c r="AQ1958" s="1">
        <f t="shared" si="1176"/>
        <v>25.539106259783679</v>
      </c>
      <c r="AS1958" s="1">
        <v>194.81800000000001</v>
      </c>
      <c r="AT1958" s="1">
        <f t="shared" si="1167"/>
        <v>2.7098350316739177</v>
      </c>
      <c r="AU1958" s="1">
        <v>0.10843013972</v>
      </c>
      <c r="AV1958" s="1">
        <v>4.3137602508099997E-2</v>
      </c>
      <c r="AW1958" s="1">
        <f t="shared" si="1168"/>
        <v>0.10294472573370396</v>
      </c>
      <c r="AX1958" s="1">
        <f t="shared" si="1169"/>
        <v>-4.4095683142197993E-2</v>
      </c>
      <c r="AY1958" s="1">
        <f t="shared" si="1170"/>
        <v>-5.8849042591505966E-2</v>
      </c>
      <c r="AZ1958" s="1">
        <f t="shared" si="1171"/>
        <v>0.74930162327844885</v>
      </c>
      <c r="BA1958" s="1">
        <f t="shared" si="1172"/>
        <v>9.8996018330434032E-2</v>
      </c>
      <c r="BB1958" s="1">
        <v>5037.2802000000001</v>
      </c>
      <c r="BC1958" s="1">
        <f t="shared" si="1144"/>
        <v>251.07793520047434</v>
      </c>
      <c r="BD1958" s="1">
        <f t="shared" si="1173"/>
        <v>278.3023507948709</v>
      </c>
      <c r="BE1958" s="1">
        <f t="shared" si="1177"/>
        <v>25.492054017997543</v>
      </c>
    </row>
    <row r="1959" spans="1:57" x14ac:dyDescent="0.25">
      <c r="A1959" s="1">
        <v>194.899</v>
      </c>
      <c r="B1959" s="1">
        <f t="shared" si="1145"/>
        <v>2.7721118737096697</v>
      </c>
      <c r="C1959" s="1">
        <v>0.11074443906500001</v>
      </c>
      <c r="D1959" s="1">
        <v>4.5101732015599999E-2</v>
      </c>
      <c r="E1959" s="1">
        <f t="shared" si="1146"/>
        <v>0.10503045635274619</v>
      </c>
      <c r="F1959" s="1">
        <f t="shared" si="1147"/>
        <v>-4.6150469846454358E-2</v>
      </c>
      <c r="G1959" s="1">
        <f t="shared" si="1148"/>
        <v>-5.887998650629183E-2</v>
      </c>
      <c r="H1959" s="1">
        <f t="shared" si="1149"/>
        <v>0.78380571370414265</v>
      </c>
      <c r="I1959" s="1">
        <f t="shared" si="1150"/>
        <v>0.10109770155063272</v>
      </c>
      <c r="J1959" s="1">
        <v>5014.5859</v>
      </c>
      <c r="K1959" s="1">
        <f t="shared" si="1140"/>
        <v>250.05207272015019</v>
      </c>
      <c r="L1959" s="1">
        <f t="shared" si="1151"/>
        <v>277.74394925058385</v>
      </c>
      <c r="M1959" s="1">
        <f t="shared" si="1174"/>
        <v>25.959962550483635</v>
      </c>
      <c r="O1959" s="1">
        <v>194.89299999999997</v>
      </c>
      <c r="P1959" s="1">
        <f t="shared" si="1152"/>
        <v>2.710504464629572</v>
      </c>
      <c r="Q1959" s="1">
        <v>0.108376942575</v>
      </c>
      <c r="R1959" s="1">
        <v>4.2621072381700001E-2</v>
      </c>
      <c r="S1959" s="1">
        <f t="shared" si="1153"/>
        <v>0.1028967313498579</v>
      </c>
      <c r="T1959" s="1">
        <f t="shared" si="1154"/>
        <v>-4.3556012273994783E-2</v>
      </c>
      <c r="U1959" s="1">
        <f t="shared" si="1155"/>
        <v>-5.9340719075863115E-2</v>
      </c>
      <c r="V1959" s="1">
        <f t="shared" si="1156"/>
        <v>0.73399872721985981</v>
      </c>
      <c r="W1959" s="1">
        <f t="shared" si="1157"/>
        <v>9.8715138137017946E-2</v>
      </c>
      <c r="X1959" s="1">
        <v>4987.0285999999996</v>
      </c>
      <c r="Y1959" s="1">
        <f t="shared" si="1141"/>
        <v>248.909671338051</v>
      </c>
      <c r="Z1959" s="1">
        <f t="shared" si="1158"/>
        <v>275.8857404950171</v>
      </c>
      <c r="AA1959" s="1">
        <f t="shared" si="1175"/>
        <v>25.213899295801827</v>
      </c>
      <c r="AB1959" s="1">
        <f t="shared" si="1142"/>
        <v>275.93367972336091</v>
      </c>
      <c r="AC1959" s="1">
        <f t="shared" si="1159"/>
        <v>148.15265723956233</v>
      </c>
      <c r="AE1959" s="1">
        <v>194.91200000000001</v>
      </c>
      <c r="AF1959" s="1">
        <f t="shared" si="1160"/>
        <v>2.747495575447199</v>
      </c>
      <c r="AG1959" s="1">
        <v>0.109855100513</v>
      </c>
      <c r="AH1959" s="1">
        <v>4.22819964588E-2</v>
      </c>
      <c r="AI1959" s="1">
        <f t="shared" si="1161"/>
        <v>0.10422946672476675</v>
      </c>
      <c r="AJ1959" s="1">
        <f t="shared" si="1162"/>
        <v>-4.3201903903889685E-2</v>
      </c>
      <c r="AK1959" s="1">
        <f t="shared" si="1163"/>
        <v>-6.1027562820877068E-2</v>
      </c>
      <c r="AL1959" s="1">
        <f t="shared" si="1164"/>
        <v>0.70790806492948533</v>
      </c>
      <c r="AM1959" s="1">
        <f t="shared" si="1165"/>
        <v>9.9898948281989614E-2</v>
      </c>
      <c r="AN1959" s="1">
        <v>4995.1337000000003</v>
      </c>
      <c r="AO1959" s="1">
        <f t="shared" si="1143"/>
        <v>249.30544837108457</v>
      </c>
      <c r="AP1959" s="1">
        <f t="shared" si="1166"/>
        <v>276.69292346032859</v>
      </c>
      <c r="AQ1959" s="1">
        <f t="shared" si="1176"/>
        <v>25.560978477299699</v>
      </c>
      <c r="AS1959" s="1">
        <v>194.898</v>
      </c>
      <c r="AT1959" s="1">
        <f t="shared" si="1167"/>
        <v>2.7114505150780297</v>
      </c>
      <c r="AU1959" s="1">
        <v>0.108494780958</v>
      </c>
      <c r="AV1959" s="1">
        <v>4.3146632611799997E-2</v>
      </c>
      <c r="AW1959" s="1">
        <f t="shared" si="1168"/>
        <v>0.10300304186107054</v>
      </c>
      <c r="AX1959" s="1">
        <f t="shared" si="1169"/>
        <v>-4.4105120388695934E-2</v>
      </c>
      <c r="AY1959" s="1">
        <f t="shared" si="1170"/>
        <v>-5.8897921472374604E-2</v>
      </c>
      <c r="AZ1959" s="1">
        <f t="shared" si="1171"/>
        <v>0.74884001482773777</v>
      </c>
      <c r="BA1959" s="1">
        <f t="shared" si="1172"/>
        <v>9.9057281104462075E-2</v>
      </c>
      <c r="BB1959" s="1">
        <v>5033.2277000000004</v>
      </c>
      <c r="BC1959" s="1">
        <f t="shared" si="1144"/>
        <v>250.87594259891131</v>
      </c>
      <c r="BD1959" s="1">
        <f t="shared" si="1173"/>
        <v>278.09467303881195</v>
      </c>
      <c r="BE1959" s="1">
        <f t="shared" si="1177"/>
        <v>25.509097230568042</v>
      </c>
    </row>
    <row r="1960" spans="1:57" x14ac:dyDescent="0.25">
      <c r="A1960" s="1">
        <v>194.999</v>
      </c>
      <c r="B1960" s="1">
        <f t="shared" si="1145"/>
        <v>2.7744406997815951</v>
      </c>
      <c r="C1960" s="1">
        <v>0.110837474465</v>
      </c>
      <c r="D1960" s="1">
        <v>4.5145444572000003E-2</v>
      </c>
      <c r="E1960" s="1">
        <f t="shared" si="1146"/>
        <v>0.10511421234615585</v>
      </c>
      <c r="F1960" s="1">
        <f t="shared" si="1147"/>
        <v>-4.6196248081073782E-2</v>
      </c>
      <c r="G1960" s="1">
        <f t="shared" si="1148"/>
        <v>-5.8917964265082071E-2</v>
      </c>
      <c r="H1960" s="1">
        <f t="shared" si="1149"/>
        <v>0.78407746529104272</v>
      </c>
      <c r="I1960" s="1">
        <f t="shared" si="1150"/>
        <v>0.10117794956751403</v>
      </c>
      <c r="J1960" s="1">
        <v>5018.6385</v>
      </c>
      <c r="K1960" s="1">
        <f t="shared" si="1140"/>
        <v>250.25415541453691</v>
      </c>
      <c r="L1960" s="1">
        <f t="shared" si="1151"/>
        <v>277.9916939750558</v>
      </c>
      <c r="M1960" s="1">
        <f t="shared" si="1174"/>
        <v>25.982260892123193</v>
      </c>
      <c r="O1960" s="1">
        <v>194.99200000000002</v>
      </c>
      <c r="P1960" s="1">
        <f t="shared" si="1152"/>
        <v>2.7134722830669946</v>
      </c>
      <c r="Q1960" s="1">
        <v>0.108495607972</v>
      </c>
      <c r="R1960" s="1">
        <v>4.2656026780600001E-2</v>
      </c>
      <c r="S1960" s="1">
        <f t="shared" si="1153"/>
        <v>0.10300378793015978</v>
      </c>
      <c r="T1960" s="1">
        <f t="shared" si="1154"/>
        <v>-4.3592523456775945E-2</v>
      </c>
      <c r="U1960" s="1">
        <f t="shared" si="1155"/>
        <v>-5.9411264473383837E-2</v>
      </c>
      <c r="V1960" s="1">
        <f t="shared" si="1156"/>
        <v>0.73374172125734394</v>
      </c>
      <c r="W1960" s="1">
        <f t="shared" si="1157"/>
        <v>9.8821067354196324E-2</v>
      </c>
      <c r="X1960" s="1">
        <v>4987.8391000000001</v>
      </c>
      <c r="Y1960" s="1">
        <f t="shared" si="1141"/>
        <v>248.95012454271472</v>
      </c>
      <c r="Z1960" s="1">
        <f t="shared" si="1158"/>
        <v>275.96011965968171</v>
      </c>
      <c r="AA1960" s="1">
        <f t="shared" si="1175"/>
        <v>25.243127595786486</v>
      </c>
      <c r="AB1960" s="1">
        <f t="shared" si="1142"/>
        <v>275.94926871049711</v>
      </c>
      <c r="AC1960" s="1">
        <f t="shared" si="1159"/>
        <v>147.16418710002461</v>
      </c>
      <c r="AE1960" s="1">
        <v>195.012</v>
      </c>
      <c r="AF1960" s="1">
        <f t="shared" si="1160"/>
        <v>2.7498760733392151</v>
      </c>
      <c r="AG1960" s="1">
        <v>0.10995028168</v>
      </c>
      <c r="AH1960" s="1">
        <v>4.2267512530099999E-2</v>
      </c>
      <c r="AI1960" s="1">
        <f t="shared" si="1161"/>
        <v>0.10431522304180417</v>
      </c>
      <c r="AJ1960" s="1">
        <f t="shared" si="1162"/>
        <v>-4.318678064305019E-2</v>
      </c>
      <c r="AK1960" s="1">
        <f t="shared" si="1163"/>
        <v>-6.1128442398753979E-2</v>
      </c>
      <c r="AL1960" s="1">
        <f t="shared" si="1164"/>
        <v>0.70649241087043457</v>
      </c>
      <c r="AM1960" s="1">
        <f t="shared" si="1165"/>
        <v>9.999276595455095E-2</v>
      </c>
      <c r="AN1960" s="1">
        <v>4985.4075999999995</v>
      </c>
      <c r="AO1960" s="1">
        <f t="shared" si="1143"/>
        <v>248.82002198071544</v>
      </c>
      <c r="AP1960" s="1">
        <f t="shared" si="1166"/>
        <v>276.17785348511887</v>
      </c>
      <c r="AQ1960" s="1">
        <f t="shared" si="1176"/>
        <v>25.586913002059799</v>
      </c>
      <c r="AS1960" s="1">
        <v>195.00399999999999</v>
      </c>
      <c r="AT1960" s="1">
        <f t="shared" si="1167"/>
        <v>2.7136439676124509</v>
      </c>
      <c r="AU1960" s="1">
        <v>0.10858254879699999</v>
      </c>
      <c r="AV1960" s="1">
        <v>4.3158430606100001E-2</v>
      </c>
      <c r="AW1960" s="1">
        <f t="shared" si="1168"/>
        <v>0.10308221622081706</v>
      </c>
      <c r="AX1960" s="1">
        <f t="shared" si="1169"/>
        <v>-4.4117450456642976E-2</v>
      </c>
      <c r="AY1960" s="1">
        <f t="shared" si="1170"/>
        <v>-5.8964765764174087E-2</v>
      </c>
      <c r="AZ1960" s="1">
        <f t="shared" si="1171"/>
        <v>0.74820021558447247</v>
      </c>
      <c r="BA1960" s="1">
        <f t="shared" si="1172"/>
        <v>9.9131059563574112E-2</v>
      </c>
      <c r="BB1960" s="1">
        <v>5039.7116999999998</v>
      </c>
      <c r="BC1960" s="1">
        <f t="shared" si="1144"/>
        <v>251.19913076141214</v>
      </c>
      <c r="BD1960" s="1">
        <f t="shared" si="1173"/>
        <v>278.47497263507717</v>
      </c>
      <c r="BE1960" s="1">
        <f t="shared" si="1177"/>
        <v>25.529628655991218</v>
      </c>
    </row>
    <row r="1961" spans="1:57" x14ac:dyDescent="0.25">
      <c r="A1961" s="1">
        <v>195.09699999999998</v>
      </c>
      <c r="B1961" s="1">
        <f t="shared" si="1145"/>
        <v>2.7766609828246467</v>
      </c>
      <c r="C1961" s="1">
        <v>0.110926173627</v>
      </c>
      <c r="D1961" s="1">
        <v>4.5142732560600002E-2</v>
      </c>
      <c r="E1961" s="1">
        <f t="shared" si="1146"/>
        <v>0.10519405806883048</v>
      </c>
      <c r="F1961" s="1">
        <f t="shared" si="1147"/>
        <v>-4.6193407850032078E-2</v>
      </c>
      <c r="G1961" s="1">
        <f t="shared" si="1148"/>
        <v>-5.9000650218798398E-2</v>
      </c>
      <c r="H1961" s="1">
        <f t="shared" si="1149"/>
        <v>0.78293048769340923</v>
      </c>
      <c r="I1961" s="1">
        <f t="shared" si="1150"/>
        <v>0.10125748098389462</v>
      </c>
      <c r="J1961" s="1">
        <v>5018.6385</v>
      </c>
      <c r="K1961" s="1">
        <f t="shared" si="1140"/>
        <v>250.25415541453691</v>
      </c>
      <c r="L1961" s="1">
        <f t="shared" si="1151"/>
        <v>278.01389130892807</v>
      </c>
      <c r="M1961" s="1">
        <f t="shared" si="1174"/>
        <v>26.004370847979771</v>
      </c>
      <c r="O1961" s="1">
        <v>195.09899999999999</v>
      </c>
      <c r="P1961" s="1">
        <f t="shared" si="1152"/>
        <v>2.7157383495083876</v>
      </c>
      <c r="Q1961" s="1">
        <v>0.108586214483</v>
      </c>
      <c r="R1961" s="1">
        <v>4.26846854389E-2</v>
      </c>
      <c r="S1961" s="1">
        <f t="shared" si="1153"/>
        <v>0.1030855228576963</v>
      </c>
      <c r="T1961" s="1">
        <f t="shared" si="1154"/>
        <v>-4.3622459496556062E-2</v>
      </c>
      <c r="U1961" s="1">
        <f t="shared" si="1155"/>
        <v>-5.9463063361140239E-2</v>
      </c>
      <c r="V1961" s="1">
        <f t="shared" si="1156"/>
        <v>0.73360599052257736</v>
      </c>
      <c r="W1961" s="1">
        <f t="shared" si="1157"/>
        <v>9.890314012104319E-2</v>
      </c>
      <c r="X1961" s="1">
        <v>4987.0285999999996</v>
      </c>
      <c r="Y1961" s="1">
        <f t="shared" si="1141"/>
        <v>248.909671338051</v>
      </c>
      <c r="Z1961" s="1">
        <f t="shared" si="1158"/>
        <v>275.93783029685767</v>
      </c>
      <c r="AA1961" s="1">
        <f t="shared" si="1175"/>
        <v>25.265775491671508</v>
      </c>
      <c r="AB1961" s="1">
        <f t="shared" si="1142"/>
        <v>275.96125834145505</v>
      </c>
      <c r="AC1961" s="1">
        <f t="shared" si="1159"/>
        <v>146.08537543655984</v>
      </c>
      <c r="AE1961" s="1">
        <v>195.11600000000001</v>
      </c>
      <c r="AF1961" s="1">
        <f t="shared" si="1160"/>
        <v>2.7524127244260286</v>
      </c>
      <c r="AG1961" s="1">
        <v>0.110051706433</v>
      </c>
      <c r="AH1961" s="1">
        <v>4.2287919670300003E-2</v>
      </c>
      <c r="AI1961" s="1">
        <f t="shared" si="1161"/>
        <v>0.10440659661138983</v>
      </c>
      <c r="AJ1961" s="1">
        <f t="shared" si="1162"/>
        <v>-4.3208088636550866E-2</v>
      </c>
      <c r="AK1961" s="1">
        <f t="shared" si="1163"/>
        <v>-6.1198507974838966E-2</v>
      </c>
      <c r="AL1961" s="1">
        <f t="shared" si="1164"/>
        <v>0.70603173290295496</v>
      </c>
      <c r="AM1961" s="1">
        <f t="shared" si="1165"/>
        <v>0.10008374454775824</v>
      </c>
      <c r="AN1961" s="1">
        <v>4985.4075999999995</v>
      </c>
      <c r="AO1961" s="1">
        <f t="shared" si="1143"/>
        <v>248.82002198071544</v>
      </c>
      <c r="AP1961" s="1">
        <f t="shared" si="1166"/>
        <v>276.20308999438976</v>
      </c>
      <c r="AQ1961" s="1">
        <f t="shared" si="1176"/>
        <v>25.612040422635939</v>
      </c>
      <c r="AS1961" s="1">
        <v>195.09800000000001</v>
      </c>
      <c r="AT1961" s="1">
        <f t="shared" si="1167"/>
        <v>2.7170410260511999</v>
      </c>
      <c r="AU1961" s="1">
        <v>0.10871847719</v>
      </c>
      <c r="AV1961" s="1">
        <v>4.313570261E-2</v>
      </c>
      <c r="AW1961" s="1">
        <f t="shared" si="1168"/>
        <v>0.10320482329272766</v>
      </c>
      <c r="AX1961" s="1">
        <f t="shared" si="1169"/>
        <v>-4.409369759420409E-2</v>
      </c>
      <c r="AY1961" s="1">
        <f t="shared" si="1170"/>
        <v>-5.9111125698523573E-2</v>
      </c>
      <c r="AZ1961" s="1">
        <f t="shared" si="1171"/>
        <v>0.74594582784786023</v>
      </c>
      <c r="BA1961" s="1">
        <f t="shared" si="1172"/>
        <v>9.9256995247408344E-2</v>
      </c>
      <c r="BB1961" s="1">
        <v>5034.8486999999996</v>
      </c>
      <c r="BC1961" s="1">
        <f t="shared" si="1144"/>
        <v>250.95673963953649</v>
      </c>
      <c r="BD1961" s="1">
        <f t="shared" si="1173"/>
        <v>278.24037421371423</v>
      </c>
      <c r="BE1961" s="1">
        <f t="shared" si="1177"/>
        <v>25.564683819944424</v>
      </c>
    </row>
    <row r="1962" spans="1:57" x14ac:dyDescent="0.25">
      <c r="A1962" s="1">
        <v>195.20399999999998</v>
      </c>
      <c r="B1962" s="1">
        <f t="shared" si="1145"/>
        <v>2.7798042546091808</v>
      </c>
      <c r="C1962" s="1">
        <v>0.111051745713</v>
      </c>
      <c r="D1962" s="1">
        <v>4.5234229415700003E-2</v>
      </c>
      <c r="E1962" s="1">
        <f t="shared" si="1146"/>
        <v>0.10530708537215404</v>
      </c>
      <c r="F1962" s="1">
        <f t="shared" si="1147"/>
        <v>-4.6289234988004531E-2</v>
      </c>
      <c r="G1962" s="1">
        <f t="shared" si="1148"/>
        <v>-5.9017850384149508E-2</v>
      </c>
      <c r="H1962" s="1">
        <f t="shared" si="1149"/>
        <v>0.78432600792312968</v>
      </c>
      <c r="I1962" s="1">
        <f t="shared" si="1150"/>
        <v>0.10136688421575964</v>
      </c>
      <c r="J1962" s="1">
        <v>5022.6909999999998</v>
      </c>
      <c r="K1962" s="1">
        <f t="shared" si="1140"/>
        <v>250.45623312242867</v>
      </c>
      <c r="L1962" s="1">
        <f t="shared" si="1151"/>
        <v>278.2698350353765</v>
      </c>
      <c r="M1962" s="1">
        <f t="shared" si="1174"/>
        <v>26.034800466727763</v>
      </c>
      <c r="O1962" s="1">
        <v>195.19599999999997</v>
      </c>
      <c r="P1962" s="1">
        <f t="shared" si="1152"/>
        <v>2.718418088114773</v>
      </c>
      <c r="Q1962" s="1">
        <v>0.108693361282</v>
      </c>
      <c r="R1962" s="1">
        <v>4.2710978537800003E-2</v>
      </c>
      <c r="S1962" s="1">
        <f t="shared" si="1153"/>
        <v>0.10318216993842934</v>
      </c>
      <c r="T1962" s="1">
        <f t="shared" si="1154"/>
        <v>-4.3649925326865707E-2</v>
      </c>
      <c r="U1962" s="1">
        <f t="shared" si="1155"/>
        <v>-5.9532244611563631E-2</v>
      </c>
      <c r="V1962" s="1">
        <f t="shared" si="1156"/>
        <v>0.73321484200155762</v>
      </c>
      <c r="W1962" s="1">
        <f t="shared" si="1157"/>
        <v>9.899802338047585E-2</v>
      </c>
      <c r="X1962" s="1">
        <v>4988.6495999999997</v>
      </c>
      <c r="Y1962" s="1">
        <f t="shared" si="1141"/>
        <v>248.99057774737838</v>
      </c>
      <c r="Z1962" s="1">
        <f t="shared" si="1158"/>
        <v>276.05420057028812</v>
      </c>
      <c r="AA1962" s="1">
        <f t="shared" si="1175"/>
        <v>25.291962893206271</v>
      </c>
      <c r="AB1962" s="1">
        <f t="shared" si="1142"/>
        <v>275.97502284296422</v>
      </c>
      <c r="AC1962" s="1">
        <f t="shared" si="1159"/>
        <v>145.06775580302406</v>
      </c>
      <c r="AE1962" s="1">
        <v>195.21200000000002</v>
      </c>
      <c r="AF1962" s="1">
        <f t="shared" si="1160"/>
        <v>2.754789309175635</v>
      </c>
      <c r="AG1962" s="1">
        <v>0.110146731138</v>
      </c>
      <c r="AH1962" s="1">
        <v>4.2323291301699997E-2</v>
      </c>
      <c r="AI1962" s="1">
        <f t="shared" si="1161"/>
        <v>0.10449219680230068</v>
      </c>
      <c r="AJ1962" s="1">
        <f t="shared" si="1162"/>
        <v>-4.3245022789665508E-2</v>
      </c>
      <c r="AK1962" s="1">
        <f t="shared" si="1163"/>
        <v>-6.1247174012635172E-2</v>
      </c>
      <c r="AL1962" s="1">
        <f t="shared" si="1164"/>
        <v>0.70607376563601354</v>
      </c>
      <c r="AM1962" s="1">
        <f t="shared" si="1165"/>
        <v>0.10016475761259463</v>
      </c>
      <c r="AN1962" s="1">
        <v>4990.2705999999998</v>
      </c>
      <c r="AO1962" s="1">
        <f t="shared" si="1143"/>
        <v>249.06273268041676</v>
      </c>
      <c r="AP1962" s="1">
        <f t="shared" si="1166"/>
        <v>276.49617853346217</v>
      </c>
      <c r="AQ1962" s="1">
        <f t="shared" si="1176"/>
        <v>25.634428353474075</v>
      </c>
      <c r="AS1962" s="1">
        <v>195.19800000000001</v>
      </c>
      <c r="AT1962" s="1">
        <f t="shared" si="1167"/>
        <v>2.7187881538112673</v>
      </c>
      <c r="AU1962" s="1">
        <v>0.108788385987</v>
      </c>
      <c r="AV1962" s="1">
        <v>4.31479774415E-2</v>
      </c>
      <c r="AW1962" s="1">
        <f t="shared" si="1168"/>
        <v>0.10326787500019609</v>
      </c>
      <c r="AX1962" s="1">
        <f t="shared" si="1169"/>
        <v>-4.4106525860726387E-2</v>
      </c>
      <c r="AY1962" s="1">
        <f t="shared" si="1170"/>
        <v>-5.9161349139469702E-2</v>
      </c>
      <c r="AZ1962" s="1">
        <f t="shared" si="1171"/>
        <v>0.74552941239976833</v>
      </c>
      <c r="BA1962" s="1">
        <f t="shared" si="1172"/>
        <v>9.9319162476096887E-2</v>
      </c>
      <c r="BB1962" s="1">
        <v>5035.6592000000001</v>
      </c>
      <c r="BC1962" s="1">
        <f t="shared" si="1144"/>
        <v>250.99713815984913</v>
      </c>
      <c r="BD1962" s="1">
        <f t="shared" si="1173"/>
        <v>278.30271170761517</v>
      </c>
      <c r="BE1962" s="1">
        <f t="shared" si="1177"/>
        <v>25.581983190593174</v>
      </c>
    </row>
    <row r="1963" spans="1:57" x14ac:dyDescent="0.25">
      <c r="A1963" s="1">
        <v>195.30699999999999</v>
      </c>
      <c r="B1963" s="1">
        <f t="shared" si="1145"/>
        <v>2.7817250185649018</v>
      </c>
      <c r="C1963" s="1">
        <v>0.11112847924200001</v>
      </c>
      <c r="D1963" s="1">
        <v>4.5228008180900003E-2</v>
      </c>
      <c r="E1963" s="1">
        <f t="shared" si="1146"/>
        <v>0.1053761468534585</v>
      </c>
      <c r="F1963" s="1">
        <f t="shared" si="1147"/>
        <v>-4.6282719029092902E-2</v>
      </c>
      <c r="G1963" s="1">
        <f t="shared" si="1148"/>
        <v>-5.9093427824365601E-2</v>
      </c>
      <c r="H1963" s="1">
        <f t="shared" si="1149"/>
        <v>0.78321263011940989</v>
      </c>
      <c r="I1963" s="1">
        <f t="shared" si="1150"/>
        <v>0.10143758116664789</v>
      </c>
      <c r="J1963" s="1">
        <v>5020.2595000000001</v>
      </c>
      <c r="K1963" s="1">
        <f t="shared" si="1140"/>
        <v>250.33498649769362</v>
      </c>
      <c r="L1963" s="1">
        <f t="shared" si="1151"/>
        <v>278.15433284824888</v>
      </c>
      <c r="M1963" s="1">
        <f t="shared" si="1174"/>
        <v>26.054469212762715</v>
      </c>
      <c r="O1963" s="1">
        <v>195.29199999999997</v>
      </c>
      <c r="P1963" s="1">
        <f t="shared" si="1152"/>
        <v>2.7208252130327408</v>
      </c>
      <c r="Q1963" s="1">
        <v>0.108789607882</v>
      </c>
      <c r="R1963" s="1">
        <v>4.2642094194899997E-2</v>
      </c>
      <c r="S1963" s="1">
        <f t="shared" si="1153"/>
        <v>0.10326897700878694</v>
      </c>
      <c r="T1963" s="1">
        <f t="shared" si="1154"/>
        <v>-4.3577970187828004E-2</v>
      </c>
      <c r="U1963" s="1">
        <f t="shared" si="1155"/>
        <v>-5.9691006820958938E-2</v>
      </c>
      <c r="V1963" s="1">
        <f t="shared" si="1156"/>
        <v>0.7300592251448963</v>
      </c>
      <c r="W1963" s="1">
        <f t="shared" si="1157"/>
        <v>9.908446722156361E-2</v>
      </c>
      <c r="X1963" s="1">
        <v>4988.6495999999997</v>
      </c>
      <c r="Y1963" s="1">
        <f t="shared" si="1141"/>
        <v>248.99057774737838</v>
      </c>
      <c r="Z1963" s="1">
        <f t="shared" si="1158"/>
        <v>276.07816506682832</v>
      </c>
      <c r="AA1963" s="1">
        <f t="shared" si="1175"/>
        <v>25.315827114443543</v>
      </c>
      <c r="AB1963" s="1">
        <f t="shared" si="1142"/>
        <v>275.9874727358839</v>
      </c>
      <c r="AC1963" s="1">
        <f t="shared" si="1159"/>
        <v>144.02290276569977</v>
      </c>
      <c r="AE1963" s="1">
        <v>195.34900000000002</v>
      </c>
      <c r="AF1963" s="1">
        <f t="shared" si="1160"/>
        <v>2.7580033074263079</v>
      </c>
      <c r="AG1963" s="1">
        <v>0.110275238752</v>
      </c>
      <c r="AH1963" s="1">
        <v>4.2280636727799997E-2</v>
      </c>
      <c r="AI1963" s="1">
        <f t="shared" si="1161"/>
        <v>0.10460794742617865</v>
      </c>
      <c r="AJ1963" s="1">
        <f t="shared" si="1162"/>
        <v>-4.3200484143553403E-2</v>
      </c>
      <c r="AK1963" s="1">
        <f t="shared" si="1163"/>
        <v>-6.1407463282625252E-2</v>
      </c>
      <c r="AL1963" s="1">
        <f t="shared" si="1164"/>
        <v>0.70350543458740511</v>
      </c>
      <c r="AM1963" s="1">
        <f t="shared" si="1165"/>
        <v>0.1002807102306008</v>
      </c>
      <c r="AN1963" s="1">
        <v>4989.4601000000002</v>
      </c>
      <c r="AO1963" s="1">
        <f t="shared" si="1143"/>
        <v>249.02228089713324</v>
      </c>
      <c r="AP1963" s="1">
        <f t="shared" si="1166"/>
        <v>276.48327237763226</v>
      </c>
      <c r="AQ1963" s="1">
        <f t="shared" si="1176"/>
        <v>25.66648806099245</v>
      </c>
      <c r="AS1963" s="1">
        <v>195.30699999999999</v>
      </c>
      <c r="AT1963" s="1">
        <f t="shared" si="1167"/>
        <v>2.7216206495757724</v>
      </c>
      <c r="AU1963" s="1">
        <v>0.108901724219</v>
      </c>
      <c r="AV1963" s="1">
        <v>4.3239295482599999E-2</v>
      </c>
      <c r="AW1963" s="1">
        <f t="shared" si="1168"/>
        <v>0.10337008786715804</v>
      </c>
      <c r="AX1963" s="1">
        <f t="shared" si="1169"/>
        <v>-4.4201966322505525E-2</v>
      </c>
      <c r="AY1963" s="1">
        <f t="shared" si="1170"/>
        <v>-5.9168121544652515E-2</v>
      </c>
      <c r="AZ1963" s="1">
        <f t="shared" si="1171"/>
        <v>0.74705711738959879</v>
      </c>
      <c r="BA1963" s="1">
        <f t="shared" si="1172"/>
        <v>9.9418429238809572E-2</v>
      </c>
      <c r="BB1963" s="1">
        <v>5038.9012000000002</v>
      </c>
      <c r="BC1963" s="1">
        <f t="shared" si="1144"/>
        <v>251.15873224109956</v>
      </c>
      <c r="BD1963" s="1">
        <f t="shared" si="1173"/>
        <v>278.51035123481347</v>
      </c>
      <c r="BE1963" s="1">
        <f t="shared" si="1177"/>
        <v>25.609619705690388</v>
      </c>
    </row>
    <row r="1964" spans="1:57" x14ac:dyDescent="0.25">
      <c r="A1964" s="1">
        <v>195.404</v>
      </c>
      <c r="B1964" s="1">
        <f t="shared" si="1145"/>
        <v>2.7837181445565586</v>
      </c>
      <c r="C1964" s="1">
        <v>0.11120810359699999</v>
      </c>
      <c r="D1964" s="1">
        <v>4.5216362923399998E-2</v>
      </c>
      <c r="E1964" s="1">
        <f t="shared" si="1146"/>
        <v>0.10544780508529343</v>
      </c>
      <c r="F1964" s="1">
        <f t="shared" si="1147"/>
        <v>-4.6270522204529221E-2</v>
      </c>
      <c r="G1964" s="1">
        <f t="shared" si="1148"/>
        <v>-5.9177282880764209E-2</v>
      </c>
      <c r="H1964" s="1">
        <f t="shared" si="1149"/>
        <v>0.78189670008606671</v>
      </c>
      <c r="I1964" s="1">
        <f t="shared" si="1150"/>
        <v>0.10151468043160246</v>
      </c>
      <c r="J1964" s="1">
        <v>5012.9648999999999</v>
      </c>
      <c r="K1964" s="1">
        <f t="shared" si="1140"/>
        <v>249.97124163699348</v>
      </c>
      <c r="L1964" s="1">
        <f t="shared" si="1151"/>
        <v>277.77006937323097</v>
      </c>
      <c r="M1964" s="1">
        <f t="shared" si="1174"/>
        <v>26.075899894153508</v>
      </c>
      <c r="O1964" s="1">
        <v>195.399</v>
      </c>
      <c r="P1964" s="1">
        <f t="shared" si="1152"/>
        <v>2.7233924030067636</v>
      </c>
      <c r="Q1964" s="1">
        <v>0.108892254531</v>
      </c>
      <c r="R1964" s="1">
        <v>4.2672559618899999E-2</v>
      </c>
      <c r="S1964" s="1">
        <f t="shared" si="1153"/>
        <v>0.10336154813074361</v>
      </c>
      <c r="T1964" s="1">
        <f t="shared" si="1154"/>
        <v>-4.3609793091850695E-2</v>
      </c>
      <c r="U1964" s="1">
        <f t="shared" si="1155"/>
        <v>-5.9751755038892913E-2</v>
      </c>
      <c r="V1964" s="1">
        <f t="shared" si="1156"/>
        <v>0.72984957619177404</v>
      </c>
      <c r="W1964" s="1">
        <f t="shared" si="1157"/>
        <v>9.9175291130237778E-2</v>
      </c>
      <c r="X1964" s="1">
        <v>4990.2705999999998</v>
      </c>
      <c r="Y1964" s="1">
        <f t="shared" si="1141"/>
        <v>249.07148415670576</v>
      </c>
      <c r="Z1964" s="1">
        <f t="shared" si="1158"/>
        <v>276.19343960591169</v>
      </c>
      <c r="AA1964" s="1">
        <f t="shared" si="1175"/>
        <v>25.340906847336608</v>
      </c>
      <c r="AB1964" s="1">
        <f t="shared" si="1142"/>
        <v>276.00046049294417</v>
      </c>
      <c r="AC1964" s="1">
        <f t="shared" si="1159"/>
        <v>142.99931868013775</v>
      </c>
      <c r="AE1964" s="1">
        <v>195.40600000000001</v>
      </c>
      <c r="AF1964" s="1">
        <f t="shared" si="1160"/>
        <v>2.7595081920472877</v>
      </c>
      <c r="AG1964" s="1">
        <v>0.110335409641</v>
      </c>
      <c r="AH1964" s="1">
        <v>4.23104055226E-2</v>
      </c>
      <c r="AI1964" s="1">
        <f t="shared" si="1161"/>
        <v>0.10466214052757468</v>
      </c>
      <c r="AJ1964" s="1">
        <f t="shared" si="1162"/>
        <v>-4.3231567630640524E-2</v>
      </c>
      <c r="AK1964" s="1">
        <f t="shared" si="1163"/>
        <v>-6.1430572896934155E-2</v>
      </c>
      <c r="AL1964" s="1">
        <f t="shared" si="1164"/>
        <v>0.70374677610727776</v>
      </c>
      <c r="AM1964" s="1">
        <f t="shared" si="1165"/>
        <v>0.10033607474923845</v>
      </c>
      <c r="AN1964" s="1">
        <v>4987.8391000000001</v>
      </c>
      <c r="AO1964" s="1">
        <f t="shared" si="1143"/>
        <v>248.94137733056613</v>
      </c>
      <c r="AP1964" s="1">
        <f t="shared" si="1166"/>
        <v>276.40842617492893</v>
      </c>
      <c r="AQ1964" s="1">
        <f t="shared" si="1176"/>
        <v>25.681793352367006</v>
      </c>
      <c r="AS1964" s="1">
        <v>195.405</v>
      </c>
      <c r="AT1964" s="1">
        <f t="shared" si="1167"/>
        <v>2.7236995882730843</v>
      </c>
      <c r="AU1964" s="1">
        <v>0.108984909952</v>
      </c>
      <c r="AV1964" s="1">
        <v>4.3235968798399999E-2</v>
      </c>
      <c r="AW1964" s="1">
        <f t="shared" si="1168"/>
        <v>0.1034451013793523</v>
      </c>
      <c r="AX1964" s="1">
        <f t="shared" si="1169"/>
        <v>-4.4198489300089343E-2</v>
      </c>
      <c r="AY1964" s="1">
        <f t="shared" si="1170"/>
        <v>-5.9246612079262954E-2</v>
      </c>
      <c r="AZ1964" s="1">
        <f t="shared" si="1171"/>
        <v>0.74600872098742943</v>
      </c>
      <c r="BA1964" s="1">
        <f t="shared" si="1172"/>
        <v>9.9493146312092801E-2</v>
      </c>
      <c r="BB1964" s="1">
        <v>5038.9012000000002</v>
      </c>
      <c r="BC1964" s="1">
        <f t="shared" si="1144"/>
        <v>251.15873224109956</v>
      </c>
      <c r="BD1964" s="1">
        <f t="shared" si="1173"/>
        <v>278.53124405805426</v>
      </c>
      <c r="BE1964" s="1">
        <f t="shared" si="1177"/>
        <v>25.63042996453904</v>
      </c>
    </row>
    <row r="1965" spans="1:57" x14ac:dyDescent="0.25">
      <c r="A1965" s="1">
        <v>195.50699999999998</v>
      </c>
      <c r="B1965" s="1">
        <f t="shared" si="1145"/>
        <v>2.7857302935473416</v>
      </c>
      <c r="C1965" s="1">
        <v>0.111288487911</v>
      </c>
      <c r="D1965" s="1">
        <v>4.5298688113699997E-2</v>
      </c>
      <c r="E1965" s="1">
        <f t="shared" si="1146"/>
        <v>0.10552014203675804</v>
      </c>
      <c r="F1965" s="1">
        <f t="shared" si="1147"/>
        <v>-4.6356749844496385E-2</v>
      </c>
      <c r="G1965" s="1">
        <f t="shared" si="1148"/>
        <v>-5.9163392192261653E-2</v>
      </c>
      <c r="H1965" s="1">
        <f t="shared" si="1149"/>
        <v>0.78353772707711089</v>
      </c>
      <c r="I1965" s="1">
        <f t="shared" si="1150"/>
        <v>0.10158164513122953</v>
      </c>
      <c r="J1965" s="1">
        <v>5019.4489999999996</v>
      </c>
      <c r="K1965" s="1">
        <f t="shared" si="1140"/>
        <v>250.29457095611525</v>
      </c>
      <c r="L1965" s="1">
        <f t="shared" si="1151"/>
        <v>278.14947529015382</v>
      </c>
      <c r="M1965" s="1">
        <f t="shared" si="1174"/>
        <v>26.094513386816107</v>
      </c>
      <c r="O1965" s="1">
        <v>195.49900000000002</v>
      </c>
      <c r="P1965" s="1">
        <f t="shared" si="1152"/>
        <v>2.7255267279120101</v>
      </c>
      <c r="Q1965" s="1">
        <v>0.10897759348199999</v>
      </c>
      <c r="R1965" s="1">
        <v>4.2733337730200001E-2</v>
      </c>
      <c r="S1965" s="1">
        <f t="shared" si="1153"/>
        <v>0.10343850390983823</v>
      </c>
      <c r="T1965" s="1">
        <f t="shared" si="1154"/>
        <v>-4.3673282383117462E-2</v>
      </c>
      <c r="U1965" s="1">
        <f t="shared" si="1155"/>
        <v>-5.9765221526720771E-2</v>
      </c>
      <c r="V1965" s="1">
        <f t="shared" si="1156"/>
        <v>0.73074743584094848</v>
      </c>
      <c r="W1965" s="1">
        <f t="shared" si="1157"/>
        <v>9.9256684597493483E-2</v>
      </c>
      <c r="X1965" s="1">
        <v>4984.5969999999998</v>
      </c>
      <c r="Y1965" s="1">
        <f t="shared" si="1141"/>
        <v>248.78830673291807</v>
      </c>
      <c r="Z1965" s="1">
        <f t="shared" si="1158"/>
        <v>275.90065768713316</v>
      </c>
      <c r="AA1965" s="1">
        <f t="shared" si="1175"/>
        <v>25.363375273751654</v>
      </c>
      <c r="AB1965" s="1">
        <f t="shared" si="1142"/>
        <v>276.0120186040466</v>
      </c>
      <c r="AC1965" s="1">
        <f t="shared" si="1159"/>
        <v>142.00293330815231</v>
      </c>
      <c r="AE1965" s="1">
        <v>195.506</v>
      </c>
      <c r="AF1965" s="1">
        <f t="shared" si="1160"/>
        <v>2.7618655837364927</v>
      </c>
      <c r="AG1965" s="1">
        <v>0.110429666936</v>
      </c>
      <c r="AH1965" s="1">
        <v>4.2324092239099997E-2</v>
      </c>
      <c r="AI1965" s="1">
        <f t="shared" si="1161"/>
        <v>0.10474702775499983</v>
      </c>
      <c r="AJ1965" s="1">
        <f t="shared" si="1162"/>
        <v>-4.3245859123814193E-2</v>
      </c>
      <c r="AK1965" s="1">
        <f t="shared" si="1163"/>
        <v>-6.150116863118564E-2</v>
      </c>
      <c r="AL1965" s="1">
        <f t="shared" si="1164"/>
        <v>0.70317133944484667</v>
      </c>
      <c r="AM1965" s="1">
        <f t="shared" si="1165"/>
        <v>0.1004227038073732</v>
      </c>
      <c r="AN1965" s="1">
        <v>4985.4075999999995</v>
      </c>
      <c r="AO1965" s="1">
        <f t="shared" si="1143"/>
        <v>248.82002198071544</v>
      </c>
      <c r="AP1965" s="1">
        <f t="shared" si="1166"/>
        <v>276.29713413505408</v>
      </c>
      <c r="AQ1965" s="1">
        <f t="shared" si="1176"/>
        <v>25.705733533424752</v>
      </c>
      <c r="AS1965" s="1">
        <v>195.5</v>
      </c>
      <c r="AT1965" s="1">
        <f t="shared" si="1167"/>
        <v>2.7256641992951902</v>
      </c>
      <c r="AU1965" s="1">
        <v>0.109063521028</v>
      </c>
      <c r="AV1965" s="1">
        <v>4.3214663863199998E-2</v>
      </c>
      <c r="AW1965" s="1">
        <f t="shared" si="1168"/>
        <v>0.10351598448085268</v>
      </c>
      <c r="AX1965" s="1">
        <f t="shared" si="1169"/>
        <v>-4.4176221847193234E-2</v>
      </c>
      <c r="AY1965" s="1">
        <f t="shared" si="1170"/>
        <v>-5.9339762633659449E-2</v>
      </c>
      <c r="AZ1965" s="1">
        <f t="shared" si="1171"/>
        <v>0.74446239564387873</v>
      </c>
      <c r="BA1965" s="1">
        <f t="shared" si="1172"/>
        <v>9.9564384988172439E-2</v>
      </c>
      <c r="BB1965" s="1">
        <v>5038.0906999999997</v>
      </c>
      <c r="BC1965" s="1">
        <f t="shared" si="1144"/>
        <v>251.11833372078692</v>
      </c>
      <c r="BD1965" s="1">
        <f t="shared" si="1173"/>
        <v>278.50618339106029</v>
      </c>
      <c r="BE1965" s="1">
        <f t="shared" si="1177"/>
        <v>25.650271268968183</v>
      </c>
    </row>
    <row r="1966" spans="1:57" x14ac:dyDescent="0.25">
      <c r="A1966" s="1">
        <v>195.607</v>
      </c>
      <c r="B1966" s="1">
        <f t="shared" si="1145"/>
        <v>2.7883013831736476</v>
      </c>
      <c r="C1966" s="1">
        <v>0.111391201615</v>
      </c>
      <c r="D1966" s="1">
        <v>4.5308019965899997E-2</v>
      </c>
      <c r="E1966" s="1">
        <f t="shared" si="1146"/>
        <v>0.10561256534413524</v>
      </c>
      <c r="F1966" s="1">
        <f t="shared" si="1147"/>
        <v>-4.6366524522389665E-2</v>
      </c>
      <c r="G1966" s="1">
        <f t="shared" si="1148"/>
        <v>-5.9246040821745574E-2</v>
      </c>
      <c r="H1966" s="1">
        <f t="shared" si="1149"/>
        <v>0.78260967111529534</v>
      </c>
      <c r="I1966" s="1">
        <f t="shared" si="1150"/>
        <v>0.10167306839749034</v>
      </c>
      <c r="J1966" s="1">
        <v>5020.2595000000001</v>
      </c>
      <c r="K1966" s="1">
        <f t="shared" si="1140"/>
        <v>250.33498649769362</v>
      </c>
      <c r="L1966" s="1">
        <f t="shared" si="1151"/>
        <v>278.22010144994653</v>
      </c>
      <c r="M1966" s="1">
        <f t="shared" si="1174"/>
        <v>26.119945948792971</v>
      </c>
      <c r="O1966" s="1">
        <v>195.59899999999999</v>
      </c>
      <c r="P1966" s="1">
        <f t="shared" si="1152"/>
        <v>2.7280426747011757</v>
      </c>
      <c r="Q1966" s="1">
        <v>0.109078191221</v>
      </c>
      <c r="R1966" s="1">
        <v>4.27064932883E-2</v>
      </c>
      <c r="S1966" s="1">
        <f t="shared" si="1153"/>
        <v>0.10352921194320926</v>
      </c>
      <c r="T1966" s="1">
        <f t="shared" si="1154"/>
        <v>-4.3645239971772325E-2</v>
      </c>
      <c r="U1966" s="1">
        <f t="shared" si="1155"/>
        <v>-5.9883971971436932E-2</v>
      </c>
      <c r="V1966" s="1">
        <f t="shared" si="1156"/>
        <v>0.72883007814828893</v>
      </c>
      <c r="W1966" s="1">
        <f t="shared" si="1157"/>
        <v>9.9346333175851814E-2</v>
      </c>
      <c r="X1966" s="1">
        <v>4985.4075999999995</v>
      </c>
      <c r="Y1966" s="1">
        <f t="shared" si="1141"/>
        <v>248.82876492872361</v>
      </c>
      <c r="Z1966" s="1">
        <f t="shared" si="1158"/>
        <v>275.97055653090416</v>
      </c>
      <c r="AA1966" s="1">
        <f t="shared" si="1175"/>
        <v>25.388112508647421</v>
      </c>
      <c r="AB1966" s="1">
        <f t="shared" si="1142"/>
        <v>276.02466007290604</v>
      </c>
      <c r="AC1966" s="1">
        <f t="shared" si="1159"/>
        <v>141.01137007341615</v>
      </c>
      <c r="AE1966" s="1">
        <v>195.613</v>
      </c>
      <c r="AF1966" s="1">
        <f t="shared" si="1160"/>
        <v>2.764331798209914</v>
      </c>
      <c r="AG1966" s="1">
        <v>0.110528275371</v>
      </c>
      <c r="AH1966" s="1">
        <v>4.2346898466299999E-2</v>
      </c>
      <c r="AI1966" s="1">
        <f t="shared" si="1161"/>
        <v>0.1048358258661088</v>
      </c>
      <c r="AJ1966" s="1">
        <f t="shared" si="1162"/>
        <v>-4.3269673546391711E-2</v>
      </c>
      <c r="AK1966" s="1">
        <f t="shared" si="1163"/>
        <v>-6.1566152319717092E-2</v>
      </c>
      <c r="AL1966" s="1">
        <f t="shared" si="1164"/>
        <v>0.70281594538650782</v>
      </c>
      <c r="AM1966" s="1">
        <f t="shared" si="1165"/>
        <v>0.10050760247410742</v>
      </c>
      <c r="AN1966" s="1">
        <v>4989.4601000000002</v>
      </c>
      <c r="AO1966" s="1">
        <f t="shared" si="1143"/>
        <v>249.02228089713324</v>
      </c>
      <c r="AP1966" s="1">
        <f t="shared" si="1166"/>
        <v>276.54628413364611</v>
      </c>
      <c r="AQ1966" s="1">
        <f t="shared" si="1176"/>
        <v>25.729201367986654</v>
      </c>
      <c r="AS1966" s="1">
        <v>195.59899999999999</v>
      </c>
      <c r="AT1966" s="1">
        <f t="shared" si="1167"/>
        <v>2.7288322299847456</v>
      </c>
      <c r="AU1966" s="1">
        <v>0.10919028520600001</v>
      </c>
      <c r="AV1966" s="1">
        <v>4.32060323656E-2</v>
      </c>
      <c r="AW1966" s="1">
        <f t="shared" si="1168"/>
        <v>0.10363027634211924</v>
      </c>
      <c r="AX1966" s="1">
        <f t="shared" si="1169"/>
        <v>-4.4167200535577822E-2</v>
      </c>
      <c r="AY1966" s="1">
        <f t="shared" si="1170"/>
        <v>-5.9463075806541421E-2</v>
      </c>
      <c r="AZ1966" s="1">
        <f t="shared" si="1171"/>
        <v>0.74276683364433482</v>
      </c>
      <c r="BA1966" s="1">
        <f t="shared" si="1172"/>
        <v>9.968013253996956E-2</v>
      </c>
      <c r="BB1966" s="1">
        <v>5035.6592000000001</v>
      </c>
      <c r="BC1966" s="1">
        <f t="shared" si="1144"/>
        <v>250.99713815984913</v>
      </c>
      <c r="BD1966" s="1">
        <f t="shared" si="1173"/>
        <v>278.40358726141284</v>
      </c>
      <c r="BE1966" s="1">
        <f t="shared" si="1177"/>
        <v>25.682501740230641</v>
      </c>
    </row>
    <row r="1967" spans="1:57" x14ac:dyDescent="0.25">
      <c r="A1967" s="1">
        <v>195.69799999999998</v>
      </c>
      <c r="B1967" s="1">
        <f t="shared" si="1145"/>
        <v>2.7907467717772683</v>
      </c>
      <c r="C1967" s="1">
        <v>0.111488893628</v>
      </c>
      <c r="D1967" s="1">
        <v>4.53130453825E-2</v>
      </c>
      <c r="E1967" s="1">
        <f t="shared" si="1146"/>
        <v>0.10570046213467468</v>
      </c>
      <c r="F1967" s="1">
        <f t="shared" si="1147"/>
        <v>-4.637178845037053E-2</v>
      </c>
      <c r="G1967" s="1">
        <f t="shared" si="1148"/>
        <v>-5.9328673684304153E-2</v>
      </c>
      <c r="H1967" s="1">
        <f t="shared" si="1149"/>
        <v>0.78160837872629763</v>
      </c>
      <c r="I1967" s="1">
        <f t="shared" si="1150"/>
        <v>0.10176507148118567</v>
      </c>
      <c r="J1967" s="1">
        <v>5014.5859</v>
      </c>
      <c r="K1967" s="1">
        <f t="shared" si="1140"/>
        <v>250.05207272015019</v>
      </c>
      <c r="L1967" s="1">
        <f t="shared" si="1151"/>
        <v>277.93010165710797</v>
      </c>
      <c r="M1967" s="1">
        <f t="shared" si="1174"/>
        <v>26.14552971563479</v>
      </c>
      <c r="O1967" s="1">
        <v>195.69200000000001</v>
      </c>
      <c r="P1967" s="1">
        <f t="shared" si="1152"/>
        <v>2.7306728471914887</v>
      </c>
      <c r="Q1967" s="1">
        <v>0.109183356166</v>
      </c>
      <c r="R1967" s="1">
        <v>4.2780730873299998E-2</v>
      </c>
      <c r="S1967" s="1">
        <f t="shared" si="1153"/>
        <v>0.10362402938725934</v>
      </c>
      <c r="T1967" s="1">
        <f t="shared" si="1154"/>
        <v>-4.3722792428955298E-2</v>
      </c>
      <c r="U1967" s="1">
        <f t="shared" si="1155"/>
        <v>-5.9901236958304044E-2</v>
      </c>
      <c r="V1967" s="1">
        <f t="shared" si="1156"/>
        <v>0.72991468372163648</v>
      </c>
      <c r="W1967" s="1">
        <f t="shared" si="1157"/>
        <v>9.9440753991225053E-2</v>
      </c>
      <c r="X1967" s="1">
        <v>4985.4075999999995</v>
      </c>
      <c r="Y1967" s="1">
        <f t="shared" si="1141"/>
        <v>248.82876492872361</v>
      </c>
      <c r="Z1967" s="1">
        <f t="shared" si="1158"/>
        <v>275.99672459428234</v>
      </c>
      <c r="AA1967" s="1">
        <f t="shared" si="1175"/>
        <v>25.414171109019016</v>
      </c>
      <c r="AB1967" s="1">
        <f t="shared" si="1142"/>
        <v>276.03787352224447</v>
      </c>
      <c r="AC1967" s="1">
        <f t="shared" si="1159"/>
        <v>139.9421227850128</v>
      </c>
      <c r="AE1967" s="1">
        <v>195.714</v>
      </c>
      <c r="AF1967" s="1">
        <f t="shared" si="1160"/>
        <v>2.7670078318919171</v>
      </c>
      <c r="AG1967" s="1">
        <v>0.110635273159</v>
      </c>
      <c r="AH1967" s="1">
        <v>4.22961600125E-2</v>
      </c>
      <c r="AI1967" s="1">
        <f t="shared" si="1161"/>
        <v>0.10493216977392551</v>
      </c>
      <c r="AJ1967" s="1">
        <f t="shared" si="1162"/>
        <v>-4.321669286930542E-2</v>
      </c>
      <c r="AK1967" s="1">
        <f t="shared" si="1163"/>
        <v>-6.1715476904620092E-2</v>
      </c>
      <c r="AL1967" s="1">
        <f t="shared" si="1164"/>
        <v>0.70025697016156685</v>
      </c>
      <c r="AM1967" s="1">
        <f t="shared" si="1165"/>
        <v>0.10060563882842086</v>
      </c>
      <c r="AN1967" s="1">
        <v>4987.0285999999996</v>
      </c>
      <c r="AO1967" s="1">
        <f t="shared" si="1143"/>
        <v>248.90092554728255</v>
      </c>
      <c r="AP1967" s="1">
        <f t="shared" si="1166"/>
        <v>276.43814743473405</v>
      </c>
      <c r="AQ1967" s="1">
        <f t="shared" si="1176"/>
        <v>25.75630765681818</v>
      </c>
      <c r="AS1967" s="1">
        <v>195.691</v>
      </c>
      <c r="AT1967" s="1">
        <f t="shared" si="1167"/>
        <v>2.7309513881752134</v>
      </c>
      <c r="AU1967" s="1">
        <v>0.109275080264</v>
      </c>
      <c r="AV1967" s="1">
        <v>4.3248958885700003E-2</v>
      </c>
      <c r="AW1967" s="1">
        <f t="shared" si="1168"/>
        <v>0.10370672113081053</v>
      </c>
      <c r="AX1967" s="1">
        <f t="shared" si="1169"/>
        <v>-4.421206649891906E-2</v>
      </c>
      <c r="AY1967" s="1">
        <f t="shared" si="1170"/>
        <v>-5.9494654631891471E-2</v>
      </c>
      <c r="AZ1967" s="1">
        <f t="shared" si="1171"/>
        <v>0.74312670226376365</v>
      </c>
      <c r="BA1967" s="1">
        <f t="shared" si="1172"/>
        <v>9.9755639516605571E-2</v>
      </c>
      <c r="BB1967" s="1">
        <v>5036.4696999999996</v>
      </c>
      <c r="BC1967" s="1">
        <f t="shared" si="1144"/>
        <v>251.03753668016171</v>
      </c>
      <c r="BD1967" s="1">
        <f t="shared" si="1173"/>
        <v>278.46968365016318</v>
      </c>
      <c r="BE1967" s="1">
        <f t="shared" si="1177"/>
        <v>25.70352564875861</v>
      </c>
    </row>
    <row r="1968" spans="1:57" x14ac:dyDescent="0.25">
      <c r="A1968" s="1">
        <v>195.80099999999999</v>
      </c>
      <c r="B1968" s="1">
        <f t="shared" si="1145"/>
        <v>2.7931727643857069</v>
      </c>
      <c r="C1968" s="1">
        <v>0.11158581078099999</v>
      </c>
      <c r="D1968" s="1">
        <v>4.5358195900899997E-2</v>
      </c>
      <c r="E1968" s="1">
        <f t="shared" si="1146"/>
        <v>0.10578765412410179</v>
      </c>
      <c r="F1968" s="1">
        <f t="shared" si="1147"/>
        <v>-4.6419083101123804E-2</v>
      </c>
      <c r="G1968" s="1">
        <f t="shared" si="1148"/>
        <v>-5.9368571022977989E-2</v>
      </c>
      <c r="H1968" s="1">
        <f t="shared" si="1149"/>
        <v>0.78187974379841108</v>
      </c>
      <c r="I1968" s="1">
        <f t="shared" si="1150"/>
        <v>0.10185319257461925</v>
      </c>
      <c r="J1968" s="1">
        <v>5012.9648999999999</v>
      </c>
      <c r="K1968" s="1">
        <f t="shared" si="1140"/>
        <v>249.97124163699348</v>
      </c>
      <c r="L1968" s="1">
        <f t="shared" si="1151"/>
        <v>277.86448530699067</v>
      </c>
      <c r="M1968" s="1">
        <f t="shared" si="1174"/>
        <v>26.170018328998662</v>
      </c>
      <c r="O1968" s="1">
        <v>195.79899999999998</v>
      </c>
      <c r="P1968" s="1">
        <f t="shared" si="1152"/>
        <v>2.7333984251527821</v>
      </c>
      <c r="Q1968" s="1">
        <v>0.109292335808</v>
      </c>
      <c r="R1968" s="1">
        <v>4.2743887752300001E-2</v>
      </c>
      <c r="S1968" s="1">
        <f t="shared" si="1153"/>
        <v>0.10372227670408313</v>
      </c>
      <c r="T1968" s="1">
        <f t="shared" si="1154"/>
        <v>-4.3684303429448658E-2</v>
      </c>
      <c r="U1968" s="1">
        <f t="shared" si="1155"/>
        <v>-6.0037973274634469E-2</v>
      </c>
      <c r="V1968" s="1">
        <f t="shared" si="1156"/>
        <v>0.72761122747467732</v>
      </c>
      <c r="W1968" s="1">
        <f t="shared" si="1157"/>
        <v>9.9544711821616227E-2</v>
      </c>
      <c r="X1968" s="1">
        <v>4978.1130000000003</v>
      </c>
      <c r="Y1968" s="1">
        <f t="shared" si="1141"/>
        <v>248.46468109560857</v>
      </c>
      <c r="Z1968" s="1">
        <f t="shared" si="1158"/>
        <v>275.61996645833744</v>
      </c>
      <c r="AA1968" s="1">
        <f t="shared" si="1175"/>
        <v>25.44284354622371</v>
      </c>
      <c r="AB1968" s="1">
        <f t="shared" si="1142"/>
        <v>276.05230154058472</v>
      </c>
      <c r="AC1968" s="1">
        <f t="shared" si="1159"/>
        <v>138.78722060632015</v>
      </c>
      <c r="AE1968" s="1">
        <v>195.80700000000002</v>
      </c>
      <c r="AF1968" s="1">
        <f t="shared" si="1160"/>
        <v>2.7693042902849982</v>
      </c>
      <c r="AG1968" s="1">
        <v>0.110727094114</v>
      </c>
      <c r="AH1968" s="1">
        <v>4.23313751817E-2</v>
      </c>
      <c r="AI1968" s="1">
        <f t="shared" si="1161"/>
        <v>0.10501484062169454</v>
      </c>
      <c r="AJ1968" s="1">
        <f t="shared" si="1162"/>
        <v>-4.3253463961979093E-2</v>
      </c>
      <c r="AK1968" s="1">
        <f t="shared" si="1163"/>
        <v>-6.1761376659715449E-2</v>
      </c>
      <c r="AL1968" s="1">
        <f t="shared" si="1164"/>
        <v>0.70033192751339124</v>
      </c>
      <c r="AM1968" s="1">
        <f t="shared" si="1165"/>
        <v>0.10068302949256612</v>
      </c>
      <c r="AN1968" s="1">
        <v>4992.7021000000004</v>
      </c>
      <c r="AO1968" s="1">
        <f t="shared" si="1143"/>
        <v>249.18408803026745</v>
      </c>
      <c r="AP1968" s="1">
        <f t="shared" si="1166"/>
        <v>276.77551799730611</v>
      </c>
      <c r="AQ1968" s="1">
        <f t="shared" si="1176"/>
        <v>25.77771444330919</v>
      </c>
      <c r="AS1968" s="1">
        <v>195.81899999999999</v>
      </c>
      <c r="AT1968" s="1">
        <f t="shared" si="1167"/>
        <v>2.7338123727338335</v>
      </c>
      <c r="AU1968" s="1">
        <v>0.109389558434</v>
      </c>
      <c r="AV1968" s="1">
        <v>4.3265905231199997E-2</v>
      </c>
      <c r="AW1968" s="1">
        <f t="shared" si="1168"/>
        <v>0.10380991669097323</v>
      </c>
      <c r="AX1968" s="1">
        <f t="shared" si="1169"/>
        <v>-4.4229779043618397E-2</v>
      </c>
      <c r="AY1968" s="1">
        <f t="shared" si="1170"/>
        <v>-5.9580137647354828E-2</v>
      </c>
      <c r="AZ1968" s="1">
        <f t="shared" si="1171"/>
        <v>0.74235778549904141</v>
      </c>
      <c r="BA1968" s="1">
        <f t="shared" si="1172"/>
        <v>9.9860970914542074E-2</v>
      </c>
      <c r="BB1968" s="1">
        <v>5033.2277000000004</v>
      </c>
      <c r="BC1968" s="1">
        <f t="shared" si="1144"/>
        <v>250.87594259891131</v>
      </c>
      <c r="BD1968" s="1">
        <f t="shared" si="1173"/>
        <v>278.31915118151977</v>
      </c>
      <c r="BE1968" s="1">
        <f t="shared" si="1177"/>
        <v>25.732849321922739</v>
      </c>
    </row>
    <row r="1969" spans="1:57" x14ac:dyDescent="0.25">
      <c r="A1969" s="1">
        <v>195.898</v>
      </c>
      <c r="B1969" s="1">
        <f t="shared" si="1145"/>
        <v>2.7956295294816877</v>
      </c>
      <c r="C1969" s="1">
        <v>0.111683957279</v>
      </c>
      <c r="D1969" s="1">
        <v>4.5321181416500003E-2</v>
      </c>
      <c r="E1969" s="1">
        <f t="shared" si="1146"/>
        <v>0.10587594435273159</v>
      </c>
      <c r="F1969" s="1">
        <f t="shared" si="1147"/>
        <v>-4.6380310687559656E-2</v>
      </c>
      <c r="G1969" s="1">
        <f t="shared" si="1148"/>
        <v>-5.9495633665171938E-2</v>
      </c>
      <c r="H1969" s="1">
        <f t="shared" si="1149"/>
        <v>0.77955822688733134</v>
      </c>
      <c r="I1969" s="1">
        <f t="shared" si="1150"/>
        <v>0.1019360458715555</v>
      </c>
      <c r="J1969" s="1">
        <v>5019.4489999999996</v>
      </c>
      <c r="K1969" s="1">
        <f t="shared" si="1140"/>
        <v>250.29457095611525</v>
      </c>
      <c r="L1969" s="1">
        <f t="shared" si="1151"/>
        <v>278.24845912594367</v>
      </c>
      <c r="M1969" s="1">
        <f t="shared" si="1174"/>
        <v>26.193056224456257</v>
      </c>
      <c r="O1969" s="1">
        <v>195.89600000000002</v>
      </c>
      <c r="P1969" s="1">
        <f t="shared" si="1152"/>
        <v>2.7359790315270227</v>
      </c>
      <c r="Q1969" s="1">
        <v>0.109395518899</v>
      </c>
      <c r="R1969" s="1">
        <v>4.2763963341699997E-2</v>
      </c>
      <c r="S1969" s="1">
        <f t="shared" si="1153"/>
        <v>0.10381528941955401</v>
      </c>
      <c r="T1969" s="1">
        <f t="shared" si="1154"/>
        <v>-4.370527566421304E-2</v>
      </c>
      <c r="U1969" s="1">
        <f t="shared" si="1155"/>
        <v>-6.0110013755340967E-2</v>
      </c>
      <c r="V1969" s="1">
        <f t="shared" si="1156"/>
        <v>0.7270880995319966</v>
      </c>
      <c r="W1969" s="1">
        <f t="shared" si="1157"/>
        <v>9.9629853405876559E-2</v>
      </c>
      <c r="X1969" s="1">
        <v>4987.0285999999996</v>
      </c>
      <c r="Y1969" s="1">
        <f t="shared" si="1141"/>
        <v>248.909671338051</v>
      </c>
      <c r="Z1969" s="1">
        <f t="shared" si="1158"/>
        <v>276.13927399305663</v>
      </c>
      <c r="AA1969" s="1">
        <f t="shared" si="1175"/>
        <v>25.466332374154863</v>
      </c>
      <c r="AB1969" s="1">
        <f t="shared" si="1142"/>
        <v>276.06402417084405</v>
      </c>
      <c r="AC1969" s="1">
        <f t="shared" si="1159"/>
        <v>137.68395738896052</v>
      </c>
      <c r="AE1969" s="1">
        <v>195.91300000000001</v>
      </c>
      <c r="AF1969" s="1">
        <f t="shared" si="1160"/>
        <v>2.7714404959900385</v>
      </c>
      <c r="AG1969" s="1">
        <v>0.11081250757</v>
      </c>
      <c r="AH1969" s="1">
        <v>4.232609272E-2</v>
      </c>
      <c r="AI1969" s="1">
        <f t="shared" si="1161"/>
        <v>0.10509173635290486</v>
      </c>
      <c r="AJ1969" s="1">
        <f t="shared" si="1162"/>
        <v>-4.3247948017325274E-2</v>
      </c>
      <c r="AK1969" s="1">
        <f t="shared" si="1163"/>
        <v>-6.1843788335579589E-2</v>
      </c>
      <c r="AL1969" s="1">
        <f t="shared" si="1164"/>
        <v>0.69930948897650458</v>
      </c>
      <c r="AM1969" s="1">
        <f t="shared" si="1165"/>
        <v>0.10076381171551969</v>
      </c>
      <c r="AN1969" s="1">
        <v>4987.8391000000001</v>
      </c>
      <c r="AO1969" s="1">
        <f t="shared" si="1143"/>
        <v>248.94137733056613</v>
      </c>
      <c r="AP1969" s="1">
        <f t="shared" si="1166"/>
        <v>276.52719559049569</v>
      </c>
      <c r="AQ1969" s="1">
        <f t="shared" si="1176"/>
        <v>25.800062954894123</v>
      </c>
      <c r="AS1969" s="1">
        <v>195.90600000000001</v>
      </c>
      <c r="AT1969" s="1">
        <f t="shared" si="1167"/>
        <v>2.7361717307368774</v>
      </c>
      <c r="AU1969" s="1">
        <v>0.109483964741</v>
      </c>
      <c r="AV1969" s="1">
        <v>4.3309148401000003E-2</v>
      </c>
      <c r="AW1969" s="1">
        <f t="shared" si="1168"/>
        <v>0.10389501059657064</v>
      </c>
      <c r="AX1969" s="1">
        <f t="shared" si="1169"/>
        <v>-4.427497879905111E-2</v>
      </c>
      <c r="AY1969" s="1">
        <f t="shared" si="1170"/>
        <v>-5.9620031797519527E-2</v>
      </c>
      <c r="AZ1969" s="1">
        <f t="shared" si="1171"/>
        <v>0.74261917453209336</v>
      </c>
      <c r="BA1969" s="1">
        <f t="shared" si="1172"/>
        <v>9.9940005125128836E-2</v>
      </c>
      <c r="BB1969" s="1">
        <v>5040.5222999999996</v>
      </c>
      <c r="BC1969" s="1">
        <f t="shared" si="1144"/>
        <v>251.23953426611959</v>
      </c>
      <c r="BD1969" s="1">
        <f t="shared" si="1173"/>
        <v>278.7462345772567</v>
      </c>
      <c r="BE1969" s="1">
        <f t="shared" si="1177"/>
        <v>25.754862933427066</v>
      </c>
    </row>
    <row r="1970" spans="1:57" x14ac:dyDescent="0.25">
      <c r="A1970" s="1">
        <v>196.011</v>
      </c>
      <c r="B1970" s="1">
        <f t="shared" si="1145"/>
        <v>2.7978324680203834</v>
      </c>
      <c r="C1970" s="1">
        <v>0.111771963537</v>
      </c>
      <c r="D1970" s="1">
        <v>4.5397125184500002E-2</v>
      </c>
      <c r="E1970" s="1">
        <f t="shared" si="1146"/>
        <v>0.10595510603722647</v>
      </c>
      <c r="F1970" s="1">
        <f t="shared" si="1147"/>
        <v>-4.6459862875487326E-2</v>
      </c>
      <c r="G1970" s="1">
        <f t="shared" si="1148"/>
        <v>-5.9495243161739139E-2</v>
      </c>
      <c r="H1970" s="1">
        <f t="shared" si="1149"/>
        <v>0.78090046206190233</v>
      </c>
      <c r="I1970" s="1">
        <f t="shared" si="1150"/>
        <v>0.10201553188798748</v>
      </c>
      <c r="J1970" s="1">
        <v>5018.6385</v>
      </c>
      <c r="K1970" s="1">
        <f t="shared" si="1140"/>
        <v>250.25415541453691</v>
      </c>
      <c r="L1970" s="1">
        <f t="shared" si="1151"/>
        <v>278.22555374851328</v>
      </c>
      <c r="M1970" s="1">
        <f t="shared" si="1174"/>
        <v>26.215172175721911</v>
      </c>
      <c r="O1970" s="1">
        <v>195.99900000000002</v>
      </c>
      <c r="P1970" s="1">
        <f t="shared" si="1152"/>
        <v>2.7382965274775759</v>
      </c>
      <c r="Q1970" s="1">
        <v>0.10948818177</v>
      </c>
      <c r="R1970" s="1">
        <v>4.2718302458500002E-2</v>
      </c>
      <c r="S1970" s="1">
        <f t="shared" si="1153"/>
        <v>0.10389881148159448</v>
      </c>
      <c r="T1970" s="1">
        <f t="shared" si="1154"/>
        <v>-4.3657576045251147E-2</v>
      </c>
      <c r="U1970" s="1">
        <f t="shared" si="1155"/>
        <v>-6.0241235436343334E-2</v>
      </c>
      <c r="V1970" s="1">
        <f t="shared" si="1156"/>
        <v>0.72471249517091874</v>
      </c>
      <c r="W1970" s="1">
        <f t="shared" si="1157"/>
        <v>9.9716427364430357E-2</v>
      </c>
      <c r="X1970" s="1">
        <v>4982.9759999999997</v>
      </c>
      <c r="Y1970" s="1">
        <f t="shared" si="1141"/>
        <v>248.70740032359069</v>
      </c>
      <c r="Z1970" s="1">
        <f t="shared" si="1158"/>
        <v>275.93792137776416</v>
      </c>
      <c r="AA1970" s="1">
        <f t="shared" si="1175"/>
        <v>25.490230128270127</v>
      </c>
      <c r="AB1970" s="1">
        <f t="shared" si="1142"/>
        <v>276.07585710031992</v>
      </c>
      <c r="AC1970" s="1">
        <f t="shared" si="1159"/>
        <v>136.68000948020847</v>
      </c>
      <c r="AE1970" s="1">
        <v>196.006</v>
      </c>
      <c r="AF1970" s="1">
        <f t="shared" si="1160"/>
        <v>2.7740211233975245</v>
      </c>
      <c r="AG1970" s="1">
        <v>0.11091569066</v>
      </c>
      <c r="AH1970" s="1">
        <v>4.2353302240400001E-2</v>
      </c>
      <c r="AI1970" s="1">
        <f t="shared" si="1161"/>
        <v>0.10518462178340568</v>
      </c>
      <c r="AJ1970" s="1">
        <f t="shared" si="1162"/>
        <v>-4.3276360514251655E-2</v>
      </c>
      <c r="AK1970" s="1">
        <f t="shared" si="1163"/>
        <v>-6.1908261269154025E-2</v>
      </c>
      <c r="AL1970" s="1">
        <f t="shared" si="1164"/>
        <v>0.69904015436812517</v>
      </c>
      <c r="AM1970" s="1">
        <f t="shared" si="1165"/>
        <v>0.10085559179382471</v>
      </c>
      <c r="AN1970" s="1">
        <v>4988.6495999999997</v>
      </c>
      <c r="AO1970" s="1">
        <f t="shared" si="1143"/>
        <v>248.98182911384967</v>
      </c>
      <c r="AP1970" s="1">
        <f t="shared" si="1166"/>
        <v>276.59782065180241</v>
      </c>
      <c r="AQ1970" s="1">
        <f t="shared" si="1176"/>
        <v>25.825445883545715</v>
      </c>
      <c r="AS1970" s="1">
        <v>195.999</v>
      </c>
      <c r="AT1970" s="1">
        <f t="shared" si="1167"/>
        <v>2.7382316768714574</v>
      </c>
      <c r="AU1970" s="1">
        <v>0.10956639051399999</v>
      </c>
      <c r="AV1970" s="1">
        <v>4.3318811804100001E-2</v>
      </c>
      <c r="AW1970" s="1">
        <f t="shared" si="1168"/>
        <v>0.10396929982830692</v>
      </c>
      <c r="AX1970" s="1">
        <f t="shared" si="1169"/>
        <v>-4.4285079712934189E-2</v>
      </c>
      <c r="AY1970" s="1">
        <f t="shared" si="1170"/>
        <v>-5.9684220115372735E-2</v>
      </c>
      <c r="AZ1970" s="1">
        <f t="shared" si="1171"/>
        <v>0.74198975252300858</v>
      </c>
      <c r="BA1970" s="1">
        <f t="shared" si="1172"/>
        <v>0.10001590860885172</v>
      </c>
      <c r="BB1970" s="1">
        <v>5038.0906999999997</v>
      </c>
      <c r="BC1970" s="1">
        <f t="shared" si="1144"/>
        <v>251.11833372078692</v>
      </c>
      <c r="BD1970" s="1">
        <f t="shared" si="1173"/>
        <v>278.63246313846366</v>
      </c>
      <c r="BE1970" s="1">
        <f t="shared" si="1177"/>
        <v>25.776016425881839</v>
      </c>
    </row>
    <row r="1971" spans="1:57" x14ac:dyDescent="0.25">
      <c r="A1971" s="1">
        <v>196.11099999999999</v>
      </c>
      <c r="B1971" s="1">
        <f t="shared" si="1145"/>
        <v>2.8006629791948821</v>
      </c>
      <c r="C1971" s="1">
        <v>0.11188504099799999</v>
      </c>
      <c r="D1971" s="1">
        <v>4.5367211103400001E-2</v>
      </c>
      <c r="E1971" s="1">
        <f t="shared" si="1146"/>
        <v>0.10605681008678691</v>
      </c>
      <c r="F1971" s="1">
        <f t="shared" si="1147"/>
        <v>-4.6428526690362577E-2</v>
      </c>
      <c r="G1971" s="1">
        <f t="shared" si="1148"/>
        <v>-5.9628283396424335E-2</v>
      </c>
      <c r="H1971" s="1">
        <f t="shared" si="1149"/>
        <v>0.77863262273867018</v>
      </c>
      <c r="I1971" s="1">
        <f t="shared" si="1150"/>
        <v>0.10211874421901539</v>
      </c>
      <c r="J1971" s="1">
        <v>5016.2069000000001</v>
      </c>
      <c r="K1971" s="1">
        <f t="shared" si="1140"/>
        <v>250.1329038033069</v>
      </c>
      <c r="L1971" s="1">
        <f t="shared" si="1151"/>
        <v>278.11903400028865</v>
      </c>
      <c r="M1971" s="1">
        <f t="shared" si="1174"/>
        <v>26.243882986600067</v>
      </c>
      <c r="O1971" s="1">
        <v>196.08299999999997</v>
      </c>
      <c r="P1971" s="1">
        <f t="shared" si="1152"/>
        <v>2.7405529042799155</v>
      </c>
      <c r="Q1971" s="1">
        <v>0.10957840084999999</v>
      </c>
      <c r="R1971" s="1">
        <v>4.28059250116E-2</v>
      </c>
      <c r="S1971" s="1">
        <f t="shared" si="1153"/>
        <v>0.10398012412066208</v>
      </c>
      <c r="T1971" s="1">
        <f t="shared" si="1154"/>
        <v>-4.3749112908154669E-2</v>
      </c>
      <c r="U1971" s="1">
        <f t="shared" si="1155"/>
        <v>-6.0231011212507415E-2</v>
      </c>
      <c r="V1971" s="1">
        <f t="shared" si="1156"/>
        <v>0.72635527824360757</v>
      </c>
      <c r="W1971" s="1">
        <f t="shared" si="1157"/>
        <v>9.9791957137018827E-2</v>
      </c>
      <c r="X1971" s="1">
        <v>4989.4601000000002</v>
      </c>
      <c r="Y1971" s="1">
        <f t="shared" si="1141"/>
        <v>249.0310309520421</v>
      </c>
      <c r="Z1971" s="1">
        <f t="shared" si="1158"/>
        <v>276.31945308579373</v>
      </c>
      <c r="AA1971" s="1">
        <f t="shared" si="1175"/>
        <v>25.511086065221896</v>
      </c>
      <c r="AB1971" s="1">
        <f t="shared" si="1142"/>
        <v>276.08610879184948</v>
      </c>
      <c r="AC1971" s="1">
        <f t="shared" si="1159"/>
        <v>135.73046996206511</v>
      </c>
      <c r="AE1971" s="1">
        <v>196.113</v>
      </c>
      <c r="AF1971" s="1">
        <f t="shared" si="1160"/>
        <v>2.7765044811722204</v>
      </c>
      <c r="AG1971" s="1">
        <v>0.111014984548</v>
      </c>
      <c r="AH1971" s="1">
        <v>4.2453736066800002E-2</v>
      </c>
      <c r="AI1971" s="1">
        <f t="shared" si="1161"/>
        <v>0.10527399800848238</v>
      </c>
      <c r="AJ1971" s="1">
        <f t="shared" si="1162"/>
        <v>-4.3381241670877577E-2</v>
      </c>
      <c r="AK1971" s="1">
        <f t="shared" si="1163"/>
        <v>-6.1892756337604798E-2</v>
      </c>
      <c r="AL1971" s="1">
        <f t="shared" si="1164"/>
        <v>0.70090983562352682</v>
      </c>
      <c r="AM1971" s="1">
        <f t="shared" si="1165"/>
        <v>0.10094809815226757</v>
      </c>
      <c r="AN1971" s="1">
        <v>4984.5969999999998</v>
      </c>
      <c r="AO1971" s="1">
        <f t="shared" si="1143"/>
        <v>248.77956520646543</v>
      </c>
      <c r="AP1971" s="1">
        <f t="shared" si="1166"/>
        <v>276.39782479371934</v>
      </c>
      <c r="AQ1971" s="1">
        <f t="shared" si="1176"/>
        <v>25.851023690243178</v>
      </c>
      <c r="AS1971" s="1">
        <v>196.09200000000001</v>
      </c>
      <c r="AT1971" s="1">
        <f t="shared" si="1167"/>
        <v>2.7405528635871348</v>
      </c>
      <c r="AU1971" s="1">
        <v>0.109659269452</v>
      </c>
      <c r="AV1971" s="1">
        <v>4.33012284338E-2</v>
      </c>
      <c r="AW1971" s="1">
        <f t="shared" si="1168"/>
        <v>0.10405300374335229</v>
      </c>
      <c r="AX1971" s="1">
        <f t="shared" si="1169"/>
        <v>-4.4266700331242873E-2</v>
      </c>
      <c r="AY1971" s="1">
        <f t="shared" si="1170"/>
        <v>-5.9786303412109415E-2</v>
      </c>
      <c r="AZ1971" s="1">
        <f t="shared" si="1171"/>
        <v>0.74041540963171304</v>
      </c>
      <c r="BA1971" s="1">
        <f t="shared" si="1172"/>
        <v>0.10009928159572451</v>
      </c>
      <c r="BB1971" s="1">
        <v>5038.0906999999997</v>
      </c>
      <c r="BC1971" s="1">
        <f t="shared" si="1144"/>
        <v>251.11833372078692</v>
      </c>
      <c r="BD1971" s="1">
        <f t="shared" si="1173"/>
        <v>278.65578674261195</v>
      </c>
      <c r="BE1971" s="1">
        <f t="shared" si="1177"/>
        <v>25.799247818852685</v>
      </c>
    </row>
    <row r="1972" spans="1:57" x14ac:dyDescent="0.25">
      <c r="A1972" s="1">
        <v>196.208</v>
      </c>
      <c r="B1972" s="1">
        <f t="shared" si="1145"/>
        <v>2.8028239552391891</v>
      </c>
      <c r="C1972" s="1">
        <v>0.111971370876</v>
      </c>
      <c r="D1972" s="1">
        <v>4.5393057167500001E-2</v>
      </c>
      <c r="E1972" s="1">
        <f t="shared" si="1146"/>
        <v>0.10613444988185865</v>
      </c>
      <c r="F1972" s="1">
        <f t="shared" si="1147"/>
        <v>-4.6455601408819346E-2</v>
      </c>
      <c r="G1972" s="1">
        <f t="shared" si="1148"/>
        <v>-5.9678848473039302E-2</v>
      </c>
      <c r="H1972" s="1">
        <f t="shared" si="1149"/>
        <v>0.77842657151480177</v>
      </c>
      <c r="I1972" s="1">
        <f t="shared" si="1150"/>
        <v>0.10219353278348756</v>
      </c>
      <c r="J1972" s="1">
        <v>5019.4489999999996</v>
      </c>
      <c r="K1972" s="1">
        <f t="shared" si="1140"/>
        <v>250.29457095611525</v>
      </c>
      <c r="L1972" s="1">
        <f t="shared" si="1151"/>
        <v>278.32039718889172</v>
      </c>
      <c r="M1972" s="1">
        <f t="shared" si="1174"/>
        <v>26.264690639737243</v>
      </c>
      <c r="O1972" s="1">
        <v>196.19599999999997</v>
      </c>
      <c r="P1972" s="1">
        <f t="shared" si="1152"/>
        <v>2.7432384194148769</v>
      </c>
      <c r="Q1972" s="1">
        <v>0.109685778618</v>
      </c>
      <c r="R1972" s="1">
        <v>4.27933260798E-2</v>
      </c>
      <c r="S1972" s="1">
        <f t="shared" si="1153"/>
        <v>0.1040768929227518</v>
      </c>
      <c r="T1972" s="1">
        <f t="shared" si="1154"/>
        <v>-4.3735950636036552E-2</v>
      </c>
      <c r="U1972" s="1">
        <f t="shared" si="1155"/>
        <v>-6.0340942286715243E-2</v>
      </c>
      <c r="V1972" s="1">
        <f t="shared" si="1156"/>
        <v>0.72481384908146407</v>
      </c>
      <c r="W1972" s="1">
        <f t="shared" si="1157"/>
        <v>9.9892403130592264E-2</v>
      </c>
      <c r="X1972" s="1">
        <v>4984.5969999999998</v>
      </c>
      <c r="Y1972" s="1">
        <f t="shared" si="1141"/>
        <v>248.78830673291807</v>
      </c>
      <c r="Z1972" s="1">
        <f t="shared" si="1158"/>
        <v>276.07684586797205</v>
      </c>
      <c r="AA1972" s="1">
        <f t="shared" si="1175"/>
        <v>25.538829062769246</v>
      </c>
      <c r="AB1972" s="1">
        <f t="shared" si="1142"/>
        <v>276.09963862698606</v>
      </c>
      <c r="AC1972" s="1">
        <f t="shared" si="1159"/>
        <v>134.69760868748585</v>
      </c>
      <c r="AE1972" s="1">
        <v>196.214</v>
      </c>
      <c r="AF1972" s="1">
        <f t="shared" si="1160"/>
        <v>2.7787152230089065</v>
      </c>
      <c r="AG1972" s="1">
        <v>0.111103378236</v>
      </c>
      <c r="AH1972" s="1">
        <v>4.2419165372800001E-2</v>
      </c>
      <c r="AI1972" s="1">
        <f t="shared" si="1161"/>
        <v>0.10535355604600828</v>
      </c>
      <c r="AJ1972" s="1">
        <f t="shared" si="1162"/>
        <v>-4.3345138903568003E-2</v>
      </c>
      <c r="AK1972" s="1">
        <f t="shared" si="1163"/>
        <v>-6.2008417142440278E-2</v>
      </c>
      <c r="AL1972" s="1">
        <f t="shared" si="1164"/>
        <v>0.69902024436455723</v>
      </c>
      <c r="AM1972" s="1">
        <f t="shared" si="1165"/>
        <v>0.10102660847799837</v>
      </c>
      <c r="AN1972" s="1">
        <v>4985.4075999999995</v>
      </c>
      <c r="AO1972" s="1">
        <f t="shared" si="1143"/>
        <v>248.82002198071544</v>
      </c>
      <c r="AP1972" s="1">
        <f t="shared" si="1166"/>
        <v>276.46476699552869</v>
      </c>
      <c r="AQ1972" s="1">
        <f t="shared" si="1176"/>
        <v>25.872726401326052</v>
      </c>
      <c r="AS1972" s="1">
        <v>196.203</v>
      </c>
      <c r="AT1972" s="1">
        <f t="shared" si="1167"/>
        <v>2.7430077429145392</v>
      </c>
      <c r="AU1972" s="1">
        <v>0.109757497907</v>
      </c>
      <c r="AV1972" s="1">
        <v>4.32875268161E-2</v>
      </c>
      <c r="AW1972" s="1">
        <f t="shared" si="1168"/>
        <v>0.1041415211020645</v>
      </c>
      <c r="AX1972" s="1">
        <f t="shared" si="1169"/>
        <v>-4.4252378665957576E-2</v>
      </c>
      <c r="AY1972" s="1">
        <f t="shared" si="1170"/>
        <v>-5.9889142436106921E-2</v>
      </c>
      <c r="AZ1972" s="1">
        <f t="shared" si="1171"/>
        <v>0.73890486431941282</v>
      </c>
      <c r="BA1972" s="1">
        <f t="shared" si="1172"/>
        <v>0.10018935729328003</v>
      </c>
      <c r="BB1972" s="1">
        <v>5035.6592000000001</v>
      </c>
      <c r="BC1972" s="1">
        <f t="shared" si="1144"/>
        <v>250.99713815984913</v>
      </c>
      <c r="BD1972" s="1">
        <f t="shared" si="1173"/>
        <v>278.54595602609174</v>
      </c>
      <c r="BE1972" s="1">
        <f t="shared" si="1177"/>
        <v>25.824342986682208</v>
      </c>
    </row>
    <row r="1973" spans="1:57" x14ac:dyDescent="0.25">
      <c r="A1973" s="1">
        <v>196.30599999999998</v>
      </c>
      <c r="B1973" s="1">
        <f t="shared" si="1145"/>
        <v>2.8049659082593399</v>
      </c>
      <c r="C1973" s="1">
        <v>0.112056940794</v>
      </c>
      <c r="D1973" s="1">
        <v>4.5458387583500001E-2</v>
      </c>
      <c r="E1973" s="1">
        <f t="shared" si="1146"/>
        <v>0.10621140026742094</v>
      </c>
      <c r="F1973" s="1">
        <f t="shared" si="1147"/>
        <v>-4.6524040730469694E-2</v>
      </c>
      <c r="G1973" s="1">
        <f t="shared" si="1148"/>
        <v>-5.968735953695125E-2</v>
      </c>
      <c r="H1973" s="1">
        <f t="shared" si="1149"/>
        <v>0.77946220257352128</v>
      </c>
      <c r="I1973" s="1">
        <f t="shared" si="1150"/>
        <v>0.10226890710955835</v>
      </c>
      <c r="J1973" s="1">
        <v>5021.07</v>
      </c>
      <c r="K1973" s="1">
        <f t="shared" si="1140"/>
        <v>250.37540203927196</v>
      </c>
      <c r="L1973" s="1">
        <f t="shared" si="1151"/>
        <v>278.43170364186062</v>
      </c>
      <c r="M1973" s="1">
        <f t="shared" si="1174"/>
        <v>26.285673046931553</v>
      </c>
      <c r="O1973" s="1">
        <v>196.29300000000001</v>
      </c>
      <c r="P1973" s="1">
        <f t="shared" si="1152"/>
        <v>2.7455635552620827</v>
      </c>
      <c r="Q1973" s="1">
        <v>0.109778746963</v>
      </c>
      <c r="R1973" s="1">
        <v>4.2804427444899998E-2</v>
      </c>
      <c r="S1973" s="1">
        <f t="shared" si="1153"/>
        <v>0.10416066839560373</v>
      </c>
      <c r="T1973" s="1">
        <f t="shared" si="1154"/>
        <v>-4.3747548371173492E-2</v>
      </c>
      <c r="U1973" s="1">
        <f t="shared" si="1155"/>
        <v>-6.0413120024430236E-2</v>
      </c>
      <c r="V1973" s="1">
        <f t="shared" si="1156"/>
        <v>0.72413986156455057</v>
      </c>
      <c r="W1973" s="1">
        <f t="shared" si="1157"/>
        <v>9.9978549866527114E-2</v>
      </c>
      <c r="X1973" s="1">
        <v>4981.3549999999996</v>
      </c>
      <c r="Y1973" s="1">
        <f t="shared" si="1141"/>
        <v>248.62649391426331</v>
      </c>
      <c r="Z1973" s="1">
        <f t="shared" si="1158"/>
        <v>275.92039887797512</v>
      </c>
      <c r="AA1973" s="1">
        <f t="shared" si="1175"/>
        <v>25.562605443209193</v>
      </c>
      <c r="AB1973" s="1">
        <f t="shared" si="1142"/>
        <v>276.11114785182269</v>
      </c>
      <c r="AC1973" s="1">
        <f t="shared" si="1159"/>
        <v>133.60024279194494</v>
      </c>
      <c r="AE1973" s="1">
        <v>196.31700000000001</v>
      </c>
      <c r="AF1973" s="1">
        <f t="shared" si="1160"/>
        <v>2.7813129937426777</v>
      </c>
      <c r="AG1973" s="1">
        <v>0.11120724678</v>
      </c>
      <c r="AH1973" s="1">
        <v>4.2434368282599999E-2</v>
      </c>
      <c r="AI1973" s="1">
        <f t="shared" si="1161"/>
        <v>0.10544703401700517</v>
      </c>
      <c r="AJ1973" s="1">
        <f t="shared" si="1162"/>
        <v>-4.336101540185943E-2</v>
      </c>
      <c r="AK1973" s="1">
        <f t="shared" si="1163"/>
        <v>-6.208601861514574E-2</v>
      </c>
      <c r="AL1973" s="1">
        <f t="shared" si="1164"/>
        <v>0.69840225495280206</v>
      </c>
      <c r="AM1973" s="1">
        <f t="shared" si="1165"/>
        <v>0.10112108907654969</v>
      </c>
      <c r="AN1973" s="1">
        <v>4983.7865000000002</v>
      </c>
      <c r="AO1973" s="1">
        <f t="shared" si="1143"/>
        <v>248.73911342318189</v>
      </c>
      <c r="AP1973" s="1">
        <f t="shared" si="1166"/>
        <v>276.40070539347209</v>
      </c>
      <c r="AQ1973" s="1">
        <f t="shared" si="1176"/>
        <v>25.898843931700888</v>
      </c>
      <c r="AS1973" s="1">
        <v>196.3</v>
      </c>
      <c r="AT1973" s="1">
        <f t="shared" si="1167"/>
        <v>2.7450161112557034</v>
      </c>
      <c r="AU1973" s="1">
        <v>0.10983785986900001</v>
      </c>
      <c r="AV1973" s="1">
        <v>4.3363243341400001E-2</v>
      </c>
      <c r="AW1973" s="1">
        <f t="shared" si="1168"/>
        <v>0.10421393246457125</v>
      </c>
      <c r="AX1973" s="1">
        <f t="shared" si="1169"/>
        <v>-4.4331524202128908E-2</v>
      </c>
      <c r="AY1973" s="1">
        <f t="shared" si="1170"/>
        <v>-5.9882408262442344E-2</v>
      </c>
      <c r="AZ1973" s="1">
        <f t="shared" si="1171"/>
        <v>0.74030964165369417</v>
      </c>
      <c r="BA1973" s="1">
        <f t="shared" si="1172"/>
        <v>0.1002602101534827</v>
      </c>
      <c r="BB1973" s="1">
        <v>5037.2802000000001</v>
      </c>
      <c r="BC1973" s="1">
        <f t="shared" si="1144"/>
        <v>251.07793520047434</v>
      </c>
      <c r="BD1973" s="1">
        <f t="shared" si="1173"/>
        <v>278.65579826322193</v>
      </c>
      <c r="BE1973" s="1">
        <f t="shared" si="1177"/>
        <v>25.844082655682879</v>
      </c>
    </row>
    <row r="1974" spans="1:57" x14ac:dyDescent="0.25">
      <c r="A1974" s="1">
        <v>196.40799999999999</v>
      </c>
      <c r="B1974" s="1">
        <f t="shared" si="1145"/>
        <v>2.8077926894482435</v>
      </c>
      <c r="C1974" s="1">
        <v>0.11216986924400001</v>
      </c>
      <c r="D1974" s="1">
        <v>4.5427359640599997E-2</v>
      </c>
      <c r="E1974" s="1">
        <f t="shared" si="1146"/>
        <v>0.10631294427326378</v>
      </c>
      <c r="F1974" s="1">
        <f t="shared" si="1147"/>
        <v>-4.6491535663936753E-2</v>
      </c>
      <c r="G1974" s="1">
        <f t="shared" si="1148"/>
        <v>-5.9821408609327026E-2</v>
      </c>
      <c r="H1974" s="1">
        <f t="shared" si="1149"/>
        <v>0.77717219879519939</v>
      </c>
      <c r="I1974" s="1">
        <f t="shared" si="1150"/>
        <v>0.10237577898598238</v>
      </c>
      <c r="J1974" s="1">
        <v>5013.7754000000004</v>
      </c>
      <c r="K1974" s="1">
        <f t="shared" si="1140"/>
        <v>250.01165717857185</v>
      </c>
      <c r="L1974" s="1">
        <f t="shared" si="1151"/>
        <v>278.05543207376803</v>
      </c>
      <c r="M1974" s="1">
        <f t="shared" si="1174"/>
        <v>26.315409459131434</v>
      </c>
      <c r="O1974" s="1">
        <v>196.39699999999999</v>
      </c>
      <c r="P1974" s="1">
        <f t="shared" si="1152"/>
        <v>2.7483482026291886</v>
      </c>
      <c r="Q1974" s="1">
        <v>0.109890088439</v>
      </c>
      <c r="R1974" s="1">
        <v>4.27686087787E-2</v>
      </c>
      <c r="S1974" s="1">
        <f t="shared" si="1153"/>
        <v>0.10426099099717155</v>
      </c>
      <c r="T1974" s="1">
        <f t="shared" si="1154"/>
        <v>-4.3710128645185642E-2</v>
      </c>
      <c r="U1974" s="1">
        <f t="shared" si="1155"/>
        <v>-6.055086235198591E-2</v>
      </c>
      <c r="V1974" s="1">
        <f t="shared" si="1156"/>
        <v>0.72187458522218828</v>
      </c>
      <c r="W1974" s="1">
        <f t="shared" si="1157"/>
        <v>0.10007845288603762</v>
      </c>
      <c r="X1974" s="1">
        <v>4981.3549999999996</v>
      </c>
      <c r="Y1974" s="1">
        <f t="shared" si="1141"/>
        <v>248.62649391426331</v>
      </c>
      <c r="Z1974" s="1">
        <f t="shared" si="1158"/>
        <v>275.94808131878017</v>
      </c>
      <c r="AA1974" s="1">
        <f t="shared" si="1175"/>
        <v>25.590172106981356</v>
      </c>
      <c r="AB1974" s="1">
        <f t="shared" si="1142"/>
        <v>276.12438536941875</v>
      </c>
      <c r="AC1974" s="1">
        <f t="shared" si="1159"/>
        <v>132.50367867671551</v>
      </c>
      <c r="AE1974" s="1">
        <v>196.41499999999999</v>
      </c>
      <c r="AF1974" s="1">
        <f t="shared" si="1160"/>
        <v>2.7837868481500845</v>
      </c>
      <c r="AG1974" s="1">
        <v>0.11130616068800001</v>
      </c>
      <c r="AH1974" s="1">
        <v>4.2400758713499999E-2</v>
      </c>
      <c r="AI1974" s="1">
        <f t="shared" si="1161"/>
        <v>0.10553604487087252</v>
      </c>
      <c r="AJ1974" s="1">
        <f t="shared" si="1162"/>
        <v>-4.3325917046018382E-2</v>
      </c>
      <c r="AK1974" s="1">
        <f t="shared" si="1163"/>
        <v>-6.221012782485414E-2</v>
      </c>
      <c r="AL1974" s="1">
        <f t="shared" si="1164"/>
        <v>0.69644475201847833</v>
      </c>
      <c r="AM1974" s="1">
        <f t="shared" si="1165"/>
        <v>0.10121745431955495</v>
      </c>
      <c r="AN1974" s="1">
        <v>4974.8708999999999</v>
      </c>
      <c r="AO1974" s="1">
        <f t="shared" si="1143"/>
        <v>248.29413881609634</v>
      </c>
      <c r="AP1974" s="1">
        <f t="shared" si="1166"/>
        <v>275.9308061290493</v>
      </c>
      <c r="AQ1974" s="1">
        <f t="shared" si="1176"/>
        <v>25.925456711864552</v>
      </c>
      <c r="AS1974" s="1">
        <v>196.392</v>
      </c>
      <c r="AT1974" s="1">
        <f t="shared" si="1167"/>
        <v>2.7483252826075719</v>
      </c>
      <c r="AU1974" s="1">
        <v>0.109970271587</v>
      </c>
      <c r="AV1974" s="1">
        <v>4.3295290321100001E-2</v>
      </c>
      <c r="AW1974" s="1">
        <f t="shared" si="1168"/>
        <v>0.10433323261153497</v>
      </c>
      <c r="AX1974" s="1">
        <f t="shared" si="1169"/>
        <v>-4.4260493472356888E-2</v>
      </c>
      <c r="AY1974" s="1">
        <f t="shared" si="1170"/>
        <v>-6.0072739139178086E-2</v>
      </c>
      <c r="AZ1974" s="1">
        <f t="shared" si="1171"/>
        <v>0.73678167679041606</v>
      </c>
      <c r="BA1974" s="1">
        <f t="shared" si="1172"/>
        <v>0.10038412851984367</v>
      </c>
      <c r="BB1974" s="1">
        <v>5030.7960999999996</v>
      </c>
      <c r="BC1974" s="1">
        <f t="shared" si="1144"/>
        <v>250.75474205357861</v>
      </c>
      <c r="BD1974" s="1">
        <f t="shared" si="1173"/>
        <v>278.33030913893873</v>
      </c>
      <c r="BE1974" s="1">
        <f t="shared" si="1177"/>
        <v>25.878593059940396</v>
      </c>
    </row>
    <row r="1975" spans="1:57" x14ac:dyDescent="0.25">
      <c r="A1975" s="1">
        <v>196.50199999999998</v>
      </c>
      <c r="B1975" s="1">
        <f t="shared" si="1145"/>
        <v>2.8100929810089657</v>
      </c>
      <c r="C1975" s="1">
        <v>0.112261764705</v>
      </c>
      <c r="D1975" s="1">
        <v>4.5476097613599997E-2</v>
      </c>
      <c r="E1975" s="1">
        <f t="shared" si="1146"/>
        <v>0.10639556804074635</v>
      </c>
      <c r="F1975" s="1">
        <f t="shared" si="1147"/>
        <v>-4.6542594342132745E-2</v>
      </c>
      <c r="G1975" s="1">
        <f t="shared" si="1148"/>
        <v>-5.9852973698613601E-2</v>
      </c>
      <c r="H1975" s="1">
        <f t="shared" si="1149"/>
        <v>0.77761540431550569</v>
      </c>
      <c r="I1975" s="1">
        <f t="shared" si="1150"/>
        <v>0.10245425827657642</v>
      </c>
      <c r="J1975" s="1">
        <v>5018.6385</v>
      </c>
      <c r="K1975" s="1">
        <f t="shared" si="1140"/>
        <v>250.25415541453691</v>
      </c>
      <c r="L1975" s="1">
        <f t="shared" si="1151"/>
        <v>278.34812852613214</v>
      </c>
      <c r="M1975" s="1">
        <f t="shared" si="1174"/>
        <v>26.337242537491374</v>
      </c>
      <c r="O1975" s="1">
        <v>196.49700000000001</v>
      </c>
      <c r="P1975" s="1">
        <f t="shared" si="1152"/>
        <v>2.7506332756250527</v>
      </c>
      <c r="Q1975" s="1">
        <v>0.10998145490900001</v>
      </c>
      <c r="R1975" s="1">
        <v>4.2809229344100003E-2</v>
      </c>
      <c r="S1975" s="1">
        <f t="shared" si="1153"/>
        <v>0.10434330789548518</v>
      </c>
      <c r="T1975" s="1">
        <f t="shared" si="1154"/>
        <v>-4.3752565017073711E-2</v>
      </c>
      <c r="U1975" s="1">
        <f t="shared" si="1155"/>
        <v>-6.0590742878411472E-2</v>
      </c>
      <c r="V1975" s="1">
        <f t="shared" si="1156"/>
        <v>0.72209982810200501</v>
      </c>
      <c r="W1975" s="1">
        <f t="shared" si="1157"/>
        <v>0.10015838372721206</v>
      </c>
      <c r="X1975" s="1">
        <v>4983.7865000000002</v>
      </c>
      <c r="Y1975" s="1">
        <f t="shared" si="1141"/>
        <v>248.74785352825441</v>
      </c>
      <c r="Z1975" s="1">
        <f t="shared" si="1158"/>
        <v>276.10550436478263</v>
      </c>
      <c r="AA1975" s="1">
        <f t="shared" si="1175"/>
        <v>25.612235160719884</v>
      </c>
      <c r="AB1975" s="1">
        <f t="shared" si="1142"/>
        <v>276.13489160709065</v>
      </c>
      <c r="AC1975" s="1">
        <f t="shared" si="1159"/>
        <v>131.4416002325793</v>
      </c>
      <c r="AE1975" s="1">
        <v>196.50700000000001</v>
      </c>
      <c r="AF1975" s="1">
        <f t="shared" si="1160"/>
        <v>2.7860775300174723</v>
      </c>
      <c r="AG1975" s="1">
        <v>0.111397750676</v>
      </c>
      <c r="AH1975" s="1">
        <v>4.2423166334599999E-2</v>
      </c>
      <c r="AI1975" s="1">
        <f t="shared" si="1161"/>
        <v>0.10561845799624081</v>
      </c>
      <c r="AJ1975" s="1">
        <f t="shared" si="1162"/>
        <v>-4.3349317109745197E-2</v>
      </c>
      <c r="AK1975" s="1">
        <f t="shared" si="1163"/>
        <v>-6.2269140886495614E-2</v>
      </c>
      <c r="AL1975" s="1">
        <f t="shared" si="1164"/>
        <v>0.69616051374086674</v>
      </c>
      <c r="AM1975" s="1">
        <f t="shared" si="1165"/>
        <v>0.10129317869668324</v>
      </c>
      <c r="AN1975" s="1">
        <v>4982.1655000000001</v>
      </c>
      <c r="AO1975" s="1">
        <f t="shared" si="1143"/>
        <v>248.6582098566148</v>
      </c>
      <c r="AP1975" s="1">
        <f t="shared" si="1166"/>
        <v>276.35817512176249</v>
      </c>
      <c r="AQ1975" s="1">
        <f t="shared" si="1176"/>
        <v>25.94636758141457</v>
      </c>
      <c r="AS1975" s="1">
        <v>196.506</v>
      </c>
      <c r="AT1975" s="1">
        <f t="shared" si="1167"/>
        <v>2.7512531135095428</v>
      </c>
      <c r="AU1975" s="1">
        <v>0.110087424517</v>
      </c>
      <c r="AV1975" s="1">
        <v>4.3296951800600003E-2</v>
      </c>
      <c r="AW1975" s="1">
        <f t="shared" si="1168"/>
        <v>0.10443877304889791</v>
      </c>
      <c r="AX1975" s="1">
        <f t="shared" si="1169"/>
        <v>-4.426223014295743E-2</v>
      </c>
      <c r="AY1975" s="1">
        <f t="shared" si="1170"/>
        <v>-6.0176542905940482E-2</v>
      </c>
      <c r="AZ1975" s="1">
        <f t="shared" si="1171"/>
        <v>0.73553959741658692</v>
      </c>
      <c r="BA1975" s="1">
        <f t="shared" si="1172"/>
        <v>0.10048861584680101</v>
      </c>
      <c r="BB1975" s="1">
        <v>5031.6066000000001</v>
      </c>
      <c r="BC1975" s="1">
        <f t="shared" si="1144"/>
        <v>250.79514057389125</v>
      </c>
      <c r="BD1975" s="1">
        <f t="shared" si="1173"/>
        <v>278.40453168104989</v>
      </c>
      <c r="BE1975" s="1">
        <f t="shared" si="1177"/>
        <v>25.907678927611045</v>
      </c>
    </row>
    <row r="1976" spans="1:57" x14ac:dyDescent="0.25">
      <c r="A1976" s="1">
        <v>196.59899999999999</v>
      </c>
      <c r="B1976" s="1">
        <f t="shared" si="1145"/>
        <v>2.812196701520322</v>
      </c>
      <c r="C1976" s="1">
        <v>0.11234580725399999</v>
      </c>
      <c r="D1976" s="1">
        <v>4.5408453792299998E-2</v>
      </c>
      <c r="E1976" s="1">
        <f t="shared" si="1146"/>
        <v>0.10647112523123639</v>
      </c>
      <c r="F1976" s="1">
        <f t="shared" si="1147"/>
        <v>-4.6471730297343729E-2</v>
      </c>
      <c r="G1976" s="1">
        <f t="shared" si="1148"/>
        <v>-5.9999394933892662E-2</v>
      </c>
      <c r="H1976" s="1">
        <f t="shared" si="1149"/>
        <v>0.77453664905364938</v>
      </c>
      <c r="I1976" s="1">
        <f t="shared" si="1150"/>
        <v>0.10253270054844313</v>
      </c>
      <c r="J1976" s="1">
        <v>5014.5859</v>
      </c>
      <c r="K1976" s="1">
        <f t="shared" si="1140"/>
        <v>250.05207272015019</v>
      </c>
      <c r="L1976" s="1">
        <f t="shared" si="1151"/>
        <v>278.14437468543139</v>
      </c>
      <c r="M1976" s="1">
        <f t="shared" si="1174"/>
        <v>26.359068805605727</v>
      </c>
      <c r="O1976" s="1">
        <v>196.59699999999998</v>
      </c>
      <c r="P1976" s="1">
        <f t="shared" si="1152"/>
        <v>2.7530154311356712</v>
      </c>
      <c r="Q1976" s="1">
        <v>0.110076703131</v>
      </c>
      <c r="R1976" s="1">
        <v>4.2815763503299999E-2</v>
      </c>
      <c r="S1976" s="1">
        <f t="shared" si="1153"/>
        <v>0.10442911485663485</v>
      </c>
      <c r="T1976" s="1">
        <f t="shared" si="1154"/>
        <v>-4.3759391432144475E-2</v>
      </c>
      <c r="U1976" s="1">
        <f t="shared" si="1155"/>
        <v>-6.0669723424490375E-2</v>
      </c>
      <c r="V1976" s="1">
        <f t="shared" si="1156"/>
        <v>0.72127230786880836</v>
      </c>
      <c r="W1976" s="1">
        <f t="shared" si="1157"/>
        <v>0.10024042828567191</v>
      </c>
      <c r="X1976" s="1">
        <v>4987.8391000000001</v>
      </c>
      <c r="Y1976" s="1">
        <f t="shared" si="1141"/>
        <v>248.95012454271472</v>
      </c>
      <c r="Z1976" s="1">
        <f t="shared" si="1158"/>
        <v>276.35373349642856</v>
      </c>
      <c r="AA1976" s="1">
        <f t="shared" si="1175"/>
        <v>25.634898297838578</v>
      </c>
      <c r="AB1976" s="1">
        <f t="shared" si="1142"/>
        <v>276.14559703387857</v>
      </c>
      <c r="AC1976" s="1">
        <f t="shared" si="1159"/>
        <v>130.48308125347307</v>
      </c>
      <c r="AE1976" s="1">
        <v>196.607</v>
      </c>
      <c r="AF1976" s="1">
        <f t="shared" si="1160"/>
        <v>2.7888717034751376</v>
      </c>
      <c r="AG1976" s="1">
        <v>0.11150947213200001</v>
      </c>
      <c r="AH1976" s="1">
        <v>4.24166023731E-2</v>
      </c>
      <c r="AI1976" s="1">
        <f t="shared" si="1161"/>
        <v>0.1057189763219251</v>
      </c>
      <c r="AJ1976" s="1">
        <f t="shared" si="1162"/>
        <v>-4.3342462371021219E-2</v>
      </c>
      <c r="AK1976" s="1">
        <f t="shared" si="1163"/>
        <v>-6.2376513950903885E-2</v>
      </c>
      <c r="AL1976" s="1">
        <f t="shared" si="1164"/>
        <v>0.6948522709226066</v>
      </c>
      <c r="AM1976" s="1">
        <f t="shared" si="1165"/>
        <v>0.10139466964730505</v>
      </c>
      <c r="AN1976" s="1">
        <v>4980.5445</v>
      </c>
      <c r="AO1976" s="1">
        <f t="shared" si="1143"/>
        <v>248.57730629004769</v>
      </c>
      <c r="AP1976" s="1">
        <f t="shared" si="1166"/>
        <v>276.29603049844542</v>
      </c>
      <c r="AQ1976" s="1">
        <f t="shared" si="1176"/>
        <v>25.974412281761339</v>
      </c>
      <c r="AS1976" s="1">
        <v>196.61799999999999</v>
      </c>
      <c r="AT1976" s="1">
        <f t="shared" si="1167"/>
        <v>2.7543487118490475</v>
      </c>
      <c r="AU1976" s="1">
        <v>0.110211290419</v>
      </c>
      <c r="AV1976" s="1">
        <v>4.3332118540999998E-2</v>
      </c>
      <c r="AW1976" s="1">
        <f t="shared" si="1168"/>
        <v>0.10455034893848</v>
      </c>
      <c r="AX1976" s="1">
        <f t="shared" si="1169"/>
        <v>-4.4298989079616186E-2</v>
      </c>
      <c r="AY1976" s="1">
        <f t="shared" si="1170"/>
        <v>-6.0251359858863818E-2</v>
      </c>
      <c r="AZ1976" s="1">
        <f t="shared" si="1171"/>
        <v>0.73523633629821195</v>
      </c>
      <c r="BA1976" s="1">
        <f t="shared" si="1172"/>
        <v>0.10060102370796464</v>
      </c>
      <c r="BB1976" s="1">
        <v>5029.9856</v>
      </c>
      <c r="BC1976" s="1">
        <f t="shared" si="1144"/>
        <v>250.71434353326603</v>
      </c>
      <c r="BD1976" s="1">
        <f t="shared" si="1173"/>
        <v>278.34589486061975</v>
      </c>
      <c r="BE1976" s="1">
        <f t="shared" si="1177"/>
        <v>25.938970489935791</v>
      </c>
    </row>
    <row r="1977" spans="1:57" x14ac:dyDescent="0.25">
      <c r="A1977" s="1">
        <v>196.709</v>
      </c>
      <c r="B1977" s="1">
        <f t="shared" si="1145"/>
        <v>2.8150272127198526</v>
      </c>
      <c r="C1977" s="1">
        <v>0.112458884716</v>
      </c>
      <c r="D1977" s="1">
        <v>4.5443471521100003E-2</v>
      </c>
      <c r="E1977" s="1">
        <f t="shared" si="1146"/>
        <v>0.10657277681665911</v>
      </c>
      <c r="F1977" s="1">
        <f t="shared" si="1147"/>
        <v>-4.6508414438577422E-2</v>
      </c>
      <c r="G1977" s="1">
        <f t="shared" si="1148"/>
        <v>-6.0064362378081687E-2</v>
      </c>
      <c r="H1977" s="1">
        <f t="shared" si="1149"/>
        <v>0.77430963381955398</v>
      </c>
      <c r="I1977" s="1">
        <f t="shared" si="1150"/>
        <v>0.10263076855592235</v>
      </c>
      <c r="J1977" s="1">
        <v>5018.6385</v>
      </c>
      <c r="K1977" s="1">
        <f t="shared" si="1140"/>
        <v>250.25415541453691</v>
      </c>
      <c r="L1977" s="1">
        <f t="shared" si="1151"/>
        <v>278.39745862800027</v>
      </c>
      <c r="M1977" s="1">
        <f t="shared" si="1174"/>
        <v>26.386358279941668</v>
      </c>
      <c r="O1977" s="1">
        <v>196.69400000000002</v>
      </c>
      <c r="P1977" s="1">
        <f t="shared" si="1152"/>
        <v>2.7555198249177062</v>
      </c>
      <c r="Q1977" s="1">
        <v>0.110176838934</v>
      </c>
      <c r="R1977" s="1">
        <v>4.2850326746700002E-2</v>
      </c>
      <c r="S1977" s="1">
        <f t="shared" si="1153"/>
        <v>0.10451931699001366</v>
      </c>
      <c r="T1977" s="1">
        <f t="shared" si="1154"/>
        <v>-4.3795501374331393E-2</v>
      </c>
      <c r="U1977" s="1">
        <f t="shared" si="1155"/>
        <v>-6.0723815615682263E-2</v>
      </c>
      <c r="V1977" s="1">
        <f t="shared" si="1156"/>
        <v>0.72122446408030005</v>
      </c>
      <c r="W1977" s="1">
        <f t="shared" si="1157"/>
        <v>0.10033025257354497</v>
      </c>
      <c r="X1977" s="1">
        <v>4987.8391000000001</v>
      </c>
      <c r="Y1977" s="1">
        <f t="shared" si="1141"/>
        <v>248.95012454271472</v>
      </c>
      <c r="Z1977" s="1">
        <f t="shared" si="1158"/>
        <v>276.37866231705664</v>
      </c>
      <c r="AA1977" s="1">
        <f t="shared" si="1175"/>
        <v>25.659722694757736</v>
      </c>
      <c r="AB1977" s="1">
        <f t="shared" si="1142"/>
        <v>276.15722605114229</v>
      </c>
      <c r="AC1977" s="1">
        <f t="shared" si="1159"/>
        <v>129.46406299540118</v>
      </c>
      <c r="AE1977" s="1">
        <v>196.71200000000002</v>
      </c>
      <c r="AF1977" s="1">
        <f t="shared" si="1160"/>
        <v>2.791765196324719</v>
      </c>
      <c r="AG1977" s="1">
        <v>0.111625164747</v>
      </c>
      <c r="AH1977" s="1">
        <v>4.2371228337299997E-2</v>
      </c>
      <c r="AI1977" s="1">
        <f t="shared" si="1161"/>
        <v>0.10582305694141178</v>
      </c>
      <c r="AJ1977" s="1">
        <f t="shared" si="1162"/>
        <v>-4.3295079593764454E-2</v>
      </c>
      <c r="AK1977" s="1">
        <f t="shared" si="1163"/>
        <v>-6.2527977347647326E-2</v>
      </c>
      <c r="AL1977" s="1">
        <f t="shared" si="1164"/>
        <v>0.6924113241829255</v>
      </c>
      <c r="AM1977" s="1">
        <f t="shared" si="1165"/>
        <v>0.10149689260373609</v>
      </c>
      <c r="AN1977" s="1">
        <v>4982.1655000000001</v>
      </c>
      <c r="AO1977" s="1">
        <f t="shared" si="1143"/>
        <v>248.6582098566148</v>
      </c>
      <c r="AP1977" s="1">
        <f t="shared" si="1166"/>
        <v>276.4147234975535</v>
      </c>
      <c r="AQ1977" s="1">
        <f t="shared" si="1176"/>
        <v>26.002662145423692</v>
      </c>
      <c r="AS1977" s="1">
        <v>196.702</v>
      </c>
      <c r="AT1977" s="1">
        <f t="shared" si="1167"/>
        <v>2.7559776017342168</v>
      </c>
      <c r="AU1977" s="1">
        <v>0.110276468098</v>
      </c>
      <c r="AV1977" s="1">
        <v>4.3336313217899998E-2</v>
      </c>
      <c r="AW1977" s="1">
        <f t="shared" si="1168"/>
        <v>0.10460905466992902</v>
      </c>
      <c r="AX1977" s="1">
        <f t="shared" si="1169"/>
        <v>-4.430337376334751E-2</v>
      </c>
      <c r="AY1977" s="1">
        <f t="shared" si="1170"/>
        <v>-6.0305680906581512E-2</v>
      </c>
      <c r="AZ1977" s="1">
        <f t="shared" si="1171"/>
        <v>0.7346467712051391</v>
      </c>
      <c r="BA1977" s="1">
        <f t="shared" si="1172"/>
        <v>0.10065631547307746</v>
      </c>
      <c r="BB1977" s="1">
        <v>5034.0382</v>
      </c>
      <c r="BC1977" s="1">
        <f t="shared" si="1144"/>
        <v>250.91634111922392</v>
      </c>
      <c r="BD1977" s="1">
        <f t="shared" si="1173"/>
        <v>278.58650900592488</v>
      </c>
      <c r="BE1977" s="1">
        <f t="shared" si="1177"/>
        <v>25.954367377764946</v>
      </c>
    </row>
    <row r="1978" spans="1:57" x14ac:dyDescent="0.25">
      <c r="A1978" s="1">
        <v>196.809</v>
      </c>
      <c r="B1978" s="1">
        <f t="shared" si="1145"/>
        <v>2.8173409322887917</v>
      </c>
      <c r="C1978" s="1">
        <v>0.112551316619</v>
      </c>
      <c r="D1978" s="1">
        <v>4.5498274266700001E-2</v>
      </c>
      <c r="E1978" s="1">
        <f t="shared" si="1146"/>
        <v>0.10665586129240463</v>
      </c>
      <c r="F1978" s="1">
        <f t="shared" si="1147"/>
        <v>-4.6565827820797934E-2</v>
      </c>
      <c r="G1978" s="1">
        <f t="shared" si="1148"/>
        <v>-6.0090033471606699E-2</v>
      </c>
      <c r="H1978" s="1">
        <f t="shared" si="1149"/>
        <v>0.7749342965968038</v>
      </c>
      <c r="I1978" s="1">
        <f t="shared" si="1150"/>
        <v>0.10271416217765472</v>
      </c>
      <c r="J1978" s="1">
        <v>5017.8280000000004</v>
      </c>
      <c r="K1978" s="1">
        <f t="shared" si="1140"/>
        <v>250.21373987295857</v>
      </c>
      <c r="L1978" s="1">
        <f t="shared" si="1151"/>
        <v>278.37562573182402</v>
      </c>
      <c r="M1978" s="1">
        <f t="shared" si="1174"/>
        <v>26.409573941935601</v>
      </c>
      <c r="O1978" s="1">
        <v>196.834</v>
      </c>
      <c r="P1978" s="1">
        <f t="shared" si="1152"/>
        <v>2.7595005812214657</v>
      </c>
      <c r="Q1978" s="1">
        <v>0.11033600568800001</v>
      </c>
      <c r="R1978" s="1">
        <v>4.2819701135199999E-2</v>
      </c>
      <c r="S1978" s="1">
        <f t="shared" si="1153"/>
        <v>0.10466267734449938</v>
      </c>
      <c r="T1978" s="1">
        <f t="shared" si="1154"/>
        <v>-4.3763505206535151E-2</v>
      </c>
      <c r="U1978" s="1">
        <f t="shared" si="1155"/>
        <v>-6.0899172137964232E-2</v>
      </c>
      <c r="V1978" s="1">
        <f t="shared" si="1156"/>
        <v>0.71862233377148332</v>
      </c>
      <c r="W1978" s="1">
        <f t="shared" si="1157"/>
        <v>0.10047573562532644</v>
      </c>
      <c r="X1978" s="1">
        <v>4984.5969999999998</v>
      </c>
      <c r="Y1978" s="1">
        <f t="shared" si="1141"/>
        <v>248.78830673291807</v>
      </c>
      <c r="Z1978" s="1">
        <f t="shared" si="1158"/>
        <v>276.23861475970921</v>
      </c>
      <c r="AA1978" s="1">
        <f t="shared" si="1175"/>
        <v>25.699920918725883</v>
      </c>
      <c r="AB1978" s="1">
        <f t="shared" si="1142"/>
        <v>276.17585741639994</v>
      </c>
      <c r="AC1978" s="1">
        <f t="shared" si="1159"/>
        <v>128.06553773448118</v>
      </c>
      <c r="AE1978" s="1">
        <v>196.80700000000002</v>
      </c>
      <c r="AF1978" s="1">
        <f t="shared" si="1160"/>
        <v>2.7938652520189162</v>
      </c>
      <c r="AG1978" s="1">
        <v>0.111709132791</v>
      </c>
      <c r="AH1978" s="1">
        <v>4.2449817061399997E-2</v>
      </c>
      <c r="AI1978" s="1">
        <f t="shared" si="1161"/>
        <v>0.10589859038155439</v>
      </c>
      <c r="AJ1978" s="1">
        <f t="shared" si="1162"/>
        <v>-4.3377148920973115E-2</v>
      </c>
      <c r="AK1978" s="1">
        <f t="shared" si="1163"/>
        <v>-6.2521441460581278E-2</v>
      </c>
      <c r="AL1978" s="1">
        <f t="shared" si="1164"/>
        <v>0.69379636661642996</v>
      </c>
      <c r="AM1978" s="1">
        <f t="shared" si="1165"/>
        <v>0.10156928383574824</v>
      </c>
      <c r="AN1978" s="1">
        <v>4985.4075999999995</v>
      </c>
      <c r="AO1978" s="1">
        <f t="shared" si="1143"/>
        <v>248.82002198071544</v>
      </c>
      <c r="AP1978" s="1">
        <f t="shared" si="1166"/>
        <v>276.61549085721873</v>
      </c>
      <c r="AQ1978" s="1">
        <f t="shared" si="1176"/>
        <v>26.022679414702235</v>
      </c>
      <c r="AS1978" s="1">
        <v>196.79300000000001</v>
      </c>
      <c r="AT1978" s="1">
        <f t="shared" si="1167"/>
        <v>2.7584609698807276</v>
      </c>
      <c r="AU1978" s="1">
        <v>0.110375836492</v>
      </c>
      <c r="AV1978" s="1">
        <v>4.3417494744099998E-2</v>
      </c>
      <c r="AW1978" s="1">
        <f t="shared" si="1168"/>
        <v>0.10469854944933323</v>
      </c>
      <c r="AX1978" s="1">
        <f t="shared" si="1169"/>
        <v>-4.4388236366588556E-2</v>
      </c>
      <c r="AY1978" s="1">
        <f t="shared" si="1170"/>
        <v>-6.031031308274467E-2</v>
      </c>
      <c r="AZ1978" s="1">
        <f t="shared" si="1171"/>
        <v>0.7359974455063546</v>
      </c>
      <c r="BA1978" s="1">
        <f t="shared" si="1172"/>
        <v>0.10074672949276547</v>
      </c>
      <c r="BB1978" s="1">
        <v>5032.4170999999997</v>
      </c>
      <c r="BC1978" s="1">
        <f t="shared" si="1144"/>
        <v>250.83553909420382</v>
      </c>
      <c r="BD1978" s="1">
        <f t="shared" si="1173"/>
        <v>278.52172154364831</v>
      </c>
      <c r="BE1978" s="1">
        <f t="shared" si="1177"/>
        <v>25.979552575027576</v>
      </c>
    </row>
    <row r="1979" spans="1:57" x14ac:dyDescent="0.25">
      <c r="A1979" s="1">
        <v>196.90899999999999</v>
      </c>
      <c r="B1979" s="1">
        <f t="shared" si="1145"/>
        <v>2.8194903453051632</v>
      </c>
      <c r="C1979" s="1">
        <v>0.11263718456000001</v>
      </c>
      <c r="D1979" s="1">
        <v>4.5533373951899998E-2</v>
      </c>
      <c r="E1979" s="1">
        <f t="shared" si="1146"/>
        <v>0.10673303942000793</v>
      </c>
      <c r="F1979" s="1">
        <f t="shared" si="1147"/>
        <v>-4.6602601280317256E-2</v>
      </c>
      <c r="G1979" s="1">
        <f t="shared" si="1148"/>
        <v>-6.0130438139690677E-2</v>
      </c>
      <c r="H1979" s="1">
        <f t="shared" si="1149"/>
        <v>0.77502514071248685</v>
      </c>
      <c r="I1979" s="1">
        <f t="shared" si="1150"/>
        <v>0.10278976262371625</v>
      </c>
      <c r="J1979" s="1">
        <v>5019.4489999999996</v>
      </c>
      <c r="K1979" s="1">
        <f t="shared" si="1140"/>
        <v>250.29457095611525</v>
      </c>
      <c r="L1979" s="1">
        <f t="shared" si="1151"/>
        <v>278.48704673926522</v>
      </c>
      <c r="M1979" s="1">
        <f t="shared" si="1174"/>
        <v>26.430623475152515</v>
      </c>
      <c r="O1979" s="1">
        <v>196.887</v>
      </c>
      <c r="P1979" s="1">
        <f t="shared" si="1152"/>
        <v>2.7603111550886923</v>
      </c>
      <c r="Q1979" s="1">
        <v>0.110368415713</v>
      </c>
      <c r="R1979" s="1">
        <v>4.2842611670499998E-2</v>
      </c>
      <c r="S1979" s="1">
        <f t="shared" si="1153"/>
        <v>0.10469186630336302</v>
      </c>
      <c r="T1979" s="1">
        <f t="shared" si="1154"/>
        <v>-4.3787440936844765E-2</v>
      </c>
      <c r="U1979" s="1">
        <f t="shared" si="1155"/>
        <v>-6.0904425366518258E-2</v>
      </c>
      <c r="V1979" s="1">
        <f t="shared" si="1156"/>
        <v>0.71895335475764255</v>
      </c>
      <c r="W1979" s="1">
        <f t="shared" si="1157"/>
        <v>0.1005007173635432</v>
      </c>
      <c r="X1979" s="1">
        <v>4989.4601000000002</v>
      </c>
      <c r="Y1979" s="1">
        <f t="shared" si="1141"/>
        <v>249.0310309520421</v>
      </c>
      <c r="Z1979" s="1">
        <f t="shared" si="1158"/>
        <v>276.51619130159406</v>
      </c>
      <c r="AA1979" s="1">
        <f t="shared" si="1175"/>
        <v>25.706825306657421</v>
      </c>
      <c r="AB1979" s="1">
        <f t="shared" si="1142"/>
        <v>276.17903135591223</v>
      </c>
      <c r="AC1979" s="1">
        <f t="shared" si="1159"/>
        <v>127.05038715700074</v>
      </c>
      <c r="AE1979" s="1">
        <v>196.91400000000002</v>
      </c>
      <c r="AF1979" s="1">
        <f t="shared" si="1160"/>
        <v>2.7959766744386756</v>
      </c>
      <c r="AG1979" s="1">
        <v>0.111793555319</v>
      </c>
      <c r="AH1979" s="1">
        <v>4.24653403461E-2</v>
      </c>
      <c r="AI1979" s="1">
        <f t="shared" si="1161"/>
        <v>0.1059745269014353</v>
      </c>
      <c r="AJ1979" s="1">
        <f t="shared" si="1162"/>
        <v>-4.3393360510512111E-2</v>
      </c>
      <c r="AK1979" s="1">
        <f t="shared" si="1163"/>
        <v>-6.258116639092319E-2</v>
      </c>
      <c r="AL1979" s="1">
        <f t="shared" si="1164"/>
        <v>0.69339328448192539</v>
      </c>
      <c r="AM1979" s="1">
        <f t="shared" si="1165"/>
        <v>0.10164559556568768</v>
      </c>
      <c r="AN1979" s="1">
        <v>4984.5969999999998</v>
      </c>
      <c r="AO1979" s="1">
        <f t="shared" si="1143"/>
        <v>248.77956520646543</v>
      </c>
      <c r="AP1979" s="1">
        <f t="shared" si="1166"/>
        <v>276.59151729161118</v>
      </c>
      <c r="AQ1979" s="1">
        <f t="shared" si="1176"/>
        <v>26.043787506605465</v>
      </c>
      <c r="AS1979" s="1">
        <v>196.90600000000001</v>
      </c>
      <c r="AT1979" s="1">
        <f t="shared" si="1167"/>
        <v>2.7608013353210397</v>
      </c>
      <c r="AU1979" s="1">
        <v>0.110469482839</v>
      </c>
      <c r="AV1979" s="1">
        <v>4.3383438140200001E-2</v>
      </c>
      <c r="AW1979" s="1">
        <f t="shared" si="1168"/>
        <v>0.10478288341554007</v>
      </c>
      <c r="AX1979" s="1">
        <f t="shared" si="1169"/>
        <v>-4.4352634630743126E-2</v>
      </c>
      <c r="AY1979" s="1">
        <f t="shared" si="1170"/>
        <v>-6.0430248784796942E-2</v>
      </c>
      <c r="AZ1979" s="1">
        <f t="shared" si="1171"/>
        <v>0.73394757629893081</v>
      </c>
      <c r="BA1979" s="1">
        <f t="shared" si="1172"/>
        <v>0.10083454927566124</v>
      </c>
      <c r="BB1979" s="1">
        <v>5027.5541000000003</v>
      </c>
      <c r="BC1979" s="1">
        <f t="shared" si="1144"/>
        <v>250.59314797232821</v>
      </c>
      <c r="BD1979" s="1">
        <f t="shared" si="1173"/>
        <v>278.27604343182833</v>
      </c>
      <c r="BE1979" s="1">
        <f t="shared" si="1177"/>
        <v>26.004001504446073</v>
      </c>
    </row>
    <row r="1980" spans="1:57" x14ac:dyDescent="0.25">
      <c r="A1980" s="1">
        <v>197.012</v>
      </c>
      <c r="B1980" s="1">
        <f t="shared" si="1145"/>
        <v>2.8223094800123332</v>
      </c>
      <c r="C1980" s="1">
        <v>0.11274980753699999</v>
      </c>
      <c r="D1980" s="1">
        <v>4.55407127738E-2</v>
      </c>
      <c r="E1980" s="1">
        <f t="shared" si="1146"/>
        <v>0.10683425595222996</v>
      </c>
      <c r="F1980" s="1">
        <f t="shared" si="1147"/>
        <v>-4.6610290234455246E-2</v>
      </c>
      <c r="G1980" s="1">
        <f t="shared" si="1148"/>
        <v>-6.0223965717774719E-2</v>
      </c>
      <c r="H1980" s="1">
        <f t="shared" si="1149"/>
        <v>0.7739492024301966</v>
      </c>
      <c r="I1980" s="1">
        <f t="shared" si="1150"/>
        <v>0.10289058001093568</v>
      </c>
      <c r="J1980" s="1">
        <v>5019.4489999999996</v>
      </c>
      <c r="K1980" s="1">
        <f t="shared" si="1140"/>
        <v>250.29457095611525</v>
      </c>
      <c r="L1980" s="1">
        <f t="shared" si="1151"/>
        <v>278.51523565897321</v>
      </c>
      <c r="M1980" s="1">
        <f t="shared" si="1174"/>
        <v>26.458701232545838</v>
      </c>
      <c r="O1980" s="1">
        <v>196.99</v>
      </c>
      <c r="P1980" s="1">
        <f t="shared" si="1152"/>
        <v>2.7632771101580369</v>
      </c>
      <c r="Q1980" s="1">
        <v>0.11048700660499999</v>
      </c>
      <c r="R1980" s="1">
        <v>4.2859695851800002E-2</v>
      </c>
      <c r="S1980" s="1">
        <f t="shared" si="1153"/>
        <v>0.10479866379312397</v>
      </c>
      <c r="T1980" s="1">
        <f t="shared" si="1154"/>
        <v>-4.3805289969801001E-2</v>
      </c>
      <c r="U1980" s="1">
        <f t="shared" si="1155"/>
        <v>-6.0993373823322969E-2</v>
      </c>
      <c r="V1980" s="1">
        <f t="shared" si="1156"/>
        <v>0.71819752251597047</v>
      </c>
      <c r="W1980" s="1">
        <f t="shared" si="1157"/>
        <v>0.10061115266790116</v>
      </c>
      <c r="X1980" s="1">
        <v>4984.5969999999998</v>
      </c>
      <c r="Y1980" s="1">
        <f t="shared" si="1141"/>
        <v>248.78830673291807</v>
      </c>
      <c r="Z1980" s="1">
        <f t="shared" si="1158"/>
        <v>276.27618202216479</v>
      </c>
      <c r="AA1980" s="1">
        <f t="shared" si="1175"/>
        <v>25.737349203654805</v>
      </c>
      <c r="AB1980" s="1">
        <f t="shared" si="1142"/>
        <v>276.1929729545239</v>
      </c>
      <c r="AC1980" s="1">
        <f t="shared" si="1159"/>
        <v>126.24222564259111</v>
      </c>
      <c r="AE1980" s="1">
        <v>197.011</v>
      </c>
      <c r="AF1980" s="1">
        <f t="shared" si="1160"/>
        <v>2.7988604776201549</v>
      </c>
      <c r="AG1980" s="1">
        <v>0.111908860505</v>
      </c>
      <c r="AH1980" s="1">
        <v>4.24819886684E-2</v>
      </c>
      <c r="AI1980" s="1">
        <f t="shared" si="1161"/>
        <v>0.1060782324919702</v>
      </c>
      <c r="AJ1980" s="1">
        <f t="shared" si="1162"/>
        <v>-4.3410747314073954E-2</v>
      </c>
      <c r="AK1980" s="1">
        <f t="shared" si="1163"/>
        <v>-6.2667485177896248E-2</v>
      </c>
      <c r="AL1980" s="1">
        <f t="shared" si="1164"/>
        <v>0.69271564338097247</v>
      </c>
      <c r="AM1980" s="1">
        <f t="shared" si="1165"/>
        <v>0.10175518784907774</v>
      </c>
      <c r="AN1980" s="1">
        <v>4977.3024999999998</v>
      </c>
      <c r="AO1980" s="1">
        <f t="shared" si="1143"/>
        <v>248.41549915691348</v>
      </c>
      <c r="AP1980" s="1">
        <f t="shared" si="1166"/>
        <v>276.21539459934445</v>
      </c>
      <c r="AQ1980" s="1">
        <f t="shared" si="1176"/>
        <v>26.074079192479431</v>
      </c>
      <c r="AS1980" s="1">
        <v>197.001</v>
      </c>
      <c r="AT1980" s="1">
        <f t="shared" si="1167"/>
        <v>2.7631072535117731</v>
      </c>
      <c r="AU1980" s="1">
        <v>0.11056175082899999</v>
      </c>
      <c r="AV1980" s="1">
        <v>4.3386053293900002E-2</v>
      </c>
      <c r="AW1980" s="1">
        <f t="shared" si="1168"/>
        <v>0.10486596913595171</v>
      </c>
      <c r="AX1980" s="1">
        <f t="shared" si="1169"/>
        <v>-4.4355368387797835E-2</v>
      </c>
      <c r="AY1980" s="1">
        <f t="shared" si="1170"/>
        <v>-6.0510600748153877E-2</v>
      </c>
      <c r="AZ1980" s="1">
        <f t="shared" si="1171"/>
        <v>0.73301814623202322</v>
      </c>
      <c r="BA1980" s="1">
        <f t="shared" si="1172"/>
        <v>0.10091858007249767</v>
      </c>
      <c r="BB1980" s="1">
        <v>5025.9331000000002</v>
      </c>
      <c r="BC1980" s="1">
        <f t="shared" si="1144"/>
        <v>250.512350931703</v>
      </c>
      <c r="BD1980" s="1">
        <f t="shared" si="1173"/>
        <v>278.20943505500094</v>
      </c>
      <c r="BE1980" s="1">
        <f t="shared" si="1177"/>
        <v>26.027382463538647</v>
      </c>
    </row>
    <row r="1981" spans="1:57" x14ac:dyDescent="0.25">
      <c r="A1981" s="1">
        <v>197.10899999999998</v>
      </c>
      <c r="B1981" s="1">
        <f t="shared" si="1145"/>
        <v>2.8249816526462603</v>
      </c>
      <c r="C1981" s="1">
        <v>0.11285655945500001</v>
      </c>
      <c r="D1981" s="1">
        <v>4.5592244714499998E-2</v>
      </c>
      <c r="E1981" s="1">
        <f t="shared" si="1146"/>
        <v>0.10693018658908034</v>
      </c>
      <c r="F1981" s="1">
        <f t="shared" si="1147"/>
        <v>-4.6664282408414803E-2</v>
      </c>
      <c r="G1981" s="1">
        <f t="shared" si="1148"/>
        <v>-6.0265904180665533E-2</v>
      </c>
      <c r="H1981" s="1">
        <f t="shared" si="1149"/>
        <v>0.77430651780357107</v>
      </c>
      <c r="I1981" s="1">
        <f t="shared" si="1150"/>
        <v>0.10299504842294215</v>
      </c>
      <c r="J1981" s="1">
        <v>5008.1018000000004</v>
      </c>
      <c r="K1981" s="1">
        <f t="shared" si="1140"/>
        <v>249.72874340102842</v>
      </c>
      <c r="L1981" s="1">
        <f t="shared" si="1151"/>
        <v>277.91227017828902</v>
      </c>
      <c r="M1981" s="1">
        <f t="shared" si="1174"/>
        <v>26.487765781511609</v>
      </c>
      <c r="O1981" s="1">
        <v>197.101</v>
      </c>
      <c r="P1981" s="1">
        <f t="shared" si="1152"/>
        <v>2.7657986471014548</v>
      </c>
      <c r="Q1981" s="1">
        <v>0.11058782786099999</v>
      </c>
      <c r="R1981" s="1">
        <v>4.2931810021400001E-2</v>
      </c>
      <c r="S1981" s="1">
        <f t="shared" si="1153"/>
        <v>0.10488944979862419</v>
      </c>
      <c r="T1981" s="1">
        <f t="shared" si="1154"/>
        <v>-4.3880636171487318E-2</v>
      </c>
      <c r="U1981" s="1">
        <f t="shared" si="1155"/>
        <v>-6.1008813627136872E-2</v>
      </c>
      <c r="V1981" s="1">
        <f t="shared" si="1156"/>
        <v>0.71925076989153425</v>
      </c>
      <c r="W1981" s="1">
        <f t="shared" si="1157"/>
        <v>0.10069951553992594</v>
      </c>
      <c r="X1981" s="1">
        <v>4987.0285999999996</v>
      </c>
      <c r="Y1981" s="1">
        <f t="shared" si="1141"/>
        <v>248.909671338051</v>
      </c>
      <c r="Z1981" s="1">
        <f t="shared" si="1158"/>
        <v>276.43605122492147</v>
      </c>
      <c r="AA1981" s="1">
        <f t="shared" si="1175"/>
        <v>25.761768823821278</v>
      </c>
      <c r="AB1981" s="1">
        <f t="shared" si="1142"/>
        <v>276.20402306613926</v>
      </c>
      <c r="AC1981" s="1">
        <f t="shared" si="1159"/>
        <v>125.05378517192752</v>
      </c>
      <c r="AE1981" s="1">
        <v>197.108</v>
      </c>
      <c r="AF1981" s="1">
        <f t="shared" si="1160"/>
        <v>2.8019503731936299</v>
      </c>
      <c r="AG1981" s="1">
        <v>0.112032406032</v>
      </c>
      <c r="AH1981" s="1">
        <v>4.2466621846000002E-2</v>
      </c>
      <c r="AI1981" s="1">
        <f t="shared" si="1161"/>
        <v>0.1061893375188753</v>
      </c>
      <c r="AJ1981" s="1">
        <f t="shared" si="1162"/>
        <v>-4.3394698844059311E-2</v>
      </c>
      <c r="AK1981" s="1">
        <f t="shared" si="1163"/>
        <v>-6.2794638674815995E-2</v>
      </c>
      <c r="AL1981" s="1">
        <f t="shared" si="1164"/>
        <v>0.69105738578702747</v>
      </c>
      <c r="AM1981" s="1">
        <f t="shared" si="1165"/>
        <v>0.10186722070294539</v>
      </c>
      <c r="AN1981" s="1">
        <v>4975.6814000000004</v>
      </c>
      <c r="AO1981" s="1">
        <f t="shared" si="1143"/>
        <v>248.33459059937994</v>
      </c>
      <c r="AP1981" s="1">
        <f t="shared" si="1166"/>
        <v>276.15611228520015</v>
      </c>
      <c r="AQ1981" s="1">
        <f t="shared" si="1176"/>
        <v>26.105021070635157</v>
      </c>
      <c r="AS1981" s="1">
        <v>197.108</v>
      </c>
      <c r="AT1981" s="1">
        <f t="shared" si="1167"/>
        <v>2.7658233733952828</v>
      </c>
      <c r="AU1981" s="1">
        <v>0.110670432448</v>
      </c>
      <c r="AV1981" s="1">
        <v>4.3385338038200001E-2</v>
      </c>
      <c r="AW1981" s="1">
        <f t="shared" si="1168"/>
        <v>0.10496382619016231</v>
      </c>
      <c r="AX1981" s="1">
        <f t="shared" si="1169"/>
        <v>-4.4354620692831574E-2</v>
      </c>
      <c r="AY1981" s="1">
        <f t="shared" si="1170"/>
        <v>-6.0609205497330738E-2</v>
      </c>
      <c r="AZ1981" s="1">
        <f t="shared" si="1171"/>
        <v>0.73181326712466099</v>
      </c>
      <c r="BA1981" s="1">
        <f t="shared" si="1172"/>
        <v>0.10101414093069458</v>
      </c>
      <c r="BB1981" s="1">
        <v>5028.3645999999999</v>
      </c>
      <c r="BC1981" s="1">
        <f t="shared" si="1144"/>
        <v>250.63354649264082</v>
      </c>
      <c r="BD1981" s="1">
        <f t="shared" si="1173"/>
        <v>278.37126946895728</v>
      </c>
      <c r="BE1981" s="1">
        <f t="shared" si="1177"/>
        <v>26.053976128428722</v>
      </c>
    </row>
    <row r="1982" spans="1:57" x14ac:dyDescent="0.25">
      <c r="A1982" s="1">
        <v>197.20699999999999</v>
      </c>
      <c r="B1982" s="1">
        <f t="shared" si="1145"/>
        <v>2.8267707475923309</v>
      </c>
      <c r="C1982" s="1">
        <v>0.112928032875</v>
      </c>
      <c r="D1982" s="1">
        <v>4.5611869543799997E-2</v>
      </c>
      <c r="E1982" s="1">
        <f t="shared" si="1146"/>
        <v>0.10699440971316061</v>
      </c>
      <c r="F1982" s="1">
        <f t="shared" si="1147"/>
        <v>-4.6684844931047374E-2</v>
      </c>
      <c r="G1982" s="1">
        <f t="shared" si="1148"/>
        <v>-6.0309564782113238E-2</v>
      </c>
      <c r="H1982" s="1">
        <f t="shared" si="1149"/>
        <v>0.77408691473252489</v>
      </c>
      <c r="I1982" s="1">
        <f t="shared" si="1150"/>
        <v>0.10305392357453073</v>
      </c>
      <c r="J1982" s="1">
        <v>5014.5859</v>
      </c>
      <c r="K1982" s="1">
        <f t="shared" si="1140"/>
        <v>250.05207272015019</v>
      </c>
      <c r="L1982" s="1">
        <f t="shared" si="1151"/>
        <v>278.28996140875319</v>
      </c>
      <c r="M1982" s="1">
        <f t="shared" si="1174"/>
        <v>26.504139026860909</v>
      </c>
      <c r="O1982" s="1">
        <v>197.18399999999997</v>
      </c>
      <c r="P1982" s="1">
        <f t="shared" si="1152"/>
        <v>2.7676314757754468</v>
      </c>
      <c r="Q1982" s="1">
        <v>0.110661111772</v>
      </c>
      <c r="R1982" s="1">
        <v>4.2889058589899998E-2</v>
      </c>
      <c r="S1982" s="1">
        <f t="shared" si="1153"/>
        <v>0.10495543421821719</v>
      </c>
      <c r="T1982" s="1">
        <f t="shared" si="1154"/>
        <v>-4.3835968009760889E-2</v>
      </c>
      <c r="U1982" s="1">
        <f t="shared" si="1155"/>
        <v>-6.1119466208456305E-2</v>
      </c>
      <c r="V1982" s="1">
        <f t="shared" si="1156"/>
        <v>0.71721778230608757</v>
      </c>
      <c r="W1982" s="1">
        <f t="shared" si="1157"/>
        <v>0.1007638614802872</v>
      </c>
      <c r="X1982" s="1">
        <v>4988.6495999999997</v>
      </c>
      <c r="Y1982" s="1">
        <f t="shared" si="1141"/>
        <v>248.99057774737838</v>
      </c>
      <c r="Z1982" s="1">
        <f t="shared" si="1158"/>
        <v>276.54415190165588</v>
      </c>
      <c r="AA1982" s="1">
        <f t="shared" si="1175"/>
        <v>25.779559839406947</v>
      </c>
      <c r="AB1982" s="1">
        <f t="shared" si="1142"/>
        <v>276.21201090951865</v>
      </c>
      <c r="AC1982" s="1">
        <f t="shared" si="1159"/>
        <v>124.13904178804007</v>
      </c>
      <c r="AE1982" s="1">
        <v>197.214</v>
      </c>
      <c r="AF1982" s="1">
        <f t="shared" si="1160"/>
        <v>2.8036136470943576</v>
      </c>
      <c r="AG1982" s="1">
        <v>0.112098909914</v>
      </c>
      <c r="AH1982" s="1">
        <v>4.2485509067799999E-2</v>
      </c>
      <c r="AI1982" s="1">
        <f t="shared" si="1161"/>
        <v>0.10624913963716125</v>
      </c>
      <c r="AJ1982" s="1">
        <f t="shared" si="1162"/>
        <v>-4.3414423909009896E-2</v>
      </c>
      <c r="AK1982" s="1">
        <f t="shared" si="1163"/>
        <v>-6.2834715728151358E-2</v>
      </c>
      <c r="AL1982" s="1">
        <f t="shared" si="1164"/>
        <v>0.69093053745700739</v>
      </c>
      <c r="AM1982" s="1">
        <f t="shared" si="1165"/>
        <v>0.10192606026027091</v>
      </c>
      <c r="AN1982" s="1">
        <v>4976.4919</v>
      </c>
      <c r="AO1982" s="1">
        <f t="shared" si="1143"/>
        <v>248.37504238266345</v>
      </c>
      <c r="AP1982" s="1">
        <f t="shared" si="1166"/>
        <v>276.21761388360358</v>
      </c>
      <c r="AQ1982" s="1">
        <f t="shared" si="1176"/>
        <v>26.121271783398168</v>
      </c>
      <c r="AS1982" s="1">
        <v>197.197</v>
      </c>
      <c r="AT1982" s="1">
        <f t="shared" si="1167"/>
        <v>2.768117933310748</v>
      </c>
      <c r="AU1982" s="1">
        <v>0.11076224595299999</v>
      </c>
      <c r="AV1982" s="1">
        <v>4.3362133204899997E-2</v>
      </c>
      <c r="AW1982" s="1">
        <f t="shared" si="1168"/>
        <v>0.10504648771391234</v>
      </c>
      <c r="AX1982" s="1">
        <f t="shared" si="1169"/>
        <v>-4.4330363745092222E-2</v>
      </c>
      <c r="AY1982" s="1">
        <f t="shared" si="1170"/>
        <v>-6.0716123968820118E-2</v>
      </c>
      <c r="AZ1982" s="1">
        <f t="shared" si="1171"/>
        <v>0.73012506147226119</v>
      </c>
      <c r="BA1982" s="1">
        <f t="shared" si="1172"/>
        <v>0.10109520258386245</v>
      </c>
      <c r="BB1982" s="1">
        <v>5029.9856</v>
      </c>
      <c r="BC1982" s="1">
        <f t="shared" si="1144"/>
        <v>250.71434353326603</v>
      </c>
      <c r="BD1982" s="1">
        <f t="shared" si="1173"/>
        <v>278.48402731564255</v>
      </c>
      <c r="BE1982" s="1">
        <f t="shared" si="1177"/>
        <v>26.076545933895044</v>
      </c>
    </row>
    <row r="1983" spans="1:57" x14ac:dyDescent="0.25">
      <c r="A1983" s="1">
        <v>197.303</v>
      </c>
      <c r="B1983" s="1">
        <f t="shared" si="1145"/>
        <v>2.8294201672415382</v>
      </c>
      <c r="C1983" s="1">
        <v>0.11303387582299999</v>
      </c>
      <c r="D1983" s="1">
        <v>4.56523150206E-2</v>
      </c>
      <c r="E1983" s="1">
        <f t="shared" si="1146"/>
        <v>0.1070895083288793</v>
      </c>
      <c r="F1983" s="1">
        <f t="shared" si="1147"/>
        <v>-4.672722426555654E-2</v>
      </c>
      <c r="G1983" s="1">
        <f t="shared" si="1148"/>
        <v>-6.0362284063322759E-2</v>
      </c>
      <c r="H1983" s="1">
        <f t="shared" si="1149"/>
        <v>0.77411292482798655</v>
      </c>
      <c r="I1983" s="1">
        <f t="shared" si="1150"/>
        <v>0.10314864743765344</v>
      </c>
      <c r="J1983" s="1">
        <v>5014.5859</v>
      </c>
      <c r="K1983" s="1">
        <f t="shared" si="1140"/>
        <v>250.05207272015019</v>
      </c>
      <c r="L1983" s="1">
        <f t="shared" si="1151"/>
        <v>278.31642765728344</v>
      </c>
      <c r="M1983" s="1">
        <f t="shared" si="1174"/>
        <v>26.530500980566465</v>
      </c>
      <c r="O1983" s="1">
        <v>197.298</v>
      </c>
      <c r="P1983" s="1">
        <f t="shared" si="1152"/>
        <v>2.7704047564847349</v>
      </c>
      <c r="Q1983" s="1">
        <v>0.11077199876300001</v>
      </c>
      <c r="R1983" s="1">
        <v>4.28326912224E-2</v>
      </c>
      <c r="S1983" s="1">
        <f t="shared" si="1153"/>
        <v>0.10505526796118812</v>
      </c>
      <c r="T1983" s="1">
        <f t="shared" si="1154"/>
        <v>-4.3777076500639056E-2</v>
      </c>
      <c r="U1983" s="1">
        <f t="shared" si="1155"/>
        <v>-6.1278191460549067E-2</v>
      </c>
      <c r="V1983" s="1">
        <f t="shared" si="1156"/>
        <v>0.71439896408859849</v>
      </c>
      <c r="W1983" s="1">
        <f t="shared" si="1157"/>
        <v>0.10086600101339444</v>
      </c>
      <c r="X1983" s="1">
        <v>4985.4075999999995</v>
      </c>
      <c r="Y1983" s="1">
        <f t="shared" si="1141"/>
        <v>248.82876492872361</v>
      </c>
      <c r="Z1983" s="1">
        <f t="shared" si="1158"/>
        <v>276.39202456960703</v>
      </c>
      <c r="AA1983" s="1">
        <f t="shared" si="1175"/>
        <v>25.807798160858386</v>
      </c>
      <c r="AB1983" s="1">
        <f t="shared" si="1142"/>
        <v>276.22458835504199</v>
      </c>
      <c r="AC1983" s="1">
        <f t="shared" si="1159"/>
        <v>123.13983763885574</v>
      </c>
      <c r="AE1983" s="1">
        <v>197.30799999999999</v>
      </c>
      <c r="AF1983" s="1">
        <f t="shared" si="1160"/>
        <v>2.8063545272148942</v>
      </c>
      <c r="AG1983" s="1">
        <v>0.112208500504</v>
      </c>
      <c r="AH1983" s="1">
        <v>4.2524240911000002E-2</v>
      </c>
      <c r="AI1983" s="1">
        <f t="shared" si="1161"/>
        <v>0.10634767870561493</v>
      </c>
      <c r="AJ1983" s="1">
        <f t="shared" si="1162"/>
        <v>-4.34548751261426E-2</v>
      </c>
      <c r="AK1983" s="1">
        <f t="shared" si="1163"/>
        <v>-6.2892803579472328E-2</v>
      </c>
      <c r="AL1983" s="1">
        <f t="shared" si="1164"/>
        <v>0.69093557057338595</v>
      </c>
      <c r="AM1983" s="1">
        <f t="shared" si="1165"/>
        <v>0.10202276492689512</v>
      </c>
      <c r="AN1983" s="1">
        <v>4978.1130000000003</v>
      </c>
      <c r="AO1983" s="1">
        <f t="shared" si="1143"/>
        <v>248.45595094019706</v>
      </c>
      <c r="AP1983" s="1">
        <f t="shared" si="1166"/>
        <v>276.33482063649194</v>
      </c>
      <c r="AQ1983" s="1">
        <f t="shared" si="1176"/>
        <v>26.147988982884495</v>
      </c>
      <c r="AS1983" s="1">
        <v>197.29400000000001</v>
      </c>
      <c r="AT1983" s="1">
        <f t="shared" si="1167"/>
        <v>2.7705039181140041</v>
      </c>
      <c r="AU1983" s="1">
        <v>0.110857717693</v>
      </c>
      <c r="AV1983" s="1">
        <v>4.3450281023999997E-2</v>
      </c>
      <c r="AW1983" s="1">
        <f t="shared" si="1168"/>
        <v>0.10513243557324108</v>
      </c>
      <c r="AX1983" s="1">
        <f t="shared" si="1169"/>
        <v>-4.442251134192788E-2</v>
      </c>
      <c r="AY1983" s="1">
        <f t="shared" si="1170"/>
        <v>-6.0709924231313196E-2</v>
      </c>
      <c r="AZ1983" s="1">
        <f t="shared" si="1171"/>
        <v>0.73171745648490638</v>
      </c>
      <c r="BA1983" s="1">
        <f t="shared" si="1172"/>
        <v>0.10118081082409811</v>
      </c>
      <c r="BB1983" s="1">
        <v>5029.9856</v>
      </c>
      <c r="BC1983" s="1">
        <f t="shared" si="1144"/>
        <v>250.71434353326603</v>
      </c>
      <c r="BD1983" s="1">
        <f t="shared" si="1173"/>
        <v>278.50796345026265</v>
      </c>
      <c r="BE1983" s="1">
        <f t="shared" si="1177"/>
        <v>26.100387485972455</v>
      </c>
    </row>
    <row r="1984" spans="1:57" x14ac:dyDescent="0.25">
      <c r="A1984" s="1">
        <v>197.40299999999999</v>
      </c>
      <c r="B1984" s="1">
        <f t="shared" si="1145"/>
        <v>2.8318978203419571</v>
      </c>
      <c r="C1984" s="1">
        <v>0.11313285678600001</v>
      </c>
      <c r="D1984" s="1">
        <v>4.5634921640199999E-2</v>
      </c>
      <c r="E1984" s="1">
        <f t="shared" si="1146"/>
        <v>0.10717843335108471</v>
      </c>
      <c r="F1984" s="1">
        <f t="shared" si="1147"/>
        <v>-4.6708999018956289E-2</v>
      </c>
      <c r="G1984" s="1">
        <f t="shared" si="1148"/>
        <v>-6.0469434332128418E-2</v>
      </c>
      <c r="H1984" s="1">
        <f t="shared" si="1149"/>
        <v>0.77243982079288309</v>
      </c>
      <c r="I1984" s="1">
        <f t="shared" si="1150"/>
        <v>0.10323276283997547</v>
      </c>
      <c r="J1984" s="1">
        <v>5020.2595000000001</v>
      </c>
      <c r="K1984" s="1">
        <f t="shared" si="1140"/>
        <v>250.33498649769362</v>
      </c>
      <c r="L1984" s="1">
        <f t="shared" si="1151"/>
        <v>278.65609867366243</v>
      </c>
      <c r="M1984" s="1">
        <f t="shared" si="1174"/>
        <v>26.553925964633788</v>
      </c>
      <c r="O1984" s="1">
        <v>197.39499999999998</v>
      </c>
      <c r="P1984" s="1">
        <f t="shared" si="1152"/>
        <v>2.772758402176152</v>
      </c>
      <c r="Q1984" s="1">
        <v>0.11086610704700001</v>
      </c>
      <c r="R1984" s="1">
        <v>4.2836312204599998E-2</v>
      </c>
      <c r="S1984" s="1">
        <f t="shared" si="1153"/>
        <v>0.10513998768562047</v>
      </c>
      <c r="T1984" s="1">
        <f t="shared" si="1154"/>
        <v>-4.3780859526883285E-2</v>
      </c>
      <c r="U1984" s="1">
        <f t="shared" si="1155"/>
        <v>-6.1359128158737182E-2</v>
      </c>
      <c r="V1984" s="1">
        <f t="shared" si="1156"/>
        <v>0.713518279034562</v>
      </c>
      <c r="W1984" s="1">
        <f t="shared" si="1157"/>
        <v>0.10095309039551849</v>
      </c>
      <c r="X1984" s="1">
        <v>4982.1655000000001</v>
      </c>
      <c r="Y1984" s="1">
        <f t="shared" si="1141"/>
        <v>248.66694711892703</v>
      </c>
      <c r="Z1984" s="1">
        <f t="shared" si="1158"/>
        <v>276.23568349726469</v>
      </c>
      <c r="AA1984" s="1">
        <f t="shared" si="1175"/>
        <v>25.831862163678473</v>
      </c>
      <c r="AB1984" s="1">
        <f t="shared" si="1142"/>
        <v>276.23521342847727</v>
      </c>
      <c r="AC1984" s="1">
        <f t="shared" si="1159"/>
        <v>122.00193842394799</v>
      </c>
      <c r="AE1984" s="1">
        <v>197.41400000000002</v>
      </c>
      <c r="AF1984" s="1">
        <f t="shared" si="1160"/>
        <v>2.8085650827257571</v>
      </c>
      <c r="AG1984" s="1">
        <v>0.112296886742</v>
      </c>
      <c r="AH1984" s="1">
        <v>4.2456619441499997E-2</v>
      </c>
      <c r="AI1984" s="1">
        <f t="shared" si="1161"/>
        <v>0.10642714467459247</v>
      </c>
      <c r="AJ1984" s="1">
        <f t="shared" si="1162"/>
        <v>-4.3384252887306317E-2</v>
      </c>
      <c r="AK1984" s="1">
        <f t="shared" si="1163"/>
        <v>-6.3042891787286143E-2</v>
      </c>
      <c r="AL1984" s="1">
        <f t="shared" si="1164"/>
        <v>0.68817041314807859</v>
      </c>
      <c r="AM1984" s="1">
        <f t="shared" si="1165"/>
        <v>0.10209766195776164</v>
      </c>
      <c r="AN1984" s="1">
        <v>4982.9759999999997</v>
      </c>
      <c r="AO1984" s="1">
        <f t="shared" si="1143"/>
        <v>248.69866163989832</v>
      </c>
      <c r="AP1984" s="1">
        <f t="shared" si="1166"/>
        <v>276.62674707896099</v>
      </c>
      <c r="AQ1984" s="1">
        <f t="shared" si="1176"/>
        <v>26.168696572687086</v>
      </c>
      <c r="AS1984" s="1">
        <v>197.398</v>
      </c>
      <c r="AT1984" s="1">
        <f t="shared" si="1167"/>
        <v>2.7734527897595043</v>
      </c>
      <c r="AU1984" s="1">
        <v>0.110975712538</v>
      </c>
      <c r="AV1984" s="1">
        <v>4.3452341109499998E-2</v>
      </c>
      <c r="AW1984" s="1">
        <f t="shared" si="1168"/>
        <v>0.10523864951664974</v>
      </c>
      <c r="AX1984" s="1">
        <f t="shared" si="1169"/>
        <v>-4.442466500699889E-2</v>
      </c>
      <c r="AY1984" s="1">
        <f t="shared" si="1170"/>
        <v>-6.0813984509650851E-2</v>
      </c>
      <c r="AZ1984" s="1">
        <f t="shared" si="1171"/>
        <v>0.73050081104205455</v>
      </c>
      <c r="BA1984" s="1">
        <f t="shared" si="1172"/>
        <v>0.10128278410459121</v>
      </c>
      <c r="BB1984" s="1">
        <v>5034.8486999999996</v>
      </c>
      <c r="BC1984" s="1">
        <f t="shared" si="1144"/>
        <v>250.95673963953649</v>
      </c>
      <c r="BD1984" s="1">
        <f t="shared" si="1173"/>
        <v>278.80684263724743</v>
      </c>
      <c r="BE1984" s="1">
        <f t="shared" si="1177"/>
        <v>26.128803095494515</v>
      </c>
    </row>
    <row r="1985" spans="1:57" x14ac:dyDescent="0.25">
      <c r="A1985" s="1">
        <v>197.50299999999999</v>
      </c>
      <c r="B1985" s="1">
        <f t="shared" si="1145"/>
        <v>2.8346309785194608</v>
      </c>
      <c r="C1985" s="1">
        <v>0.113242045045</v>
      </c>
      <c r="D1985" s="1">
        <v>4.5650877058500003E-2</v>
      </c>
      <c r="E1985" s="1">
        <f t="shared" si="1146"/>
        <v>0.10727651949012429</v>
      </c>
      <c r="F1985" s="1">
        <f t="shared" si="1147"/>
        <v>-4.6725717518027038E-2</v>
      </c>
      <c r="G1985" s="1">
        <f t="shared" si="1148"/>
        <v>-6.0550801972097251E-2</v>
      </c>
      <c r="H1985" s="1">
        <f t="shared" si="1149"/>
        <v>0.77167792987381034</v>
      </c>
      <c r="I1985" s="1">
        <f t="shared" si="1150"/>
        <v>0.10333874399240468</v>
      </c>
      <c r="J1985" s="1">
        <v>5009.7228999999998</v>
      </c>
      <c r="K1985" s="1">
        <f t="shared" si="1140"/>
        <v>249.80957947068003</v>
      </c>
      <c r="L1985" s="1">
        <f t="shared" si="1151"/>
        <v>278.09852712177127</v>
      </c>
      <c r="M1985" s="1">
        <f t="shared" si="1174"/>
        <v>26.583428713064833</v>
      </c>
      <c r="O1985" s="1">
        <v>197.488</v>
      </c>
      <c r="P1985" s="1">
        <f t="shared" si="1152"/>
        <v>2.7751942232626337</v>
      </c>
      <c r="Q1985" s="1">
        <v>0.110963501036</v>
      </c>
      <c r="R1985" s="1">
        <v>4.29294481874E-2</v>
      </c>
      <c r="S1985" s="1">
        <f t="shared" si="1153"/>
        <v>0.10522765776500725</v>
      </c>
      <c r="T1985" s="1">
        <f t="shared" si="1154"/>
        <v>-4.387816839425835E-2</v>
      </c>
      <c r="U1985" s="1">
        <f t="shared" si="1155"/>
        <v>-6.1349489370748904E-2</v>
      </c>
      <c r="V1985" s="1">
        <f t="shared" si="1156"/>
        <v>0.71521652167457517</v>
      </c>
      <c r="W1985" s="1">
        <f t="shared" si="1157"/>
        <v>0.10104379931956879</v>
      </c>
      <c r="X1985" s="1">
        <v>4978.1130000000003</v>
      </c>
      <c r="Y1985" s="1">
        <f t="shared" si="1141"/>
        <v>248.46468109560857</v>
      </c>
      <c r="Z1985" s="1">
        <f t="shared" si="1158"/>
        <v>276.03519199377052</v>
      </c>
      <c r="AA1985" s="1">
        <f t="shared" si="1175"/>
        <v>25.856910112128528</v>
      </c>
      <c r="AB1985" s="1">
        <f t="shared" si="1142"/>
        <v>276.24618290354448</v>
      </c>
      <c r="AC1985" s="1">
        <f t="shared" si="1159"/>
        <v>120.93049478935653</v>
      </c>
      <c r="AE1985" s="1">
        <v>197.51300000000001</v>
      </c>
      <c r="AF1985" s="1">
        <f t="shared" si="1160"/>
        <v>2.8115387019318638</v>
      </c>
      <c r="AG1985" s="1">
        <v>0.112415783107</v>
      </c>
      <c r="AH1985" s="1">
        <v>4.2526483535799998E-2</v>
      </c>
      <c r="AI1985" s="1">
        <f t="shared" si="1161"/>
        <v>0.1065340316148474</v>
      </c>
      <c r="AJ1985" s="1">
        <f t="shared" si="1162"/>
        <v>-4.3457217355076391E-2</v>
      </c>
      <c r="AK1985" s="1">
        <f t="shared" si="1163"/>
        <v>-6.3076814259771005E-2</v>
      </c>
      <c r="AL1985" s="1">
        <f t="shared" si="1164"/>
        <v>0.68895707345182844</v>
      </c>
      <c r="AM1985" s="1">
        <f t="shared" si="1165"/>
        <v>0.10220901608286791</v>
      </c>
      <c r="AN1985" s="1">
        <v>4977.3024999999998</v>
      </c>
      <c r="AO1985" s="1">
        <f t="shared" si="1143"/>
        <v>248.41549915691348</v>
      </c>
      <c r="AP1985" s="1">
        <f t="shared" si="1166"/>
        <v>276.34132203055424</v>
      </c>
      <c r="AQ1985" s="1">
        <f t="shared" si="1176"/>
        <v>26.199484210460781</v>
      </c>
      <c r="AS1985" s="1">
        <v>197.494</v>
      </c>
      <c r="AT1985" s="1">
        <f t="shared" si="1167"/>
        <v>2.7751883730574081</v>
      </c>
      <c r="AU1985" s="1">
        <v>0.1110451594</v>
      </c>
      <c r="AV1985" s="1">
        <v>4.3413612991600001E-2</v>
      </c>
      <c r="AW1985" s="1">
        <f t="shared" si="1168"/>
        <v>0.10530115735615711</v>
      </c>
      <c r="AX1985" s="1">
        <f t="shared" si="1169"/>
        <v>-4.4384178436820104E-2</v>
      </c>
      <c r="AY1985" s="1">
        <f t="shared" si="1170"/>
        <v>-6.0916978919337006E-2</v>
      </c>
      <c r="AZ1985" s="1">
        <f t="shared" si="1171"/>
        <v>0.72860110964450897</v>
      </c>
      <c r="BA1985" s="1">
        <f t="shared" si="1172"/>
        <v>0.10134504466376988</v>
      </c>
      <c r="BB1985" s="1">
        <v>5034.8486999999996</v>
      </c>
      <c r="BC1985" s="1">
        <f t="shared" si="1144"/>
        <v>250.95673963953649</v>
      </c>
      <c r="BD1985" s="1">
        <f t="shared" si="1173"/>
        <v>278.82427079531311</v>
      </c>
      <c r="BE1985" s="1">
        <f t="shared" si="1177"/>
        <v>26.146162307963383</v>
      </c>
    </row>
    <row r="1986" spans="1:57" x14ac:dyDescent="0.25">
      <c r="A1986" s="1">
        <v>197.60599999999999</v>
      </c>
      <c r="B1986" s="1">
        <f t="shared" si="1145"/>
        <v>2.8369502930793078</v>
      </c>
      <c r="C1986" s="1">
        <v>0.11333470046499999</v>
      </c>
      <c r="D1986" s="1">
        <v>4.5627184212200002E-2</v>
      </c>
      <c r="E1986" s="1">
        <f t="shared" si="1146"/>
        <v>0.10735974628232031</v>
      </c>
      <c r="F1986" s="1">
        <f t="shared" si="1147"/>
        <v>-4.6700891642847984E-2</v>
      </c>
      <c r="G1986" s="1">
        <f t="shared" si="1148"/>
        <v>-6.0658854639472327E-2</v>
      </c>
      <c r="H1986" s="1">
        <f t="shared" si="1149"/>
        <v>0.76989405620030404</v>
      </c>
      <c r="I1986" s="1">
        <f t="shared" si="1150"/>
        <v>0.10341782027700176</v>
      </c>
      <c r="J1986" s="1">
        <v>5014.5859</v>
      </c>
      <c r="K1986" s="1">
        <f t="shared" si="1140"/>
        <v>250.05207272015019</v>
      </c>
      <c r="L1986" s="1">
        <f t="shared" si="1151"/>
        <v>278.3916494825408</v>
      </c>
      <c r="M1986" s="1">
        <f t="shared" si="1174"/>
        <v>26.605431300855155</v>
      </c>
      <c r="O1986" s="1">
        <v>197.59399999999999</v>
      </c>
      <c r="P1986" s="1">
        <f t="shared" si="1152"/>
        <v>2.7780189334810812</v>
      </c>
      <c r="Q1986" s="1">
        <v>0.111076444387</v>
      </c>
      <c r="R1986" s="1">
        <v>4.2912364006000001E-2</v>
      </c>
      <c r="S1986" s="1">
        <f t="shared" si="1153"/>
        <v>0.1053293151193946</v>
      </c>
      <c r="T1986" s="1">
        <f t="shared" si="1154"/>
        <v>-4.3860318060352524E-2</v>
      </c>
      <c r="U1986" s="1">
        <f t="shared" si="1155"/>
        <v>-6.1468997059042074E-2</v>
      </c>
      <c r="V1986" s="1">
        <f t="shared" si="1156"/>
        <v>0.7135356058961545</v>
      </c>
      <c r="W1986" s="1">
        <f t="shared" si="1157"/>
        <v>0.10114571258688169</v>
      </c>
      <c r="X1986" s="1">
        <v>4977.3024999999998</v>
      </c>
      <c r="Y1986" s="1">
        <f t="shared" si="1141"/>
        <v>248.42422789094485</v>
      </c>
      <c r="Z1986" s="1">
        <f t="shared" si="1158"/>
        <v>276.0183078246568</v>
      </c>
      <c r="AA1986" s="1">
        <f t="shared" si="1175"/>
        <v>25.885040900077538</v>
      </c>
      <c r="AB1986" s="1">
        <f t="shared" si="1142"/>
        <v>276.25838877489974</v>
      </c>
      <c r="AC1986" s="1">
        <f t="shared" si="1159"/>
        <v>119.76724598366334</v>
      </c>
      <c r="AE1986" s="1">
        <v>197.61500000000001</v>
      </c>
      <c r="AF1986" s="1">
        <f t="shared" si="1160"/>
        <v>2.813421298433473</v>
      </c>
      <c r="AG1986" s="1">
        <v>0.11249105632299999</v>
      </c>
      <c r="AH1986" s="1">
        <v>4.2546890676000003E-2</v>
      </c>
      <c r="AI1986" s="1">
        <f t="shared" si="1161"/>
        <v>0.10660169576571843</v>
      </c>
      <c r="AJ1986" s="1">
        <f t="shared" si="1162"/>
        <v>-4.3478531111881449E-2</v>
      </c>
      <c r="AK1986" s="1">
        <f t="shared" si="1163"/>
        <v>-6.312316465383698E-2</v>
      </c>
      <c r="AL1986" s="1">
        <f t="shared" si="1164"/>
        <v>0.68878883608441799</v>
      </c>
      <c r="AM1986" s="1">
        <f t="shared" si="1165"/>
        <v>0.10227638757533433</v>
      </c>
      <c r="AN1986" s="1">
        <v>4977.3024999999998</v>
      </c>
      <c r="AO1986" s="1">
        <f t="shared" si="1143"/>
        <v>248.41549915691348</v>
      </c>
      <c r="AP1986" s="1">
        <f t="shared" si="1166"/>
        <v>276.36002106408</v>
      </c>
      <c r="AQ1986" s="1">
        <f t="shared" si="1176"/>
        <v>26.218102367647024</v>
      </c>
      <c r="AS1986" s="1">
        <v>197.59899999999999</v>
      </c>
      <c r="AT1986" s="1">
        <f t="shared" si="1167"/>
        <v>2.7774144108475056</v>
      </c>
      <c r="AU1986" s="1">
        <v>0.111134231091</v>
      </c>
      <c r="AV1986" s="1">
        <v>4.3468024581700002E-2</v>
      </c>
      <c r="AW1986" s="1">
        <f t="shared" si="1168"/>
        <v>0.10538132342324322</v>
      </c>
      <c r="AX1986" s="1">
        <f t="shared" si="1169"/>
        <v>-4.4441061054417953E-2</v>
      </c>
      <c r="AY1986" s="1">
        <f t="shared" si="1170"/>
        <v>-6.0940262368825264E-2</v>
      </c>
      <c r="AZ1986" s="1">
        <f t="shared" si="1171"/>
        <v>0.72925614900457536</v>
      </c>
      <c r="BA1986" s="1">
        <f t="shared" si="1172"/>
        <v>0.10143189953162804</v>
      </c>
      <c r="BB1986" s="1">
        <v>5025.9331000000002</v>
      </c>
      <c r="BC1986" s="1">
        <f t="shared" si="1144"/>
        <v>250.512350931703</v>
      </c>
      <c r="BD1986" s="1">
        <f t="shared" si="1173"/>
        <v>278.35284843129654</v>
      </c>
      <c r="BE1986" s="1">
        <f t="shared" si="1177"/>
        <v>26.170359080495391</v>
      </c>
    </row>
    <row r="1987" spans="1:57" x14ac:dyDescent="0.25">
      <c r="A1987" s="1">
        <v>197.70699999999999</v>
      </c>
      <c r="B1987" s="1">
        <f t="shared" si="1145"/>
        <v>2.8394965782050368</v>
      </c>
      <c r="C1987" s="1">
        <v>0.113436423242</v>
      </c>
      <c r="D1987" s="1">
        <v>4.5645374804699997E-2</v>
      </c>
      <c r="E1987" s="1">
        <f t="shared" si="1146"/>
        <v>0.10745110976012699</v>
      </c>
      <c r="F1987" s="1">
        <f t="shared" si="1147"/>
        <v>-4.6719952082919139E-2</v>
      </c>
      <c r="G1987" s="1">
        <f t="shared" si="1148"/>
        <v>-6.0731157677207853E-2</v>
      </c>
      <c r="H1987" s="1">
        <f t="shared" si="1149"/>
        <v>0.76929131387944771</v>
      </c>
      <c r="I1987" s="1">
        <f t="shared" si="1150"/>
        <v>0.10350691195426291</v>
      </c>
      <c r="J1987" s="1">
        <v>5017.0174999999999</v>
      </c>
      <c r="K1987" s="1">
        <f t="shared" si="1140"/>
        <v>250.1733243313802</v>
      </c>
      <c r="L1987" s="1">
        <f t="shared" si="1151"/>
        <v>278.5520914340928</v>
      </c>
      <c r="M1987" s="1">
        <f t="shared" si="1174"/>
        <v>26.630240826864338</v>
      </c>
      <c r="O1987" s="1">
        <v>197.69799999999998</v>
      </c>
      <c r="P1987" s="1">
        <f t="shared" si="1152"/>
        <v>2.7804145054169278</v>
      </c>
      <c r="Q1987" s="1">
        <v>0.111172229052</v>
      </c>
      <c r="R1987" s="1">
        <v>4.2910553514999998E-2</v>
      </c>
      <c r="S1987" s="1">
        <f t="shared" si="1153"/>
        <v>0.10541552029184376</v>
      </c>
      <c r="T1987" s="1">
        <f t="shared" si="1154"/>
        <v>-4.3858426395243184E-2</v>
      </c>
      <c r="U1987" s="1">
        <f t="shared" si="1155"/>
        <v>-6.1557093896600572E-2</v>
      </c>
      <c r="V1987" s="1">
        <f t="shared" si="1156"/>
        <v>0.71248370608452682</v>
      </c>
      <c r="W1987" s="1">
        <f t="shared" si="1157"/>
        <v>0.10122610658956269</v>
      </c>
      <c r="X1987" s="1">
        <v>4983.7865000000002</v>
      </c>
      <c r="Y1987" s="1">
        <f t="shared" si="1141"/>
        <v>248.74785352825441</v>
      </c>
      <c r="Z1987" s="1">
        <f t="shared" si="1158"/>
        <v>276.4017068768909</v>
      </c>
      <c r="AA1987" s="1">
        <f t="shared" si="1175"/>
        <v>25.907246528149013</v>
      </c>
      <c r="AB1987" s="1">
        <f t="shared" si="1142"/>
        <v>276.26792864878826</v>
      </c>
      <c r="AC1987" s="1">
        <f t="shared" si="1159"/>
        <v>118.6639994325015</v>
      </c>
      <c r="AE1987" s="1">
        <v>197.71299999999999</v>
      </c>
      <c r="AF1987" s="1">
        <f t="shared" si="1160"/>
        <v>2.8159428559781383</v>
      </c>
      <c r="AG1987" s="1">
        <v>0.11259187758</v>
      </c>
      <c r="AH1987" s="1">
        <v>4.2575221508700002E-2</v>
      </c>
      <c r="AI1987" s="1">
        <f t="shared" si="1161"/>
        <v>0.1066923182369376</v>
      </c>
      <c r="AJ1987" s="1">
        <f t="shared" si="1162"/>
        <v>-4.3508121335761804E-2</v>
      </c>
      <c r="AK1987" s="1">
        <f t="shared" si="1163"/>
        <v>-6.3184196901175799E-2</v>
      </c>
      <c r="AL1987" s="1">
        <f t="shared" si="1164"/>
        <v>0.68859182310746692</v>
      </c>
      <c r="AM1987" s="1">
        <f t="shared" si="1165"/>
        <v>0.10237154890073916</v>
      </c>
      <c r="AN1987" s="1">
        <v>4971.6288999999997</v>
      </c>
      <c r="AO1987" s="1">
        <f t="shared" si="1143"/>
        <v>248.13233168296213</v>
      </c>
      <c r="AP1987" s="1">
        <f t="shared" si="1166"/>
        <v>276.07001679545016</v>
      </c>
      <c r="AQ1987" s="1">
        <f t="shared" si="1176"/>
        <v>26.244387354945101</v>
      </c>
      <c r="AS1987" s="1">
        <v>197.68799999999999</v>
      </c>
      <c r="AT1987" s="1">
        <f t="shared" si="1167"/>
        <v>2.7801837843314394</v>
      </c>
      <c r="AU1987" s="1">
        <v>0.111245043576</v>
      </c>
      <c r="AV1987" s="1">
        <v>4.3451074510799999E-2</v>
      </c>
      <c r="AW1987" s="1">
        <f t="shared" si="1168"/>
        <v>0.10548104761195842</v>
      </c>
      <c r="AX1987" s="1">
        <f t="shared" si="1169"/>
        <v>-4.4423340872388674E-2</v>
      </c>
      <c r="AY1987" s="1">
        <f t="shared" si="1170"/>
        <v>-6.1057706739569749E-2</v>
      </c>
      <c r="AZ1987" s="1">
        <f t="shared" si="1171"/>
        <v>0.72756320609727687</v>
      </c>
      <c r="BA1987" s="1">
        <f t="shared" si="1172"/>
        <v>0.10153314081154217</v>
      </c>
      <c r="BB1987" s="1">
        <v>5023.5015000000003</v>
      </c>
      <c r="BC1987" s="1">
        <f t="shared" si="1144"/>
        <v>250.39115038637036</v>
      </c>
      <c r="BD1987" s="1">
        <f t="shared" si="1173"/>
        <v>278.24592482214689</v>
      </c>
      <c r="BE1987" s="1">
        <f t="shared" si="1177"/>
        <v>26.198534466596801</v>
      </c>
    </row>
    <row r="1988" spans="1:57" x14ac:dyDescent="0.25">
      <c r="A1988" s="1">
        <v>197.80699999999999</v>
      </c>
      <c r="B1988" s="1">
        <f t="shared" si="1145"/>
        <v>2.8416252897275145</v>
      </c>
      <c r="C1988" s="1">
        <v>0.113521464169</v>
      </c>
      <c r="D1988" s="1">
        <v>4.5700017362800001E-2</v>
      </c>
      <c r="E1988" s="1">
        <f t="shared" si="1146"/>
        <v>0.10752748383753744</v>
      </c>
      <c r="F1988" s="1">
        <f t="shared" si="1147"/>
        <v>-4.6777209753207684E-2</v>
      </c>
      <c r="G1988" s="1">
        <f t="shared" si="1148"/>
        <v>-6.0750274084329751E-2</v>
      </c>
      <c r="H1988" s="1">
        <f t="shared" si="1149"/>
        <v>0.76999174832157091</v>
      </c>
      <c r="I1988" s="1">
        <f t="shared" si="1150"/>
        <v>0.10358871997454275</v>
      </c>
      <c r="J1988" s="1">
        <v>5009.7228999999998</v>
      </c>
      <c r="K1988" s="1">
        <f t="shared" si="1140"/>
        <v>249.80957947068003</v>
      </c>
      <c r="L1988" s="1">
        <f t="shared" si="1151"/>
        <v>278.16832869563382</v>
      </c>
      <c r="M1988" s="1">
        <f t="shared" si="1174"/>
        <v>26.653012924574423</v>
      </c>
      <c r="O1988" s="1">
        <v>197.79399999999998</v>
      </c>
      <c r="P1988" s="1">
        <f t="shared" si="1152"/>
        <v>2.782838773496279</v>
      </c>
      <c r="Q1988" s="1">
        <v>0.111269161105</v>
      </c>
      <c r="R1988" s="1">
        <v>4.2989123612600003E-2</v>
      </c>
      <c r="S1988" s="1">
        <f t="shared" si="1153"/>
        <v>0.10550275053646641</v>
      </c>
      <c r="T1988" s="1">
        <f t="shared" si="1154"/>
        <v>-4.3940522507662477E-2</v>
      </c>
      <c r="U1988" s="1">
        <f t="shared" si="1155"/>
        <v>-6.1562228028803928E-2</v>
      </c>
      <c r="V1988" s="1">
        <f t="shared" si="1156"/>
        <v>0.71375783357131661</v>
      </c>
      <c r="W1988" s="1">
        <f t="shared" si="1157"/>
        <v>0.10131910381293625</v>
      </c>
      <c r="X1988" s="1">
        <v>4976.4919</v>
      </c>
      <c r="Y1988" s="1">
        <f t="shared" si="1141"/>
        <v>248.38376969513931</v>
      </c>
      <c r="Z1988" s="1">
        <f t="shared" si="1158"/>
        <v>276.02122338121501</v>
      </c>
      <c r="AA1988" s="1">
        <f t="shared" si="1175"/>
        <v>25.932933427469958</v>
      </c>
      <c r="AB1988" s="1">
        <f t="shared" si="1142"/>
        <v>276.27886628553239</v>
      </c>
      <c r="AC1988" s="1">
        <f t="shared" si="1159"/>
        <v>117.61250871109597</v>
      </c>
      <c r="AE1988" s="1">
        <v>197.81300000000002</v>
      </c>
      <c r="AF1988" s="1">
        <f t="shared" si="1160"/>
        <v>2.8186283930024207</v>
      </c>
      <c r="AG1988" s="1">
        <v>0.112699255347</v>
      </c>
      <c r="AH1988" s="1">
        <v>4.2563136666999998E-2</v>
      </c>
      <c r="AI1988" s="1">
        <f t="shared" si="1161"/>
        <v>0.1067888249505938</v>
      </c>
      <c r="AJ1988" s="1">
        <f t="shared" si="1162"/>
        <v>-4.3495499179219306E-2</v>
      </c>
      <c r="AK1988" s="1">
        <f t="shared" si="1163"/>
        <v>-6.3293325771374503E-2</v>
      </c>
      <c r="AL1988" s="1">
        <f t="shared" si="1164"/>
        <v>0.68720514602648508</v>
      </c>
      <c r="AM1988" s="1">
        <f t="shared" si="1165"/>
        <v>0.10245777606204937</v>
      </c>
      <c r="AN1988" s="1">
        <v>4982.9759999999997</v>
      </c>
      <c r="AO1988" s="1">
        <f t="shared" si="1143"/>
        <v>248.69866163989832</v>
      </c>
      <c r="AP1988" s="1">
        <f t="shared" si="1166"/>
        <v>276.72681561251039</v>
      </c>
      <c r="AQ1988" s="1">
        <f t="shared" si="1176"/>
        <v>26.268220405765007</v>
      </c>
      <c r="AS1988" s="1">
        <v>197.803</v>
      </c>
      <c r="AT1988" s="1">
        <f t="shared" si="1167"/>
        <v>2.7826328913902754</v>
      </c>
      <c r="AU1988" s="1">
        <v>0.11134304106200001</v>
      </c>
      <c r="AV1988" s="1">
        <v>4.34452146292E-2</v>
      </c>
      <c r="AW1988" s="1">
        <f t="shared" si="1168"/>
        <v>0.10556923083109909</v>
      </c>
      <c r="AX1988" s="1">
        <f t="shared" si="1169"/>
        <v>-4.4417214825414102E-2</v>
      </c>
      <c r="AY1988" s="1">
        <f t="shared" si="1170"/>
        <v>-6.1152016005684991E-2</v>
      </c>
      <c r="AZ1988" s="1">
        <f t="shared" si="1171"/>
        <v>0.72634097330961023</v>
      </c>
      <c r="BA1988" s="1">
        <f t="shared" si="1172"/>
        <v>0.10162352394801268</v>
      </c>
      <c r="BB1988" s="1">
        <v>5020.2595000000001</v>
      </c>
      <c r="BC1988" s="1">
        <f t="shared" si="1144"/>
        <v>250.2295563051199</v>
      </c>
      <c r="BD1988" s="1">
        <f t="shared" si="1173"/>
        <v>278.09087606772692</v>
      </c>
      <c r="BE1988" s="1">
        <f t="shared" si="1177"/>
        <v>26.223676199095998</v>
      </c>
    </row>
    <row r="1989" spans="1:57" x14ac:dyDescent="0.25">
      <c r="A1989" s="1">
        <v>197.91</v>
      </c>
      <c r="B1989" s="1">
        <f t="shared" si="1145"/>
        <v>2.8445415909461667</v>
      </c>
      <c r="C1989" s="1">
        <v>0.113637968898</v>
      </c>
      <c r="D1989" s="1">
        <v>4.5726981014000002E-2</v>
      </c>
      <c r="E1989" s="1">
        <f t="shared" si="1146"/>
        <v>0.10763210565075515</v>
      </c>
      <c r="F1989" s="1">
        <f t="shared" si="1147"/>
        <v>-4.6805465053035122E-2</v>
      </c>
      <c r="G1989" s="1">
        <f t="shared" si="1148"/>
        <v>-6.0826640597720028E-2</v>
      </c>
      <c r="H1989" s="1">
        <f t="shared" si="1149"/>
        <v>0.76948956235451771</v>
      </c>
      <c r="I1989" s="1">
        <f t="shared" si="1150"/>
        <v>0.10369229238444531</v>
      </c>
      <c r="J1989" s="1">
        <v>5010.5334000000003</v>
      </c>
      <c r="K1989" s="1">
        <f t="shared" si="1140"/>
        <v>249.84999501225843</v>
      </c>
      <c r="L1989" s="1">
        <f t="shared" si="1151"/>
        <v>278.2424409746269</v>
      </c>
      <c r="M1989" s="1">
        <f t="shared" si="1174"/>
        <v>26.681827326729668</v>
      </c>
      <c r="O1989" s="1">
        <v>197.89999999999998</v>
      </c>
      <c r="P1989" s="1">
        <f t="shared" si="1152"/>
        <v>2.7852745946077704</v>
      </c>
      <c r="Q1989" s="1">
        <v>0.111366555095</v>
      </c>
      <c r="R1989" s="1">
        <v>4.2926535010299999E-2</v>
      </c>
      <c r="S1989" s="1">
        <f t="shared" si="1153"/>
        <v>0.10559038882046629</v>
      </c>
      <c r="T1989" s="1">
        <f t="shared" si="1154"/>
        <v>-4.3875124551084138E-2</v>
      </c>
      <c r="U1989" s="1">
        <f t="shared" si="1155"/>
        <v>-6.1715264269382147E-2</v>
      </c>
      <c r="V1989" s="1">
        <f t="shared" si="1156"/>
        <v>0.71092824555644385</v>
      </c>
      <c r="W1989" s="1">
        <f t="shared" si="1157"/>
        <v>0.10140433105195532</v>
      </c>
      <c r="X1989" s="1">
        <v>4978.9234999999999</v>
      </c>
      <c r="Y1989" s="1">
        <f t="shared" si="1141"/>
        <v>248.50513430027223</v>
      </c>
      <c r="Z1989" s="1">
        <f t="shared" si="1158"/>
        <v>276.18029503071386</v>
      </c>
      <c r="AA1989" s="1">
        <f t="shared" si="1175"/>
        <v>25.956464732868149</v>
      </c>
      <c r="AB1989" s="1">
        <f t="shared" si="1142"/>
        <v>276.28879777984116</v>
      </c>
      <c r="AC1989" s="1">
        <f t="shared" si="1159"/>
        <v>116.52957931151715</v>
      </c>
      <c r="AE1989" s="1">
        <v>197.916</v>
      </c>
      <c r="AF1989" s="1">
        <f t="shared" si="1160"/>
        <v>2.821754438611749</v>
      </c>
      <c r="AG1989" s="1">
        <v>0.112824246287</v>
      </c>
      <c r="AH1989" s="1">
        <v>4.2611394077500003E-2</v>
      </c>
      <c r="AI1989" s="1">
        <f t="shared" si="1161"/>
        <v>0.10690114992944889</v>
      </c>
      <c r="AJ1989" s="1">
        <f t="shared" si="1162"/>
        <v>-4.354590315732082E-2</v>
      </c>
      <c r="AK1989" s="1">
        <f t="shared" si="1163"/>
        <v>-6.3355246772128074E-2</v>
      </c>
      <c r="AL1989" s="1">
        <f t="shared" si="1164"/>
        <v>0.68732907495323659</v>
      </c>
      <c r="AM1989" s="1">
        <f t="shared" si="1165"/>
        <v>0.10257666002261989</v>
      </c>
      <c r="AN1989" s="1">
        <v>4974.8708999999999</v>
      </c>
      <c r="AO1989" s="1">
        <f t="shared" si="1143"/>
        <v>248.29413881609634</v>
      </c>
      <c r="AP1989" s="1">
        <f t="shared" si="1166"/>
        <v>276.30773788550215</v>
      </c>
      <c r="AQ1989" s="1">
        <f t="shared" si="1176"/>
        <v>26.301093874791103</v>
      </c>
      <c r="AS1989" s="1">
        <v>197.88800000000001</v>
      </c>
      <c r="AT1989" s="1">
        <f t="shared" si="1167"/>
        <v>2.7855931213360359</v>
      </c>
      <c r="AU1989" s="1">
        <v>0.111461490393</v>
      </c>
      <c r="AV1989" s="1">
        <v>4.3449569493499998E-2</v>
      </c>
      <c r="AW1989" s="1">
        <f t="shared" si="1168"/>
        <v>0.1056758073018917</v>
      </c>
      <c r="AX1989" s="1">
        <f t="shared" si="1169"/>
        <v>-4.4421767491167996E-2</v>
      </c>
      <c r="AY1989" s="1">
        <f t="shared" si="1170"/>
        <v>-6.1254039810723707E-2</v>
      </c>
      <c r="AZ1989" s="1">
        <f t="shared" si="1171"/>
        <v>0.72520551507185826</v>
      </c>
      <c r="BA1989" s="1">
        <f t="shared" si="1172"/>
        <v>0.10172458311149772</v>
      </c>
      <c r="BB1989" s="1">
        <v>5026.7435999999998</v>
      </c>
      <c r="BC1989" s="1">
        <f t="shared" si="1144"/>
        <v>250.5527494520156</v>
      </c>
      <c r="BD1989" s="1">
        <f t="shared" si="1173"/>
        <v>278.47973232800121</v>
      </c>
      <c r="BE1989" s="1">
        <f t="shared" si="1177"/>
        <v>26.251799479148413</v>
      </c>
    </row>
    <row r="1990" spans="1:57" x14ac:dyDescent="0.25">
      <c r="A1990" s="1">
        <v>198.00699999999998</v>
      </c>
      <c r="B1990" s="1">
        <f t="shared" si="1145"/>
        <v>2.8468094314995471</v>
      </c>
      <c r="C1990" s="1">
        <v>0.113728567958</v>
      </c>
      <c r="D1990" s="1">
        <v>4.5765589922700002E-2</v>
      </c>
      <c r="E1990" s="1">
        <f t="shared" si="1146"/>
        <v>0.10771345648237698</v>
      </c>
      <c r="F1990" s="1">
        <f t="shared" si="1147"/>
        <v>-4.68459248470263E-2</v>
      </c>
      <c r="G1990" s="1">
        <f t="shared" si="1148"/>
        <v>-6.0867531635350684E-2</v>
      </c>
      <c r="H1990" s="1">
        <f t="shared" si="1149"/>
        <v>0.76963733518346078</v>
      </c>
      <c r="I1990" s="1">
        <f t="shared" si="1150"/>
        <v>0.10376949857801646</v>
      </c>
      <c r="J1990" s="1">
        <v>5015.3963999999996</v>
      </c>
      <c r="K1990" s="1">
        <f t="shared" si="1140"/>
        <v>250.09248826172853</v>
      </c>
      <c r="L1990" s="1">
        <f t="shared" si="1151"/>
        <v>278.53514880878782</v>
      </c>
      <c r="M1990" s="1">
        <f t="shared" si="1174"/>
        <v>26.703320665916113</v>
      </c>
      <c r="O1990" s="1">
        <v>197.995</v>
      </c>
      <c r="P1990" s="1">
        <f t="shared" si="1152"/>
        <v>2.7870407139792968</v>
      </c>
      <c r="Q1990" s="1">
        <v>0.11143717169800001</v>
      </c>
      <c r="R1990" s="1">
        <v>4.2961016297300002E-2</v>
      </c>
      <c r="S1990" s="1">
        <f t="shared" si="1153"/>
        <v>0.1056539271366681</v>
      </c>
      <c r="T1990" s="1">
        <f t="shared" si="1154"/>
        <v>-4.3911153037317845E-2</v>
      </c>
      <c r="U1990" s="1">
        <f t="shared" si="1155"/>
        <v>-6.1742774099350257E-2</v>
      </c>
      <c r="V1990" s="1">
        <f t="shared" si="1156"/>
        <v>0.71119501314697064</v>
      </c>
      <c r="W1990" s="1">
        <f t="shared" si="1157"/>
        <v>0.10146555895753079</v>
      </c>
      <c r="X1990" s="1">
        <v>4981.3549999999996</v>
      </c>
      <c r="Y1990" s="1">
        <f t="shared" si="1141"/>
        <v>248.62649391426331</v>
      </c>
      <c r="Z1990" s="1">
        <f t="shared" si="1158"/>
        <v>276.33272720525883</v>
      </c>
      <c r="AA1990" s="1">
        <f t="shared" si="1175"/>
        <v>25.97337934044549</v>
      </c>
      <c r="AB1990" s="1">
        <f t="shared" si="1142"/>
        <v>276.29587805634497</v>
      </c>
      <c r="AC1990" s="1">
        <f t="shared" si="1159"/>
        <v>115.63806465805526</v>
      </c>
      <c r="AE1990" s="1">
        <v>198.01300000000001</v>
      </c>
      <c r="AF1990" s="1">
        <f t="shared" si="1160"/>
        <v>2.8238621342399322</v>
      </c>
      <c r="AG1990" s="1">
        <v>0.112908519804</v>
      </c>
      <c r="AH1990" s="1">
        <v>4.2572017759100002E-2</v>
      </c>
      <c r="AI1990" s="1">
        <f t="shared" si="1161"/>
        <v>0.10697687646618709</v>
      </c>
      <c r="AJ1990" s="1">
        <f t="shared" si="1162"/>
        <v>-4.350477512589581E-2</v>
      </c>
      <c r="AK1990" s="1">
        <f t="shared" si="1163"/>
        <v>-6.347210134029127E-2</v>
      </c>
      <c r="AL1990" s="1">
        <f t="shared" si="1164"/>
        <v>0.68541570559724863</v>
      </c>
      <c r="AM1990" s="1">
        <f t="shared" si="1165"/>
        <v>0.10264994519919191</v>
      </c>
      <c r="AN1990" s="1">
        <v>4977.3024999999998</v>
      </c>
      <c r="AO1990" s="1">
        <f t="shared" si="1143"/>
        <v>248.41549915691348</v>
      </c>
      <c r="AP1990" s="1">
        <f t="shared" si="1166"/>
        <v>276.46372546309243</v>
      </c>
      <c r="AQ1990" s="1">
        <f t="shared" si="1176"/>
        <v>26.32134885193884</v>
      </c>
      <c r="AS1990" s="1">
        <v>198.00900000000001</v>
      </c>
      <c r="AT1990" s="1">
        <f t="shared" si="1167"/>
        <v>2.7879390728330304</v>
      </c>
      <c r="AU1990" s="1">
        <v>0.111555360258</v>
      </c>
      <c r="AV1990" s="1">
        <v>4.3450362980399997E-2</v>
      </c>
      <c r="AW1990" s="1">
        <f t="shared" si="1168"/>
        <v>0.10576025998161677</v>
      </c>
      <c r="AX1990" s="1">
        <f t="shared" si="1169"/>
        <v>-4.44225970211162E-2</v>
      </c>
      <c r="AY1990" s="1">
        <f t="shared" si="1170"/>
        <v>-6.1337662960500569E-2</v>
      </c>
      <c r="AZ1990" s="1">
        <f t="shared" si="1171"/>
        <v>0.72423034848463153</v>
      </c>
      <c r="BA1990" s="1">
        <f t="shared" si="1172"/>
        <v>0.10180679066670077</v>
      </c>
      <c r="BB1990" s="1">
        <v>5029.1751000000004</v>
      </c>
      <c r="BC1990" s="1">
        <f t="shared" si="1144"/>
        <v>250.67394501295345</v>
      </c>
      <c r="BD1990" s="1">
        <f t="shared" si="1173"/>
        <v>278.63796725616754</v>
      </c>
      <c r="BE1990" s="1">
        <f t="shared" si="1177"/>
        <v>26.274699121169995</v>
      </c>
    </row>
    <row r="1991" spans="1:57" x14ac:dyDescent="0.25">
      <c r="A1991" s="1">
        <v>198.10399999999998</v>
      </c>
      <c r="B1991" s="1">
        <f t="shared" si="1145"/>
        <v>2.8495140551658475</v>
      </c>
      <c r="C1991" s="1">
        <v>0.113836616278</v>
      </c>
      <c r="D1991" s="1">
        <v>4.5742455869900001E-2</v>
      </c>
      <c r="E1991" s="1">
        <f t="shared" si="1146"/>
        <v>0.10781046672553339</v>
      </c>
      <c r="F1991" s="1">
        <f t="shared" si="1147"/>
        <v>-4.6821681566618333E-2</v>
      </c>
      <c r="G1991" s="1">
        <f t="shared" si="1148"/>
        <v>-6.0988785158915058E-2</v>
      </c>
      <c r="H1991" s="1">
        <f t="shared" si="1149"/>
        <v>0.76770969358739816</v>
      </c>
      <c r="I1991" s="1">
        <f t="shared" si="1150"/>
        <v>0.10387122551686474</v>
      </c>
      <c r="J1991" s="1">
        <v>5008.9124000000002</v>
      </c>
      <c r="K1991" s="1">
        <f t="shared" si="1140"/>
        <v>249.76916392910172</v>
      </c>
      <c r="L1991" s="1">
        <f t="shared" si="1151"/>
        <v>278.20204040137577</v>
      </c>
      <c r="M1991" s="1">
        <f t="shared" si="1174"/>
        <v>26.731638250916788</v>
      </c>
      <c r="O1991" s="1">
        <v>198.096</v>
      </c>
      <c r="P1991" s="1">
        <f t="shared" si="1152"/>
        <v>2.7897567886508492</v>
      </c>
      <c r="Q1991" s="1">
        <v>0.11154577136</v>
      </c>
      <c r="R1991" s="1">
        <v>4.2973220348400003E-2</v>
      </c>
      <c r="S1991" s="1">
        <f t="shared" si="1153"/>
        <v>0.10575163338531529</v>
      </c>
      <c r="T1991" s="1">
        <f t="shared" si="1154"/>
        <v>-4.3923905003664929E-2</v>
      </c>
      <c r="U1991" s="1">
        <f t="shared" si="1155"/>
        <v>-6.1827728381650363E-2</v>
      </c>
      <c r="V1991" s="1">
        <f t="shared" si="1156"/>
        <v>0.71042404683755056</v>
      </c>
      <c r="W1991" s="1">
        <f t="shared" si="1157"/>
        <v>0.10156285595644245</v>
      </c>
      <c r="X1991" s="1">
        <v>4981.3549999999996</v>
      </c>
      <c r="Y1991" s="1">
        <f t="shared" si="1141"/>
        <v>248.62649391426331</v>
      </c>
      <c r="Z1991" s="1">
        <f t="shared" si="1158"/>
        <v>276.3597279584622</v>
      </c>
      <c r="AA1991" s="1">
        <f t="shared" si="1175"/>
        <v>26.000266999049764</v>
      </c>
      <c r="AB1991" s="1">
        <f t="shared" si="1142"/>
        <v>276.30703522844522</v>
      </c>
      <c r="AC1991" s="1">
        <f t="shared" si="1159"/>
        <v>114.67128714186578</v>
      </c>
      <c r="AE1991" s="1">
        <v>198.11600000000001</v>
      </c>
      <c r="AF1991" s="1">
        <f t="shared" si="1160"/>
        <v>2.8264369851217257</v>
      </c>
      <c r="AG1991" s="1">
        <v>0.11301147192700001</v>
      </c>
      <c r="AH1991" s="1">
        <v>4.2609952390199997E-2</v>
      </c>
      <c r="AI1991" s="1">
        <f t="shared" si="1161"/>
        <v>0.10706937945232828</v>
      </c>
      <c r="AJ1991" s="1">
        <f t="shared" si="1162"/>
        <v>-4.3544397304623617E-2</v>
      </c>
      <c r="AK1991" s="1">
        <f t="shared" si="1163"/>
        <v>-6.3524982147704662E-2</v>
      </c>
      <c r="AL1991" s="1">
        <f t="shared" si="1164"/>
        <v>0.68546886331076284</v>
      </c>
      <c r="AM1991" s="1">
        <f t="shared" si="1165"/>
        <v>0.10274275265894166</v>
      </c>
      <c r="AN1991" s="1">
        <v>4976.4919</v>
      </c>
      <c r="AO1991" s="1">
        <f t="shared" si="1143"/>
        <v>248.37504238266345</v>
      </c>
      <c r="AP1991" s="1">
        <f t="shared" si="1166"/>
        <v>276.44427151225921</v>
      </c>
      <c r="AQ1991" s="1">
        <f t="shared" si="1176"/>
        <v>26.347005845276144</v>
      </c>
      <c r="AS1991" s="1">
        <v>198.096</v>
      </c>
      <c r="AT1991" s="1">
        <f t="shared" si="1167"/>
        <v>2.7902220882363489</v>
      </c>
      <c r="AU1991" s="1">
        <v>0.111646711826</v>
      </c>
      <c r="AV1991" s="1">
        <v>4.3445371091400002E-2</v>
      </c>
      <c r="AW1991" s="1">
        <f t="shared" si="1168"/>
        <v>0.10584244015695808</v>
      </c>
      <c r="AX1991" s="1">
        <f t="shared" si="1169"/>
        <v>-4.4417378393894619E-2</v>
      </c>
      <c r="AY1991" s="1">
        <f t="shared" si="1170"/>
        <v>-6.1425061763063463E-2</v>
      </c>
      <c r="AZ1991" s="1">
        <f t="shared" si="1171"/>
        <v>0.7231149162735393</v>
      </c>
      <c r="BA1991" s="1">
        <f t="shared" si="1172"/>
        <v>0.10188800873987444</v>
      </c>
      <c r="BB1991" s="1">
        <v>5029.9856</v>
      </c>
      <c r="BC1991" s="1">
        <f t="shared" si="1144"/>
        <v>250.71434353326603</v>
      </c>
      <c r="BD1991" s="1">
        <f t="shared" si="1173"/>
        <v>278.70577559636939</v>
      </c>
      <c r="BE1991" s="1">
        <f t="shared" si="1177"/>
        <v>26.297332313614938</v>
      </c>
    </row>
    <row r="1992" spans="1:57" x14ac:dyDescent="0.25">
      <c r="A1992" s="1">
        <v>198.20999999999998</v>
      </c>
      <c r="B1992" s="1">
        <f t="shared" si="1145"/>
        <v>2.851667384678358</v>
      </c>
      <c r="C1992" s="1">
        <v>0.113922640681</v>
      </c>
      <c r="D1992" s="1">
        <v>4.5747160911599999E-2</v>
      </c>
      <c r="E1992" s="1">
        <f t="shared" si="1146"/>
        <v>0.10788769625809973</v>
      </c>
      <c r="F1992" s="1">
        <f t="shared" si="1147"/>
        <v>-4.6826612157241689E-2</v>
      </c>
      <c r="G1992" s="1">
        <f t="shared" si="1148"/>
        <v>-6.1061084100858039E-2</v>
      </c>
      <c r="H1992" s="1">
        <f t="shared" si="1149"/>
        <v>0.76688144088459897</v>
      </c>
      <c r="I1992" s="1">
        <f t="shared" si="1150"/>
        <v>0.10394751334787605</v>
      </c>
      <c r="J1992" s="1">
        <v>5009.7228999999998</v>
      </c>
      <c r="K1992" s="1">
        <f t="shared" si="1140"/>
        <v>249.80957947068003</v>
      </c>
      <c r="L1992" s="1">
        <f t="shared" si="1151"/>
        <v>278.26854643139001</v>
      </c>
      <c r="M1992" s="1">
        <f t="shared" si="1174"/>
        <v>26.752864217962319</v>
      </c>
      <c r="O1992" s="1">
        <v>198.19599999999997</v>
      </c>
      <c r="P1992" s="1">
        <f t="shared" si="1152"/>
        <v>2.7921467704074332</v>
      </c>
      <c r="Q1992" s="1">
        <v>0.11164133250699999</v>
      </c>
      <c r="R1992" s="1">
        <v>4.3023683130699999E-2</v>
      </c>
      <c r="S1992" s="1">
        <f t="shared" si="1153"/>
        <v>0.10583760109077073</v>
      </c>
      <c r="T1992" s="1">
        <f t="shared" si="1154"/>
        <v>-4.39766350984108E-2</v>
      </c>
      <c r="U1992" s="1">
        <f t="shared" si="1155"/>
        <v>-6.1860965992359927E-2</v>
      </c>
      <c r="V1992" s="1">
        <f t="shared" si="1156"/>
        <v>0.71089473617082033</v>
      </c>
      <c r="W1992" s="1">
        <f t="shared" si="1157"/>
        <v>0.10165050834949146</v>
      </c>
      <c r="X1992" s="1">
        <v>4978.9234999999999</v>
      </c>
      <c r="Y1992" s="1">
        <f t="shared" si="1141"/>
        <v>248.50513430027223</v>
      </c>
      <c r="Z1992" s="1">
        <f t="shared" si="1158"/>
        <v>276.24857862838564</v>
      </c>
      <c r="AA1992" s="1">
        <f t="shared" si="1175"/>
        <v>26.024485719295313</v>
      </c>
      <c r="AB1992" s="1">
        <f t="shared" si="1142"/>
        <v>276.31698739018327</v>
      </c>
      <c r="AC1992" s="1">
        <f t="shared" si="1159"/>
        <v>113.54124390523498</v>
      </c>
      <c r="AE1992" s="1">
        <v>198.214</v>
      </c>
      <c r="AF1992" s="1">
        <f t="shared" si="1160"/>
        <v>2.8289069263867228</v>
      </c>
      <c r="AG1992" s="1">
        <v>0.113110229373</v>
      </c>
      <c r="AH1992" s="1">
        <v>4.25282418728E-2</v>
      </c>
      <c r="AI1992" s="1">
        <f t="shared" si="1161"/>
        <v>0.10715810546044112</v>
      </c>
      <c r="AJ1992" s="1">
        <f t="shared" si="1162"/>
        <v>-4.3459053790846476E-2</v>
      </c>
      <c r="AK1992" s="1">
        <f t="shared" si="1163"/>
        <v>-6.3699051669594636E-2</v>
      </c>
      <c r="AL1992" s="1">
        <f t="shared" si="1164"/>
        <v>0.68225589944835419</v>
      </c>
      <c r="AM1992" s="1">
        <f t="shared" si="1165"/>
        <v>0.10283250420923491</v>
      </c>
      <c r="AN1992" s="1">
        <v>4974.8708999999999</v>
      </c>
      <c r="AO1992" s="1">
        <f t="shared" si="1143"/>
        <v>248.29413881609634</v>
      </c>
      <c r="AP1992" s="1">
        <f t="shared" si="1166"/>
        <v>276.37874580955651</v>
      </c>
      <c r="AQ1992" s="1">
        <f t="shared" si="1176"/>
        <v>26.371814206697358</v>
      </c>
      <c r="AS1992" s="1">
        <v>198.19300000000001</v>
      </c>
      <c r="AT1992" s="1">
        <f t="shared" si="1167"/>
        <v>2.7932910598006333</v>
      </c>
      <c r="AU1992" s="1">
        <v>0.111769512296</v>
      </c>
      <c r="AV1992" s="1">
        <v>4.3448459357000001E-2</v>
      </c>
      <c r="AW1992" s="1">
        <f t="shared" si="1168"/>
        <v>0.10595290122924191</v>
      </c>
      <c r="AX1992" s="1">
        <f t="shared" si="1169"/>
        <v>-4.4420606929403181E-2</v>
      </c>
      <c r="AY1992" s="1">
        <f t="shared" si="1170"/>
        <v>-6.1532294299838725E-2</v>
      </c>
      <c r="AZ1992" s="1">
        <f t="shared" si="1171"/>
        <v>0.72190721043079331</v>
      </c>
      <c r="BA1992" s="1">
        <f t="shared" si="1172"/>
        <v>0.10200376841756408</v>
      </c>
      <c r="BB1992" s="1">
        <v>5022.6909999999998</v>
      </c>
      <c r="BC1992" s="1">
        <f t="shared" si="1144"/>
        <v>250.35075186605772</v>
      </c>
      <c r="BD1992" s="1">
        <f t="shared" si="1173"/>
        <v>278.33233330506391</v>
      </c>
      <c r="BE1992" s="1">
        <f t="shared" si="1177"/>
        <v>26.329573589588573</v>
      </c>
    </row>
    <row r="1993" spans="1:57" x14ac:dyDescent="0.25">
      <c r="A1993" s="1">
        <v>198.30699999999999</v>
      </c>
      <c r="B1993" s="1">
        <f t="shared" si="1145"/>
        <v>2.8543263158396432</v>
      </c>
      <c r="C1993" s="1">
        <v>0.114028863609</v>
      </c>
      <c r="D1993" s="1">
        <v>4.57815416157E-2</v>
      </c>
      <c r="E1993" s="1">
        <f t="shared" si="1146"/>
        <v>0.10798305105184292</v>
      </c>
      <c r="F1993" s="1">
        <f t="shared" si="1147"/>
        <v>-4.6862641731434652E-2</v>
      </c>
      <c r="G1993" s="1">
        <f t="shared" si="1148"/>
        <v>-6.1120409320408263E-2</v>
      </c>
      <c r="H1993" s="1">
        <f t="shared" si="1149"/>
        <v>0.7667265689561914</v>
      </c>
      <c r="I1993" s="1">
        <f t="shared" si="1150"/>
        <v>0.10403930478418655</v>
      </c>
      <c r="J1993" s="1">
        <v>5013.7754000000004</v>
      </c>
      <c r="K1993" s="1">
        <f t="shared" si="1140"/>
        <v>250.01165717857185</v>
      </c>
      <c r="L1993" s="1">
        <f t="shared" si="1151"/>
        <v>278.5202023356473</v>
      </c>
      <c r="M1993" s="1">
        <f t="shared" si="1174"/>
        <v>26.778418437447744</v>
      </c>
      <c r="O1993" s="1">
        <v>198.29300000000001</v>
      </c>
      <c r="P1993" s="1">
        <f t="shared" si="1152"/>
        <v>2.7946910407165069</v>
      </c>
      <c r="Q1993" s="1">
        <v>0.111743062735</v>
      </c>
      <c r="R1993" s="1">
        <v>4.30473797023E-2</v>
      </c>
      <c r="S1993" s="1">
        <f t="shared" si="1153"/>
        <v>0.10592911043867177</v>
      </c>
      <c r="T1993" s="1">
        <f t="shared" si="1154"/>
        <v>-4.4001397325618925E-2</v>
      </c>
      <c r="U1993" s="1">
        <f t="shared" si="1155"/>
        <v>-6.1927713113052847E-2</v>
      </c>
      <c r="V1993" s="1">
        <f t="shared" si="1156"/>
        <v>0.71052837435304073</v>
      </c>
      <c r="W1993" s="1">
        <f t="shared" si="1157"/>
        <v>0.10174027119521178</v>
      </c>
      <c r="X1993" s="1">
        <v>4980.5445</v>
      </c>
      <c r="Y1993" s="1">
        <f t="shared" si="1141"/>
        <v>248.58604070959962</v>
      </c>
      <c r="Z1993" s="1">
        <f t="shared" si="1158"/>
        <v>276.36380625165765</v>
      </c>
      <c r="AA1993" s="1">
        <f t="shared" si="1175"/>
        <v>26.049287749418877</v>
      </c>
      <c r="AB1993" s="1">
        <f t="shared" si="1142"/>
        <v>276.32708166810352</v>
      </c>
      <c r="AC1993" s="1">
        <f t="shared" si="1159"/>
        <v>112.45496774575194</v>
      </c>
      <c r="AE1993" s="1">
        <v>198.31</v>
      </c>
      <c r="AF1993" s="1">
        <f t="shared" si="1160"/>
        <v>2.8315639533591579</v>
      </c>
      <c r="AG1993" s="1">
        <v>0.113216467202</v>
      </c>
      <c r="AH1993" s="1">
        <v>4.2599149048299999E-2</v>
      </c>
      <c r="AI1993" s="1">
        <f t="shared" si="1161"/>
        <v>0.10725354323176557</v>
      </c>
      <c r="AJ1993" s="1">
        <f t="shared" si="1162"/>
        <v>-4.3533113208894629E-2</v>
      </c>
      <c r="AK1993" s="1">
        <f t="shared" si="1163"/>
        <v>-6.372043002287095E-2</v>
      </c>
      <c r="AL1993" s="1">
        <f t="shared" si="1164"/>
        <v>0.68318925646404838</v>
      </c>
      <c r="AM1993" s="1">
        <f t="shared" si="1165"/>
        <v>0.10292823392414396</v>
      </c>
      <c r="AN1993" s="1">
        <v>4974.0604000000003</v>
      </c>
      <c r="AO1993" s="1">
        <f t="shared" si="1143"/>
        <v>248.25368703281282</v>
      </c>
      <c r="AP1993" s="1">
        <f t="shared" si="1166"/>
        <v>276.36009244853881</v>
      </c>
      <c r="AQ1993" s="1">
        <f t="shared" si="1176"/>
        <v>26.398270972400162</v>
      </c>
      <c r="AS1993" s="1">
        <v>198.29900000000001</v>
      </c>
      <c r="AT1993" s="1">
        <f t="shared" si="1167"/>
        <v>2.7955303178848934</v>
      </c>
      <c r="AU1993" s="1">
        <v>0.111859112978</v>
      </c>
      <c r="AV1993" s="1">
        <v>4.3472696095700002E-2</v>
      </c>
      <c r="AW1993" s="1">
        <f t="shared" si="1168"/>
        <v>0.10603349083942232</v>
      </c>
      <c r="AX1993" s="1">
        <f t="shared" si="1169"/>
        <v>-4.4445944869624915E-2</v>
      </c>
      <c r="AY1993" s="1">
        <f t="shared" si="1170"/>
        <v>-6.1587545969797403E-2</v>
      </c>
      <c r="AZ1993" s="1">
        <f t="shared" si="1171"/>
        <v>0.72167098347158132</v>
      </c>
      <c r="BA1993" s="1">
        <f t="shared" si="1172"/>
        <v>0.10208595169713609</v>
      </c>
      <c r="BB1993" s="1">
        <v>5020.2595000000001</v>
      </c>
      <c r="BC1993" s="1">
        <f t="shared" si="1144"/>
        <v>250.2295563051199</v>
      </c>
      <c r="BD1993" s="1">
        <f t="shared" si="1173"/>
        <v>278.22001251428912</v>
      </c>
      <c r="BE1993" s="1">
        <f t="shared" si="1177"/>
        <v>26.352443238105039</v>
      </c>
    </row>
    <row r="1994" spans="1:57" x14ac:dyDescent="0.25">
      <c r="A1994" s="1">
        <v>198.41</v>
      </c>
      <c r="B1994" s="1">
        <f t="shared" si="1145"/>
        <v>2.8564624873583422</v>
      </c>
      <c r="C1994" s="1">
        <v>0.114114202559</v>
      </c>
      <c r="D1994" s="1">
        <v>4.5787446200799997E-2</v>
      </c>
      <c r="E1994" s="1">
        <f t="shared" si="1146"/>
        <v>0.10805965201282919</v>
      </c>
      <c r="F1994" s="1">
        <f t="shared" si="1147"/>
        <v>-4.6868829626163143E-2</v>
      </c>
      <c r="G1994" s="1">
        <f t="shared" si="1148"/>
        <v>-6.1190822386666045E-2</v>
      </c>
      <c r="H1994" s="1">
        <f t="shared" si="1149"/>
        <v>0.76594541138862393</v>
      </c>
      <c r="I1994" s="1">
        <f t="shared" si="1150"/>
        <v>0.10411815393354792</v>
      </c>
      <c r="J1994" s="1">
        <v>5010.5334000000003</v>
      </c>
      <c r="K1994" s="1">
        <f t="shared" ref="K1994:K2057" si="1178">J1994/B$5</f>
        <v>249.84999501225843</v>
      </c>
      <c r="L1994" s="1">
        <f t="shared" si="1151"/>
        <v>278.36142795245246</v>
      </c>
      <c r="M1994" s="1">
        <f t="shared" si="1174"/>
        <v>26.800373258869342</v>
      </c>
      <c r="O1994" s="1">
        <v>198.38900000000001</v>
      </c>
      <c r="P1994" s="1">
        <f t="shared" si="1152"/>
        <v>2.7972336339567963</v>
      </c>
      <c r="Q1994" s="1">
        <v>0.11184472590699999</v>
      </c>
      <c r="R1994" s="1">
        <v>4.3061707168799999E-2</v>
      </c>
      <c r="S1994" s="1">
        <f t="shared" si="1153"/>
        <v>0.10602055110280027</v>
      </c>
      <c r="T1994" s="1">
        <f t="shared" si="1154"/>
        <v>-4.4016369408303439E-2</v>
      </c>
      <c r="U1994" s="1">
        <f t="shared" si="1155"/>
        <v>-6.2004181694496834E-2</v>
      </c>
      <c r="V1994" s="1">
        <f t="shared" si="1156"/>
        <v>0.70989356210163645</v>
      </c>
      <c r="W1994" s="1">
        <f t="shared" si="1157"/>
        <v>0.10182996536039339</v>
      </c>
      <c r="X1994" s="1">
        <v>4982.1655000000001</v>
      </c>
      <c r="Y1994" s="1">
        <f t="shared" ref="Y1994:Y2057" si="1179">X1994/P$5</f>
        <v>248.66694711892703</v>
      </c>
      <c r="Z1994" s="1">
        <f t="shared" si="1158"/>
        <v>276.47903366157385</v>
      </c>
      <c r="AA1994" s="1">
        <f t="shared" si="1175"/>
        <v>26.074081137920199</v>
      </c>
      <c r="AB1994" s="1">
        <f t="shared" ref="AB1994:AB2057" si="1180">(-245780*W1994^4)+(53382*W1994^3)+(-7164*W1994^2)+(947.3*W1994)+224.22</f>
        <v>276.33706946828227</v>
      </c>
      <c r="AC1994" s="1">
        <f t="shared" si="1159"/>
        <v>111.35395662054786</v>
      </c>
      <c r="AE1994" s="1">
        <v>198.41400000000002</v>
      </c>
      <c r="AF1994" s="1">
        <f t="shared" si="1160"/>
        <v>2.8343238401892625</v>
      </c>
      <c r="AG1994" s="1">
        <v>0.11332681775099999</v>
      </c>
      <c r="AH1994" s="1">
        <v>4.2618595063699999E-2</v>
      </c>
      <c r="AI1994" s="1">
        <f t="shared" si="1161"/>
        <v>0.10735266598391345</v>
      </c>
      <c r="AJ1994" s="1">
        <f t="shared" si="1162"/>
        <v>-4.3553424672864924E-2</v>
      </c>
      <c r="AK1994" s="1">
        <f t="shared" si="1163"/>
        <v>-6.3799241311048527E-2</v>
      </c>
      <c r="AL1994" s="1">
        <f t="shared" si="1164"/>
        <v>0.68266367715132215</v>
      </c>
      <c r="AM1994" s="1">
        <f t="shared" si="1165"/>
        <v>0.10302692791847989</v>
      </c>
      <c r="AN1994" s="1">
        <v>4974.0604000000003</v>
      </c>
      <c r="AO1994" s="1">
        <f t="shared" ref="AO1994:AO2057" si="1181">AN1994/AF$5</f>
        <v>248.25368703281282</v>
      </c>
      <c r="AP1994" s="1">
        <f t="shared" si="1166"/>
        <v>276.38748737919423</v>
      </c>
      <c r="AQ1994" s="1">
        <f t="shared" si="1176"/>
        <v>26.42554740565652</v>
      </c>
      <c r="AS1994" s="1">
        <v>198.416</v>
      </c>
      <c r="AT1994" s="1">
        <f t="shared" si="1167"/>
        <v>2.7979641564437769</v>
      </c>
      <c r="AU1994" s="1">
        <v>0.111956499517</v>
      </c>
      <c r="AV1994" s="1">
        <v>4.3528847396399999E-2</v>
      </c>
      <c r="AW1994" s="1">
        <f t="shared" si="1168"/>
        <v>0.10612107592382859</v>
      </c>
      <c r="AX1994" s="1">
        <f t="shared" si="1169"/>
        <v>-4.4504649883761245E-2</v>
      </c>
      <c r="AY1994" s="1">
        <f t="shared" si="1170"/>
        <v>-6.1616426040067347E-2</v>
      </c>
      <c r="AZ1994" s="1">
        <f t="shared" si="1171"/>
        <v>0.72228548041428409</v>
      </c>
      <c r="BA1994" s="1">
        <f t="shared" si="1172"/>
        <v>0.10217510312960673</v>
      </c>
      <c r="BB1994" s="1">
        <v>5017.8280000000004</v>
      </c>
      <c r="BC1994" s="1">
        <f t="shared" ref="BC1994:BC2057" si="1182">BB1994/AT$5</f>
        <v>250.10836074418211</v>
      </c>
      <c r="BD1994" s="1">
        <f t="shared" si="1173"/>
        <v>278.10961731303576</v>
      </c>
      <c r="BE1994" s="1">
        <f t="shared" si="1177"/>
        <v>26.377242029817523</v>
      </c>
    </row>
    <row r="1995" spans="1:57" x14ac:dyDescent="0.25">
      <c r="A1995" s="1">
        <v>198.50699999999998</v>
      </c>
      <c r="B1995" s="1">
        <f t="shared" ref="B1995:B2058" si="1183">C1995*B$6</f>
        <v>2.8591842690184546</v>
      </c>
      <c r="C1995" s="1">
        <v>0.11422293633199999</v>
      </c>
      <c r="D1995" s="1">
        <v>4.5855570584500002E-2</v>
      </c>
      <c r="E1995" s="1">
        <f t="shared" ref="E1995:E2058" si="1184">LN(1+C1995)</f>
        <v>0.10815724386389022</v>
      </c>
      <c r="F1995" s="1">
        <f t="shared" ref="F1995:F2058" si="1185">LN(1-D1995)</f>
        <v>-4.6940225475396911E-2</v>
      </c>
      <c r="G1995" s="1">
        <f t="shared" ref="G1995:G2058" si="1186">-E1995-F1995</f>
        <v>-6.1217018388493312E-2</v>
      </c>
      <c r="H1995" s="1">
        <f t="shared" ref="H1995:H2058" si="1187">F1995/G1995</f>
        <v>0.76678392236463533</v>
      </c>
      <c r="I1995" s="1">
        <f t="shared" ref="I1995:I2058" si="1188">E1995-(L1995/(B$8*1000))</f>
        <v>0.10421344820004518</v>
      </c>
      <c r="J1995" s="1">
        <v>5012.9648999999999</v>
      </c>
      <c r="K1995" s="1">
        <f t="shared" si="1178"/>
        <v>249.97124163699348</v>
      </c>
      <c r="L1995" s="1">
        <f t="shared" ref="L1995:L2058" si="1189">K1995*(1+C1995)</f>
        <v>278.52369085532678</v>
      </c>
      <c r="M1995" s="1">
        <f t="shared" si="1174"/>
        <v>26.826907238329355</v>
      </c>
      <c r="O1995" s="1">
        <v>198.49599999999998</v>
      </c>
      <c r="P1995" s="1">
        <f t="shared" ref="P1995:P2058" si="1190">Q1995*P$6</f>
        <v>2.7992973364240896</v>
      </c>
      <c r="Q1995" s="1">
        <v>0.111927241087</v>
      </c>
      <c r="R1995" s="1">
        <v>4.2994081974000002E-2</v>
      </c>
      <c r="S1995" s="1">
        <f t="shared" ref="S1995:S2058" si="1191">LN(1+Q1995)</f>
        <v>0.10609476301055225</v>
      </c>
      <c r="T1995" s="1">
        <f t="shared" ref="T1995:T2058" si="1192">LN(1-R1995)</f>
        <v>-4.3945703613089034E-2</v>
      </c>
      <c r="U1995" s="1">
        <f t="shared" ref="U1995:U2058" si="1193">-S1995-T1995</f>
        <v>-6.2149059397463215E-2</v>
      </c>
      <c r="V1995" s="1">
        <f t="shared" ref="V1995:V2058" si="1194">T1995/U1995</f>
        <v>0.70710166878057046</v>
      </c>
      <c r="W1995" s="1">
        <f t="shared" ref="W1995:W2058" si="1195">S1995-(Z1995/(P$8*1000))</f>
        <v>0.10190863878269023</v>
      </c>
      <c r="X1995" s="1">
        <v>4976.4919</v>
      </c>
      <c r="Y1995" s="1">
        <f t="shared" si="1179"/>
        <v>248.38376969513931</v>
      </c>
      <c r="Z1995" s="1">
        <f t="shared" ref="Z1995:Z2058" si="1196">Y1995*(1+Q1995)</f>
        <v>276.18467976790504</v>
      </c>
      <c r="AA1995" s="1">
        <f t="shared" si="1175"/>
        <v>26.095821110777589</v>
      </c>
      <c r="AB1995" s="1">
        <f t="shared" si="1180"/>
        <v>276.3457486378494</v>
      </c>
      <c r="AC1995" s="1">
        <f t="shared" ref="AC1995:AC2058" si="1197">(AB1995-AB1994)/(W1995-W1994)</f>
        <v>110.3189528781913</v>
      </c>
      <c r="AE1995" s="1">
        <v>198.51000000000002</v>
      </c>
      <c r="AF1995" s="1">
        <f t="shared" ref="AF1995:AF2058" si="1198">AG1995*AF$6</f>
        <v>2.8367634079691095</v>
      </c>
      <c r="AG1995" s="1">
        <v>0.11342436075200001</v>
      </c>
      <c r="AH1995" s="1">
        <v>4.2590584605899998E-2</v>
      </c>
      <c r="AI1995" s="1">
        <f t="shared" ref="AI1995:AI2058" si="1199">LN(1+AG1995)</f>
        <v>0.10744027613272938</v>
      </c>
      <c r="AJ1995" s="1">
        <f t="shared" ref="AJ1995:AJ2058" si="1200">LN(1-AH1995)</f>
        <v>-4.352416773523541E-2</v>
      </c>
      <c r="AK1995" s="1">
        <f t="shared" ref="AK1995:AK2058" si="1201">-AI1995-AJ1995</f>
        <v>-6.3916108397493981E-2</v>
      </c>
      <c r="AL1995" s="1">
        <f t="shared" ref="AL1995:AL2058" si="1202">AJ1995/AK1995</f>
        <v>0.68095772453101822</v>
      </c>
      <c r="AM1995" s="1">
        <f t="shared" ref="AM1995:AM2058" si="1203">AI1995-(AP1995/(AF$8*1000))</f>
        <v>0.10311345415149106</v>
      </c>
      <c r="AN1995" s="1">
        <v>4974.8708999999999</v>
      </c>
      <c r="AO1995" s="1">
        <f t="shared" si="1181"/>
        <v>248.29413881609634</v>
      </c>
      <c r="AP1995" s="1">
        <f t="shared" ref="AP1995:AP2058" si="1204">AO1995*(1+AG1995)</f>
        <v>276.45674278978044</v>
      </c>
      <c r="AQ1995" s="1">
        <f t="shared" si="1176"/>
        <v>26.449465169995761</v>
      </c>
      <c r="AS1995" s="1">
        <v>198.488</v>
      </c>
      <c r="AT1995" s="1">
        <f t="shared" ref="AT1995:AT2058" si="1205">AU1995*AT$6</f>
        <v>2.8005428597027624</v>
      </c>
      <c r="AU1995" s="1">
        <v>0.11205968260800001</v>
      </c>
      <c r="AV1995" s="1">
        <v>4.3439116329000001E-2</v>
      </c>
      <c r="AW1995" s="1">
        <f t="shared" ref="AW1995:AW2058" si="1206">LN(1+AU1995)</f>
        <v>0.10621386579820401</v>
      </c>
      <c r="AX1995" s="1">
        <f t="shared" ref="AX1995:AX2058" si="1207">LN(1-AV1995)</f>
        <v>-4.4410839570327605E-2</v>
      </c>
      <c r="AY1995" s="1">
        <f t="shared" ref="AY1995:AY2058" si="1208">-AW1995-AX1995</f>
        <v>-6.1803026227876402E-2</v>
      </c>
      <c r="AZ1995" s="1">
        <f t="shared" ref="AZ1995:AZ2058" si="1209">AX1995/AY1995</f>
        <v>0.71858681169719141</v>
      </c>
      <c r="BA1995" s="1">
        <f t="shared" ref="BA1995:BA2058" si="1210">AW1995-(BD1995/(AT$8*1000))</f>
        <v>0.10225924018854926</v>
      </c>
      <c r="BB1995" s="1">
        <v>5028.3645999999999</v>
      </c>
      <c r="BC1995" s="1">
        <f t="shared" si="1182"/>
        <v>250.63354649264082</v>
      </c>
      <c r="BD1995" s="1">
        <f t="shared" ref="BD1995:BD2058" si="1211">BC1995*(1+AU1995)</f>
        <v>278.71946216352359</v>
      </c>
      <c r="BE1995" s="1">
        <f t="shared" si="1177"/>
        <v>26.400667010357939</v>
      </c>
    </row>
    <row r="1996" spans="1:57" x14ac:dyDescent="0.25">
      <c r="A1996" s="1">
        <v>198.59799999999998</v>
      </c>
      <c r="B1996" s="1">
        <f t="shared" si="1183"/>
        <v>2.861747712163027</v>
      </c>
      <c r="C1996" s="1">
        <v>0.114325344563</v>
      </c>
      <c r="D1996" s="1">
        <v>4.5828368514800003E-2</v>
      </c>
      <c r="E1996" s="1">
        <f t="shared" si="1184"/>
        <v>0.10824914964125207</v>
      </c>
      <c r="F1996" s="1">
        <f t="shared" si="1185"/>
        <v>-4.69117164980224E-2</v>
      </c>
      <c r="G1996" s="1">
        <f t="shared" si="1186"/>
        <v>-6.1337433143229668E-2</v>
      </c>
      <c r="H1996" s="1">
        <f t="shared" si="1187"/>
        <v>0.76481381913192181</v>
      </c>
      <c r="I1996" s="1">
        <f t="shared" si="1188"/>
        <v>0.10430945544335907</v>
      </c>
      <c r="J1996" s="1">
        <v>5007.2912999999999</v>
      </c>
      <c r="K1996" s="1">
        <f t="shared" si="1178"/>
        <v>249.68832785945003</v>
      </c>
      <c r="L1996" s="1">
        <f t="shared" si="1189"/>
        <v>278.23403197534094</v>
      </c>
      <c r="M1996" s="1">
        <f t="shared" si="1174"/>
        <v>26.853633625410701</v>
      </c>
      <c r="O1996" s="1">
        <v>198.58999999999997</v>
      </c>
      <c r="P1996" s="1">
        <f t="shared" si="1190"/>
        <v>2.8021391898289303</v>
      </c>
      <c r="Q1996" s="1">
        <v>0.112040869892</v>
      </c>
      <c r="R1996" s="1">
        <v>4.3021086603399997E-2</v>
      </c>
      <c r="S1996" s="1">
        <f t="shared" si="1191"/>
        <v>0.10619694865299721</v>
      </c>
      <c r="T1996" s="1">
        <f t="shared" si="1192"/>
        <v>-4.3973921840274981E-2</v>
      </c>
      <c r="U1996" s="1">
        <f t="shared" si="1193"/>
        <v>-6.2223026812722231E-2</v>
      </c>
      <c r="V1996" s="1">
        <f t="shared" si="1194"/>
        <v>0.70671460539242037</v>
      </c>
      <c r="W1996" s="1">
        <f t="shared" si="1195"/>
        <v>0.10201653333836272</v>
      </c>
      <c r="X1996" s="1">
        <v>4969.1972999999998</v>
      </c>
      <c r="Y1996" s="1">
        <f t="shared" si="1179"/>
        <v>248.01968586202423</v>
      </c>
      <c r="Z1996" s="1">
        <f t="shared" si="1196"/>
        <v>275.80802721634598</v>
      </c>
      <c r="AA1996" s="1">
        <f t="shared" si="1175"/>
        <v>26.12559961470485</v>
      </c>
      <c r="AB1996" s="1">
        <f t="shared" si="1180"/>
        <v>276.3575274493125</v>
      </c>
      <c r="AC1996" s="1">
        <f t="shared" si="1197"/>
        <v>109.1696554074198</v>
      </c>
      <c r="AE1996" s="1">
        <v>198.614</v>
      </c>
      <c r="AF1996" s="1">
        <f t="shared" si="1198"/>
        <v>2.8388157605260482</v>
      </c>
      <c r="AG1996" s="1">
        <v>0.113506421447</v>
      </c>
      <c r="AH1996" s="1">
        <v>4.2628917843100002E-2</v>
      </c>
      <c r="AI1996" s="1">
        <f t="shared" si="1199"/>
        <v>0.10751397460211437</v>
      </c>
      <c r="AJ1996" s="1">
        <f t="shared" si="1200"/>
        <v>-4.356420703713354E-2</v>
      </c>
      <c r="AK1996" s="1">
        <f t="shared" si="1201"/>
        <v>-6.3949767564980831E-2</v>
      </c>
      <c r="AL1996" s="1">
        <f t="shared" si="1202"/>
        <v>0.68122541638430423</v>
      </c>
      <c r="AM1996" s="1">
        <f t="shared" si="1203"/>
        <v>0.10318824367416983</v>
      </c>
      <c r="AN1996" s="1">
        <v>4973.2498999999998</v>
      </c>
      <c r="AO1996" s="1">
        <f t="shared" si="1181"/>
        <v>248.21323524952925</v>
      </c>
      <c r="AP1996" s="1">
        <f t="shared" si="1204"/>
        <v>276.38703133848571</v>
      </c>
      <c r="AQ1996" s="1">
        <f t="shared" si="1176"/>
        <v>26.47013863098725</v>
      </c>
      <c r="AS1996" s="1">
        <v>198.589</v>
      </c>
      <c r="AT1996" s="1">
        <f t="shared" si="1205"/>
        <v>2.8031520999866428</v>
      </c>
      <c r="AU1996" s="1">
        <v>0.112164087594</v>
      </c>
      <c r="AV1996" s="1">
        <v>4.3522670865099998E-2</v>
      </c>
      <c r="AW1996" s="1">
        <f t="shared" si="1206"/>
        <v>0.10630774572833995</v>
      </c>
      <c r="AX1996" s="1">
        <f t="shared" si="1207"/>
        <v>-4.4498192280371551E-2</v>
      </c>
      <c r="AY1996" s="1">
        <f t="shared" si="1208"/>
        <v>-6.1809553447968402E-2</v>
      </c>
      <c r="AZ1996" s="1">
        <f t="shared" si="1209"/>
        <v>0.71992418320624751</v>
      </c>
      <c r="BA1996" s="1">
        <f t="shared" si="1210"/>
        <v>0.10236231132719495</v>
      </c>
      <c r="BB1996" s="1">
        <v>5016.2069000000001</v>
      </c>
      <c r="BC1996" s="1">
        <f t="shared" si="1182"/>
        <v>250.02755871916202</v>
      </c>
      <c r="BD1996" s="1">
        <f t="shared" si="1211"/>
        <v>278.07167171625207</v>
      </c>
      <c r="BE1996" s="1">
        <f t="shared" si="1177"/>
        <v>26.429361558436344</v>
      </c>
    </row>
    <row r="1997" spans="1:57" x14ac:dyDescent="0.25">
      <c r="A1997" s="1">
        <v>198.69799999999998</v>
      </c>
      <c r="B1997" s="1">
        <f t="shared" si="1183"/>
        <v>2.8636589646066692</v>
      </c>
      <c r="C1997" s="1">
        <v>0.114401698112</v>
      </c>
      <c r="D1997" s="1">
        <v>4.5765507966300002E-2</v>
      </c>
      <c r="E1997" s="1">
        <f t="shared" si="1184"/>
        <v>0.10831766727267836</v>
      </c>
      <c r="F1997" s="1">
        <f t="shared" si="1185"/>
        <v>-4.6845838959957448E-2</v>
      </c>
      <c r="G1997" s="1">
        <f t="shared" si="1186"/>
        <v>-6.1471828312720911E-2</v>
      </c>
      <c r="H1997" s="1">
        <f t="shared" si="1187"/>
        <v>0.76207004486091112</v>
      </c>
      <c r="I1997" s="1">
        <f t="shared" si="1188"/>
        <v>0.1043789786034222</v>
      </c>
      <c r="J1997" s="1">
        <v>5005.6702999999998</v>
      </c>
      <c r="K1997" s="1">
        <f t="shared" si="1178"/>
        <v>249.60749677629332</v>
      </c>
      <c r="L1997" s="1">
        <f t="shared" si="1189"/>
        <v>278.16301826898683</v>
      </c>
      <c r="M1997" s="1">
        <f t="shared" ref="M1997:M2060" si="1212">(((L1997+L1996)/2)*(I1997-I1996))+M1996</f>
        <v>26.872974866002096</v>
      </c>
      <c r="O1997" s="1">
        <v>198.69</v>
      </c>
      <c r="P1997" s="1">
        <f t="shared" si="1190"/>
        <v>2.8044128961419665</v>
      </c>
      <c r="Q1997" s="1">
        <v>0.11213178187599999</v>
      </c>
      <c r="R1997" s="1">
        <v>4.3112725019500003E-2</v>
      </c>
      <c r="S1997" s="1">
        <f t="shared" si="1191"/>
        <v>0.10627869768806281</v>
      </c>
      <c r="T1997" s="1">
        <f t="shared" si="1192"/>
        <v>-4.4069684455996599E-2</v>
      </c>
      <c r="U1997" s="1">
        <f t="shared" si="1193"/>
        <v>-6.2209013232066207E-2</v>
      </c>
      <c r="V1997" s="1">
        <f t="shared" si="1194"/>
        <v>0.70841317304934326</v>
      </c>
      <c r="W1997" s="1">
        <f t="shared" si="1195"/>
        <v>0.1020999863193523</v>
      </c>
      <c r="X1997" s="1">
        <v>4966.7658000000001</v>
      </c>
      <c r="Y1997" s="1">
        <f t="shared" si="1179"/>
        <v>247.89832624803316</v>
      </c>
      <c r="Z1997" s="1">
        <f t="shared" si="1196"/>
        <v>275.6956072943031</v>
      </c>
      <c r="AA1997" s="1">
        <f t="shared" ref="AA1997:AA2060" si="1213">(((Z1997+Z1996)/2)*(W1997-W1996))+AA1996</f>
        <v>26.148611925868099</v>
      </c>
      <c r="AB1997" s="1">
        <f t="shared" si="1180"/>
        <v>276.36653941102236</v>
      </c>
      <c r="AC1997" s="1">
        <f t="shared" si="1197"/>
        <v>107.9884936762745</v>
      </c>
      <c r="AE1997" s="1">
        <v>198.71</v>
      </c>
      <c r="AF1997" s="1">
        <f t="shared" si="1198"/>
        <v>2.8410911624504345</v>
      </c>
      <c r="AG1997" s="1">
        <v>0.11359740048600001</v>
      </c>
      <c r="AH1997" s="1">
        <v>4.2606431990900001E-2</v>
      </c>
      <c r="AI1997" s="1">
        <f t="shared" si="1199"/>
        <v>0.10759567626160114</v>
      </c>
      <c r="AJ1997" s="1">
        <f t="shared" si="1200"/>
        <v>-4.3540720231902336E-2</v>
      </c>
      <c r="AK1997" s="1">
        <f t="shared" si="1201"/>
        <v>-6.4054956029698809E-2</v>
      </c>
      <c r="AL1997" s="1">
        <f t="shared" si="1202"/>
        <v>0.67974006900753881</v>
      </c>
      <c r="AM1997" s="1">
        <f t="shared" si="1203"/>
        <v>0.10326606666183276</v>
      </c>
      <c r="AN1997" s="1">
        <v>4977.3024999999998</v>
      </c>
      <c r="AO1997" s="1">
        <f t="shared" si="1181"/>
        <v>248.41549915691348</v>
      </c>
      <c r="AP1997" s="1">
        <f t="shared" si="1204"/>
        <v>276.63485410157102</v>
      </c>
      <c r="AQ1997" s="1">
        <f t="shared" ref="AQ1997:AQ2060" si="1214">(((AP1997+AP1996)/2)*(AM1997-AM1996))+AQ1996</f>
        <v>26.491657538671216</v>
      </c>
      <c r="AS1997" s="1">
        <v>198.68899999999999</v>
      </c>
      <c r="AT1997" s="1">
        <f t="shared" si="1205"/>
        <v>2.8055686218147944</v>
      </c>
      <c r="AU1997" s="1">
        <v>0.112260781229</v>
      </c>
      <c r="AV1997" s="1">
        <v>4.35112677515E-2</v>
      </c>
      <c r="AW1997" s="1">
        <f t="shared" si="1206"/>
        <v>0.10639468382763574</v>
      </c>
      <c r="AX1997" s="1">
        <f t="shared" si="1207"/>
        <v>-4.4486270360970831E-2</v>
      </c>
      <c r="AY1997" s="1">
        <f t="shared" si="1208"/>
        <v>-6.1908413466664911E-2</v>
      </c>
      <c r="AZ1997" s="1">
        <f t="shared" si="1209"/>
        <v>0.7185819805400897</v>
      </c>
      <c r="BA1997" s="1">
        <f t="shared" si="1210"/>
        <v>0.10244699369235724</v>
      </c>
      <c r="BB1997" s="1">
        <v>5018.6385</v>
      </c>
      <c r="BC1997" s="1">
        <f t="shared" si="1182"/>
        <v>250.14875926449469</v>
      </c>
      <c r="BD1997" s="1">
        <f t="shared" si="1211"/>
        <v>278.23065440299189</v>
      </c>
      <c r="BE1997" s="1">
        <f t="shared" ref="BE1997:BE2060" si="1215">(((BD1997+BD1996)/2)*(BA1997-BA1996))+BE1996</f>
        <v>26.452916056796877</v>
      </c>
    </row>
    <row r="1998" spans="1:57" x14ac:dyDescent="0.25">
      <c r="A1998" s="1">
        <v>198.80799999999999</v>
      </c>
      <c r="B1998" s="1">
        <f t="shared" si="1183"/>
        <v>2.8660030836921249</v>
      </c>
      <c r="C1998" s="1">
        <v>0.11449534446</v>
      </c>
      <c r="D1998" s="1">
        <v>4.58546951413E-2</v>
      </c>
      <c r="E1998" s="1">
        <f t="shared" si="1184"/>
        <v>0.10840169658966034</v>
      </c>
      <c r="F1998" s="1">
        <f t="shared" si="1185"/>
        <v>-4.6939307959378028E-2</v>
      </c>
      <c r="G1998" s="1">
        <f t="shared" si="1186"/>
        <v>-6.1462388630282312E-2</v>
      </c>
      <c r="H1998" s="1">
        <f t="shared" si="1187"/>
        <v>0.76370783832913369</v>
      </c>
      <c r="I1998" s="1">
        <f t="shared" si="1188"/>
        <v>0.10446203914938886</v>
      </c>
      <c r="J1998" s="1">
        <v>5006.4808000000003</v>
      </c>
      <c r="K1998" s="1">
        <f t="shared" si="1178"/>
        <v>249.64791231787171</v>
      </c>
      <c r="L1998" s="1">
        <f t="shared" si="1189"/>
        <v>278.23143603242636</v>
      </c>
      <c r="M1998" s="1">
        <f t="shared" si="1212"/>
        <v>26.896082079575642</v>
      </c>
      <c r="O1998" s="1">
        <v>198.79300000000001</v>
      </c>
      <c r="P1998" s="1">
        <f t="shared" si="1190"/>
        <v>2.8070544353151075</v>
      </c>
      <c r="Q1998" s="1">
        <v>0.112237401307</v>
      </c>
      <c r="R1998" s="1">
        <v>4.3002191931000001E-2</v>
      </c>
      <c r="S1998" s="1">
        <f t="shared" si="1191"/>
        <v>0.10637366342655438</v>
      </c>
      <c r="T1998" s="1">
        <f t="shared" si="1192"/>
        <v>-4.3954177950823535E-2</v>
      </c>
      <c r="U1998" s="1">
        <f t="shared" si="1193"/>
        <v>-6.2419485475730847E-2</v>
      </c>
      <c r="V1998" s="1">
        <f t="shared" si="1194"/>
        <v>0.70417398695016864</v>
      </c>
      <c r="W1998" s="1">
        <f t="shared" si="1195"/>
        <v>0.10218637152407888</v>
      </c>
      <c r="X1998" s="1">
        <v>4976.4919</v>
      </c>
      <c r="Y1998" s="1">
        <f t="shared" si="1179"/>
        <v>248.38376969513931</v>
      </c>
      <c r="Z1998" s="1">
        <f t="shared" si="1196"/>
        <v>276.26171853255812</v>
      </c>
      <c r="AA1998" s="1">
        <f t="shared" si="1213"/>
        <v>26.172452399164044</v>
      </c>
      <c r="AB1998" s="1">
        <f t="shared" si="1180"/>
        <v>276.37577726268523</v>
      </c>
      <c r="AC1998" s="1">
        <f t="shared" si="1197"/>
        <v>106.93789164606846</v>
      </c>
      <c r="AE1998" s="1">
        <v>198.81</v>
      </c>
      <c r="AF1998" s="1">
        <f t="shared" si="1198"/>
        <v>2.8437099896529001</v>
      </c>
      <c r="AG1998" s="1">
        <v>0.113702110946</v>
      </c>
      <c r="AH1998" s="1">
        <v>4.2662531137500001E-2</v>
      </c>
      <c r="AI1998" s="1">
        <f t="shared" si="1199"/>
        <v>0.10768970085015739</v>
      </c>
      <c r="AJ1998" s="1">
        <f t="shared" si="1200"/>
        <v>-4.3599317649018102E-2</v>
      </c>
      <c r="AK1998" s="1">
        <f t="shared" si="1201"/>
        <v>-6.4090383201139287E-2</v>
      </c>
      <c r="AL1998" s="1">
        <f t="shared" si="1202"/>
        <v>0.68027862327156552</v>
      </c>
      <c r="AM1998" s="1">
        <f t="shared" si="1203"/>
        <v>0.10336461990394227</v>
      </c>
      <c r="AN1998" s="1">
        <v>4971.6288999999997</v>
      </c>
      <c r="AO1998" s="1">
        <f t="shared" si="1181"/>
        <v>248.13233168296213</v>
      </c>
      <c r="AP1998" s="1">
        <f t="shared" si="1204"/>
        <v>276.34550158926794</v>
      </c>
      <c r="AQ1998" s="1">
        <f t="shared" si="1214"/>
        <v>26.518906542109317</v>
      </c>
      <c r="AS1998" s="1">
        <v>198.83099999999999</v>
      </c>
      <c r="AT1998" s="1">
        <f t="shared" si="1205"/>
        <v>2.8087805960352941</v>
      </c>
      <c r="AU1998" s="1">
        <v>0.112389303744</v>
      </c>
      <c r="AV1998" s="1">
        <v>4.3541997671100001E-2</v>
      </c>
      <c r="AW1998" s="1">
        <f t="shared" si="1206"/>
        <v>0.10651022785499643</v>
      </c>
      <c r="AX1998" s="1">
        <f t="shared" si="1207"/>
        <v>-4.4518398719849979E-2</v>
      </c>
      <c r="AY1998" s="1">
        <f t="shared" si="1208"/>
        <v>-6.1991829135146455E-2</v>
      </c>
      <c r="AZ1998" s="1">
        <f t="shared" si="1209"/>
        <v>0.71813333048774552</v>
      </c>
      <c r="BA1998" s="1">
        <f t="shared" si="1210"/>
        <v>0.10255825585534731</v>
      </c>
      <c r="BB1998" s="1">
        <v>5023.5015000000003</v>
      </c>
      <c r="BC1998" s="1">
        <f t="shared" si="1182"/>
        <v>250.39115038637036</v>
      </c>
      <c r="BD1998" s="1">
        <f t="shared" si="1211"/>
        <v>278.53243744195373</v>
      </c>
      <c r="BE1998" s="1">
        <f t="shared" si="1215"/>
        <v>26.483889389732731</v>
      </c>
    </row>
    <row r="1999" spans="1:57" x14ac:dyDescent="0.25">
      <c r="A1999" s="1">
        <v>198.905</v>
      </c>
      <c r="B1999" s="1">
        <f t="shared" si="1183"/>
        <v>2.8677903136328826</v>
      </c>
      <c r="C1999" s="1">
        <v>0.114566743374</v>
      </c>
      <c r="D1999" s="1">
        <v>4.5813053846399998E-2</v>
      </c>
      <c r="E1999" s="1">
        <f t="shared" si="1184"/>
        <v>0.10846575843380016</v>
      </c>
      <c r="F1999" s="1">
        <f t="shared" si="1185"/>
        <v>-4.6895666402846613E-2</v>
      </c>
      <c r="G1999" s="1">
        <f t="shared" si="1186"/>
        <v>-6.1570092030953545E-2</v>
      </c>
      <c r="H1999" s="1">
        <f t="shared" si="1187"/>
        <v>0.76166308764441082</v>
      </c>
      <c r="I1999" s="1">
        <f t="shared" si="1188"/>
        <v>0.10452138369647537</v>
      </c>
      <c r="J1999" s="1">
        <v>5012.1544000000004</v>
      </c>
      <c r="K1999" s="1">
        <f t="shared" si="1178"/>
        <v>249.93082609541514</v>
      </c>
      <c r="L1999" s="1">
        <f t="shared" si="1189"/>
        <v>278.56458690994043</v>
      </c>
      <c r="M1999" s="1">
        <f t="shared" si="1212"/>
        <v>26.912603483476186</v>
      </c>
      <c r="O1999" s="1">
        <v>198.89</v>
      </c>
      <c r="P1999" s="1">
        <f t="shared" si="1190"/>
        <v>2.8093719312656606</v>
      </c>
      <c r="Q1999" s="1">
        <v>0.112330064178</v>
      </c>
      <c r="R1999" s="1">
        <v>4.30698953569E-2</v>
      </c>
      <c r="S1999" s="1">
        <f t="shared" si="1191"/>
        <v>0.10645697208991602</v>
      </c>
      <c r="T1999" s="1">
        <f t="shared" si="1192"/>
        <v>-4.402492609706099E-2</v>
      </c>
      <c r="U1999" s="1">
        <f t="shared" si="1193"/>
        <v>-6.2432045992855026E-2</v>
      </c>
      <c r="V1999" s="1">
        <f t="shared" si="1194"/>
        <v>0.70516551871613142</v>
      </c>
      <c r="W1999" s="1">
        <f t="shared" si="1195"/>
        <v>0.1022788797438887</v>
      </c>
      <c r="X1999" s="1">
        <v>4965.1448</v>
      </c>
      <c r="Y1999" s="1">
        <f t="shared" si="1179"/>
        <v>247.81741983870577</v>
      </c>
      <c r="Z1999" s="1">
        <f t="shared" si="1196"/>
        <v>275.65476651361399</v>
      </c>
      <c r="AA1999" s="1">
        <f t="shared" si="1213"/>
        <v>26.197980804921702</v>
      </c>
      <c r="AB1999" s="1">
        <f t="shared" si="1180"/>
        <v>276.38556732129302</v>
      </c>
      <c r="AC1999" s="1">
        <f t="shared" si="1197"/>
        <v>105.82906716740374</v>
      </c>
      <c r="AE1999" s="1">
        <v>198.91400000000002</v>
      </c>
      <c r="AF1999" s="1">
        <f t="shared" si="1198"/>
        <v>2.8466148492780641</v>
      </c>
      <c r="AG1999" s="1">
        <v>0.11381825804700001</v>
      </c>
      <c r="AH1999" s="1">
        <v>4.2613554745899999E-2</v>
      </c>
      <c r="AI1999" s="1">
        <f t="shared" si="1199"/>
        <v>0.10779398461134949</v>
      </c>
      <c r="AJ1999" s="1">
        <f t="shared" si="1200"/>
        <v>-4.3548159995165717E-2</v>
      </c>
      <c r="AK1999" s="1">
        <f t="shared" si="1201"/>
        <v>-6.4245824616183778E-2</v>
      </c>
      <c r="AL1999" s="1">
        <f t="shared" si="1202"/>
        <v>0.67783642369493013</v>
      </c>
      <c r="AM1999" s="1">
        <f t="shared" si="1203"/>
        <v>0.10346845260590717</v>
      </c>
      <c r="AN1999" s="1">
        <v>4971.6288999999997</v>
      </c>
      <c r="AO1999" s="1">
        <f t="shared" si="1181"/>
        <v>248.13233168296213</v>
      </c>
      <c r="AP1999" s="1">
        <f t="shared" si="1204"/>
        <v>276.37432144025729</v>
      </c>
      <c r="AQ1999" s="1">
        <f t="shared" si="1214"/>
        <v>26.547601738436676</v>
      </c>
      <c r="AS1999" s="1">
        <v>198.88900000000001</v>
      </c>
      <c r="AT1999" s="1">
        <f t="shared" si="1205"/>
        <v>2.8110732939318646</v>
      </c>
      <c r="AU1999" s="1">
        <v>0.112481042743</v>
      </c>
      <c r="AV1999" s="1">
        <v>4.3527502566599999E-2</v>
      </c>
      <c r="AW1999" s="1">
        <f t="shared" si="1206"/>
        <v>0.10659269468206067</v>
      </c>
      <c r="AX1999" s="1">
        <f t="shared" si="1207"/>
        <v>-4.4503243851963144E-2</v>
      </c>
      <c r="AY1999" s="1">
        <f t="shared" si="1208"/>
        <v>-6.208945083009753E-2</v>
      </c>
      <c r="AZ1999" s="1">
        <f t="shared" si="1209"/>
        <v>0.71676014615981165</v>
      </c>
      <c r="BA1999" s="1">
        <f t="shared" si="1210"/>
        <v>0.10264230977313538</v>
      </c>
      <c r="BB1999" s="1">
        <v>5021.07</v>
      </c>
      <c r="BC1999" s="1">
        <f t="shared" si="1182"/>
        <v>250.26995482543251</v>
      </c>
      <c r="BD1999" s="1">
        <f t="shared" si="1211"/>
        <v>278.42058031144069</v>
      </c>
      <c r="BE1999" s="1">
        <f t="shared" si="1215"/>
        <v>26.507296431315762</v>
      </c>
    </row>
    <row r="2000" spans="1:57" x14ac:dyDescent="0.25">
      <c r="A2000" s="1">
        <v>199.00799999999998</v>
      </c>
      <c r="B2000" s="1">
        <f t="shared" si="1183"/>
        <v>2.8707237728453467</v>
      </c>
      <c r="C2000" s="1">
        <v>0.114683933556</v>
      </c>
      <c r="D2000" s="1">
        <v>4.5938532799499998E-2</v>
      </c>
      <c r="E2000" s="1">
        <f t="shared" si="1184"/>
        <v>0.10857089706474964</v>
      </c>
      <c r="F2000" s="1">
        <f t="shared" si="1185"/>
        <v>-4.7027178581662263E-2</v>
      </c>
      <c r="G2000" s="1">
        <f t="shared" si="1186"/>
        <v>-6.1543718483087373E-2</v>
      </c>
      <c r="H2000" s="1">
        <f t="shared" si="1187"/>
        <v>0.7641263761887519</v>
      </c>
      <c r="I2000" s="1">
        <f t="shared" si="1188"/>
        <v>0.10462610759946343</v>
      </c>
      <c r="J2000" s="1">
        <v>5012.1544000000004</v>
      </c>
      <c r="K2000" s="1">
        <f t="shared" si="1178"/>
        <v>249.93082609541514</v>
      </c>
      <c r="L2000" s="1">
        <f t="shared" si="1189"/>
        <v>278.5938763489379</v>
      </c>
      <c r="M2000" s="1">
        <f t="shared" si="1212"/>
        <v>26.941777387903837</v>
      </c>
      <c r="O2000" s="1">
        <v>198.99599999999998</v>
      </c>
      <c r="P2000" s="1">
        <f t="shared" si="1190"/>
        <v>2.8120842791760481</v>
      </c>
      <c r="Q2000" s="1">
        <v>0.112438514829</v>
      </c>
      <c r="R2000" s="1">
        <v>4.30785566568E-2</v>
      </c>
      <c r="S2000" s="1">
        <f t="shared" si="1191"/>
        <v>0.10655446596151155</v>
      </c>
      <c r="T2000" s="1">
        <f t="shared" si="1192"/>
        <v>-4.4033977269195258E-2</v>
      </c>
      <c r="U2000" s="1">
        <f t="shared" si="1193"/>
        <v>-6.2520488692316301E-2</v>
      </c>
      <c r="V2000" s="1">
        <f t="shared" si="1194"/>
        <v>0.70431274915173503</v>
      </c>
      <c r="W2000" s="1">
        <f t="shared" si="1195"/>
        <v>0.10237323789852247</v>
      </c>
      <c r="X2000" s="1">
        <v>4968.3868000000002</v>
      </c>
      <c r="Y2000" s="1">
        <f t="shared" si="1179"/>
        <v>247.97923265736054</v>
      </c>
      <c r="Z2000" s="1">
        <f t="shared" si="1196"/>
        <v>275.86164928578921</v>
      </c>
      <c r="AA2000" s="1">
        <f t="shared" si="1213"/>
        <v>26.224000840544232</v>
      </c>
      <c r="AB2000" s="1">
        <f t="shared" si="1180"/>
        <v>276.39544364006906</v>
      </c>
      <c r="AC2000" s="1">
        <f t="shared" si="1197"/>
        <v>104.66841805427354</v>
      </c>
      <c r="AE2000" s="1">
        <v>199.023</v>
      </c>
      <c r="AF2000" s="1">
        <f t="shared" si="1198"/>
        <v>2.8488425480902015</v>
      </c>
      <c r="AG2000" s="1">
        <v>0.113907329738</v>
      </c>
      <c r="AH2000" s="1">
        <v>4.2611233890099999E-2</v>
      </c>
      <c r="AI2000" s="1">
        <f t="shared" si="1199"/>
        <v>0.10787395109513537</v>
      </c>
      <c r="AJ2000" s="1">
        <f t="shared" si="1200"/>
        <v>-4.3545735840323709E-2</v>
      </c>
      <c r="AK2000" s="1">
        <f t="shared" si="1201"/>
        <v>-6.4328215254811666E-2</v>
      </c>
      <c r="AL2000" s="1">
        <f t="shared" si="1202"/>
        <v>0.67693057654147404</v>
      </c>
      <c r="AM2000" s="1">
        <f t="shared" si="1203"/>
        <v>0.10354948363111796</v>
      </c>
      <c r="AN2000" s="1">
        <v>4970.0078999999996</v>
      </c>
      <c r="AO2000" s="1">
        <f t="shared" si="1181"/>
        <v>248.05142811639502</v>
      </c>
      <c r="AP2000" s="1">
        <f t="shared" si="1204"/>
        <v>276.30630393083101</v>
      </c>
      <c r="AQ2000" s="1">
        <f t="shared" si="1214"/>
        <v>26.569993877280655</v>
      </c>
      <c r="AS2000" s="1">
        <v>199.00200000000001</v>
      </c>
      <c r="AT2000" s="1">
        <f t="shared" si="1205"/>
        <v>2.8129386595918215</v>
      </c>
      <c r="AU2000" s="1">
        <v>0.112555682659</v>
      </c>
      <c r="AV2000" s="1">
        <v>4.3573122471600001E-2</v>
      </c>
      <c r="AW2000" s="1">
        <f t="shared" si="1206"/>
        <v>0.10665978563402183</v>
      </c>
      <c r="AX2000" s="1">
        <f t="shared" si="1207"/>
        <v>-4.4550940981886278E-2</v>
      </c>
      <c r="AY2000" s="1">
        <f t="shared" si="1208"/>
        <v>-6.210884465213555E-2</v>
      </c>
      <c r="AZ2000" s="1">
        <f t="shared" si="1209"/>
        <v>0.71730429428225462</v>
      </c>
      <c r="BA2000" s="1">
        <f t="shared" si="1210"/>
        <v>0.10270977339415609</v>
      </c>
      <c r="BB2000" s="1">
        <v>5020.2595000000001</v>
      </c>
      <c r="BC2000" s="1">
        <f t="shared" si="1182"/>
        <v>250.2295563051199</v>
      </c>
      <c r="BD2000" s="1">
        <f t="shared" si="1211"/>
        <v>278.39431483650134</v>
      </c>
      <c r="BE2000" s="1">
        <f t="shared" si="1215"/>
        <v>26.526078805848236</v>
      </c>
    </row>
    <row r="2001" spans="1:57" x14ac:dyDescent="0.25">
      <c r="A2001" s="1">
        <v>199.102</v>
      </c>
      <c r="B2001" s="1">
        <f t="shared" si="1183"/>
        <v>2.8729839668919617</v>
      </c>
      <c r="C2001" s="1">
        <v>0.114774227142</v>
      </c>
      <c r="D2001" s="1">
        <v>4.5936539769200001E-2</v>
      </c>
      <c r="E2001" s="1">
        <f t="shared" si="1184"/>
        <v>0.10865189754068698</v>
      </c>
      <c r="F2001" s="1">
        <f t="shared" si="1185"/>
        <v>-4.7025089588146829E-2</v>
      </c>
      <c r="G2001" s="1">
        <f t="shared" si="1186"/>
        <v>-6.162680795254015E-2</v>
      </c>
      <c r="H2001" s="1">
        <f t="shared" si="1187"/>
        <v>0.76306223136466278</v>
      </c>
      <c r="I2001" s="1">
        <f t="shared" si="1188"/>
        <v>0.10471316812521544</v>
      </c>
      <c r="J2001" s="1">
        <v>5004.0492999999997</v>
      </c>
      <c r="K2001" s="1">
        <f t="shared" si="1178"/>
        <v>249.52666569313661</v>
      </c>
      <c r="L2001" s="1">
        <f t="shared" si="1189"/>
        <v>278.16589589938656</v>
      </c>
      <c r="M2001" s="1">
        <f t="shared" si="1212"/>
        <v>26.966013287148591</v>
      </c>
      <c r="O2001" s="1">
        <v>199.08999999999997</v>
      </c>
      <c r="P2001" s="1">
        <f t="shared" si="1190"/>
        <v>2.814876566439807</v>
      </c>
      <c r="Q2001" s="1">
        <v>0.112550161779</v>
      </c>
      <c r="R2001" s="1">
        <v>4.3049585074200002E-2</v>
      </c>
      <c r="S2001" s="1">
        <f t="shared" si="1191"/>
        <v>0.10665482328131949</v>
      </c>
      <c r="T2001" s="1">
        <f t="shared" si="1192"/>
        <v>-4.4003701906216164E-2</v>
      </c>
      <c r="U2001" s="1">
        <f t="shared" si="1193"/>
        <v>-6.2651121375103327E-2</v>
      </c>
      <c r="V2001" s="1">
        <f t="shared" si="1194"/>
        <v>0.70236096242808221</v>
      </c>
      <c r="W2001" s="1">
        <f t="shared" si="1195"/>
        <v>0.10247726852922764</v>
      </c>
      <c r="X2001" s="1">
        <v>4963.5237999999999</v>
      </c>
      <c r="Y2001" s="1">
        <f t="shared" si="1179"/>
        <v>247.73651342937836</v>
      </c>
      <c r="Z2001" s="1">
        <f t="shared" si="1196"/>
        <v>275.61929809442029</v>
      </c>
      <c r="AA2001" s="1">
        <f t="shared" si="1213"/>
        <v>26.252686295933156</v>
      </c>
      <c r="AB2001" s="1">
        <f t="shared" si="1180"/>
        <v>276.40620388989777</v>
      </c>
      <c r="AC2001" s="1">
        <f t="shared" si="1197"/>
        <v>103.43347681128083</v>
      </c>
      <c r="AE2001" s="1">
        <v>199.11500000000001</v>
      </c>
      <c r="AF2001" s="1">
        <f t="shared" si="1198"/>
        <v>2.8513775221445661</v>
      </c>
      <c r="AG2001" s="1">
        <v>0.114008687437</v>
      </c>
      <c r="AH2001" s="1">
        <v>4.2631320655300002E-2</v>
      </c>
      <c r="AI2001" s="1">
        <f t="shared" si="1199"/>
        <v>0.1079649398920996</v>
      </c>
      <c r="AJ2001" s="1">
        <f t="shared" si="1200"/>
        <v>-4.3566716842641635E-2</v>
      </c>
      <c r="AK2001" s="1">
        <f t="shared" si="1201"/>
        <v>-6.439822304945797E-2</v>
      </c>
      <c r="AL2001" s="1">
        <f t="shared" si="1202"/>
        <v>0.67652048115026875</v>
      </c>
      <c r="AM2001" s="1">
        <f t="shared" si="1203"/>
        <v>0.10363937364149774</v>
      </c>
      <c r="AN2001" s="1">
        <v>4970.8184000000001</v>
      </c>
      <c r="AO2001" s="1">
        <f t="shared" si="1181"/>
        <v>248.09187989967859</v>
      </c>
      <c r="AP2001" s="1">
        <f t="shared" si="1204"/>
        <v>276.37650949081882</v>
      </c>
      <c r="AQ2001" s="1">
        <f t="shared" si="1214"/>
        <v>26.594834209198254</v>
      </c>
      <c r="AS2001" s="1">
        <v>199.08699999999999</v>
      </c>
      <c r="AT2001" s="1">
        <f t="shared" si="1205"/>
        <v>2.815252212045027</v>
      </c>
      <c r="AU2001" s="1">
        <v>0.112648256123</v>
      </c>
      <c r="AV2001" s="1">
        <v>4.3539859354499999E-2</v>
      </c>
      <c r="AW2001" s="1">
        <f t="shared" si="1206"/>
        <v>0.10674299011019593</v>
      </c>
      <c r="AX2001" s="1">
        <f t="shared" si="1207"/>
        <v>-4.451616306056904E-2</v>
      </c>
      <c r="AY2001" s="1">
        <f t="shared" si="1208"/>
        <v>-6.2226827049626891E-2</v>
      </c>
      <c r="AZ2001" s="1">
        <f t="shared" si="1209"/>
        <v>0.71538539198000062</v>
      </c>
      <c r="BA2001" s="1">
        <f t="shared" si="1210"/>
        <v>0.10279137366576273</v>
      </c>
      <c r="BB2001" s="1">
        <v>5021.8805000000002</v>
      </c>
      <c r="BC2001" s="1">
        <f t="shared" si="1182"/>
        <v>250.31035334574511</v>
      </c>
      <c r="BD2001" s="1">
        <f t="shared" si="1211"/>
        <v>278.50737813967521</v>
      </c>
      <c r="BE2001" s="1">
        <f t="shared" si="1215"/>
        <v>26.548800470550763</v>
      </c>
    </row>
    <row r="2002" spans="1:57" x14ac:dyDescent="0.25">
      <c r="A2002" s="1">
        <v>199.202</v>
      </c>
      <c r="B2002" s="1">
        <f t="shared" si="1183"/>
        <v>2.8756218235382649</v>
      </c>
      <c r="C2002" s="1">
        <v>0.114879608154</v>
      </c>
      <c r="D2002" s="1">
        <v>4.5900721103000003E-2</v>
      </c>
      <c r="E2002" s="1">
        <f t="shared" si="1184"/>
        <v>0.10874642433261336</v>
      </c>
      <c r="F2002" s="1">
        <f t="shared" si="1185"/>
        <v>-4.6987547018564398E-2</v>
      </c>
      <c r="G2002" s="1">
        <f t="shared" si="1186"/>
        <v>-6.1758877314048964E-2</v>
      </c>
      <c r="H2002" s="1">
        <f t="shared" si="1187"/>
        <v>0.76082255802074994</v>
      </c>
      <c r="I2002" s="1">
        <f t="shared" si="1188"/>
        <v>0.10480285642351719</v>
      </c>
      <c r="J2002" s="1">
        <v>5009.7228999999998</v>
      </c>
      <c r="K2002" s="1">
        <f t="shared" si="1178"/>
        <v>249.80957947068003</v>
      </c>
      <c r="L2002" s="1">
        <f t="shared" si="1189"/>
        <v>278.50760607338731</v>
      </c>
      <c r="M2002" s="1">
        <f t="shared" si="1212"/>
        <v>26.990976836699399</v>
      </c>
      <c r="O2002" s="1">
        <v>199.19599999999997</v>
      </c>
      <c r="P2002" s="1">
        <f t="shared" si="1190"/>
        <v>2.8166426858113334</v>
      </c>
      <c r="Q2002" s="1">
        <v>0.11262077838200001</v>
      </c>
      <c r="R2002" s="1">
        <v>4.3074067681999999E-2</v>
      </c>
      <c r="S2002" s="1">
        <f t="shared" si="1191"/>
        <v>0.10671829400327544</v>
      </c>
      <c r="T2002" s="1">
        <f t="shared" si="1192"/>
        <v>-4.4029286221353936E-2</v>
      </c>
      <c r="U2002" s="1">
        <f t="shared" si="1193"/>
        <v>-6.2689007781921505E-2</v>
      </c>
      <c r="V2002" s="1">
        <f t="shared" si="1194"/>
        <v>0.70234460201571847</v>
      </c>
      <c r="W2002" s="1">
        <f t="shared" si="1195"/>
        <v>0.10253706308319731</v>
      </c>
      <c r="X2002" s="1">
        <v>4967.5762999999997</v>
      </c>
      <c r="Y2002" s="1">
        <f t="shared" si="1179"/>
        <v>247.93877945269682</v>
      </c>
      <c r="Z2002" s="1">
        <f t="shared" si="1196"/>
        <v>275.86183778574252</v>
      </c>
      <c r="AA2002" s="1">
        <f t="shared" si="1213"/>
        <v>26.269174080204476</v>
      </c>
      <c r="AB2002" s="1">
        <f t="shared" si="1180"/>
        <v>276.41232755110582</v>
      </c>
      <c r="AC2002" s="1">
        <f t="shared" si="1197"/>
        <v>102.41168804699882</v>
      </c>
      <c r="AE2002" s="1">
        <v>199.21100000000001</v>
      </c>
      <c r="AF2002" s="1">
        <f t="shared" si="1198"/>
        <v>2.8540114428891799</v>
      </c>
      <c r="AG2002" s="1">
        <v>0.114114001393</v>
      </c>
      <c r="AH2002" s="1">
        <v>4.2598828673400001E-2</v>
      </c>
      <c r="AI2002" s="1">
        <f t="shared" si="1199"/>
        <v>0.10805947145143092</v>
      </c>
      <c r="AJ2002" s="1">
        <f t="shared" si="1200"/>
        <v>-4.353277857910396E-2</v>
      </c>
      <c r="AK2002" s="1">
        <f t="shared" si="1201"/>
        <v>-6.4526692872326957E-2</v>
      </c>
      <c r="AL2002" s="1">
        <f t="shared" si="1202"/>
        <v>0.67464760150095204</v>
      </c>
      <c r="AM2002" s="1">
        <f t="shared" si="1203"/>
        <v>0.10372996949264782</v>
      </c>
      <c r="AN2002" s="1">
        <v>4974.8708999999999</v>
      </c>
      <c r="AO2002" s="1">
        <f t="shared" si="1181"/>
        <v>248.29413881609634</v>
      </c>
      <c r="AP2002" s="1">
        <f t="shared" si="1204"/>
        <v>276.62797651883011</v>
      </c>
      <c r="AQ2002" s="1">
        <f t="shared" si="1214"/>
        <v>26.619884165248184</v>
      </c>
      <c r="AS2002" s="1">
        <v>199.21100000000001</v>
      </c>
      <c r="AT2002" s="1">
        <f t="shared" si="1205"/>
        <v>2.8177737514789047</v>
      </c>
      <c r="AU2002" s="1">
        <v>0.112749151886</v>
      </c>
      <c r="AV2002" s="1">
        <v>4.3580882251300003E-2</v>
      </c>
      <c r="AW2002" s="1">
        <f t="shared" si="1206"/>
        <v>0.1068336667351493</v>
      </c>
      <c r="AX2002" s="1">
        <f t="shared" si="1207"/>
        <v>-4.4559054316382747E-2</v>
      </c>
      <c r="AY2002" s="1">
        <f t="shared" si="1208"/>
        <v>-6.2274612418766549E-2</v>
      </c>
      <c r="AZ2002" s="1">
        <f t="shared" si="1209"/>
        <v>0.71552519695738492</v>
      </c>
      <c r="BA2002" s="1">
        <f t="shared" si="1210"/>
        <v>0.1028791405808105</v>
      </c>
      <c r="BB2002" s="1">
        <v>5025.1225999999997</v>
      </c>
      <c r="BC2002" s="1">
        <f t="shared" si="1182"/>
        <v>250.47195241139039</v>
      </c>
      <c r="BD2002" s="1">
        <f t="shared" si="1211"/>
        <v>278.71245261700523</v>
      </c>
      <c r="BE2002" s="1">
        <f t="shared" si="1215"/>
        <v>26.57325320332524</v>
      </c>
    </row>
    <row r="2003" spans="1:57" x14ac:dyDescent="0.25">
      <c r="A2003" s="1">
        <v>199.30499999999998</v>
      </c>
      <c r="B2003" s="1">
        <f t="shared" si="1183"/>
        <v>2.8778286785981315</v>
      </c>
      <c r="C2003" s="1">
        <v>0.114967770875</v>
      </c>
      <c r="D2003" s="1">
        <v>4.59623858333E-2</v>
      </c>
      <c r="E2003" s="1">
        <f t="shared" si="1184"/>
        <v>0.10882549944948026</v>
      </c>
      <c r="F2003" s="1">
        <f t="shared" si="1185"/>
        <v>-4.7052180463413799E-2</v>
      </c>
      <c r="G2003" s="1">
        <f t="shared" si="1186"/>
        <v>-6.1773318986066465E-2</v>
      </c>
      <c r="H2003" s="1">
        <f t="shared" si="1187"/>
        <v>0.7616909895035241</v>
      </c>
      <c r="I2003" s="1">
        <f t="shared" si="1188"/>
        <v>0.10487460092762922</v>
      </c>
      <c r="J2003" s="1">
        <v>5018.6385</v>
      </c>
      <c r="K2003" s="1">
        <f t="shared" si="1178"/>
        <v>250.25415541453691</v>
      </c>
      <c r="L2003" s="1">
        <f t="shared" si="1189"/>
        <v>279.02531781475204</v>
      </c>
      <c r="M2003" s="1">
        <f t="shared" si="1212"/>
        <v>27.01097679827464</v>
      </c>
      <c r="O2003" s="1">
        <v>199.29199999999997</v>
      </c>
      <c r="P2003" s="1">
        <f t="shared" si="1190"/>
        <v>2.8190060211167935</v>
      </c>
      <c r="Q2003" s="1">
        <v>0.112715274096</v>
      </c>
      <c r="R2003" s="1">
        <v>4.3127760291099999E-2</v>
      </c>
      <c r="S2003" s="1">
        <f t="shared" si="1191"/>
        <v>0.1068032211440115</v>
      </c>
      <c r="T2003" s="1">
        <f t="shared" si="1192"/>
        <v>-4.4085397267857089E-2</v>
      </c>
      <c r="U2003" s="1">
        <f t="shared" si="1193"/>
        <v>-6.2717823876154405E-2</v>
      </c>
      <c r="V2003" s="1">
        <f t="shared" si="1194"/>
        <v>0.70291656411597137</v>
      </c>
      <c r="W2003" s="1">
        <f t="shared" si="1195"/>
        <v>0.10262709326801236</v>
      </c>
      <c r="X2003" s="1">
        <v>4961.0922</v>
      </c>
      <c r="Y2003" s="1">
        <f t="shared" si="1179"/>
        <v>247.61514882424547</v>
      </c>
      <c r="Z2003" s="1">
        <f t="shared" si="1196"/>
        <v>275.52515819429215</v>
      </c>
      <c r="AA2003" s="1">
        <f t="shared" si="1213"/>
        <v>26.293994816780828</v>
      </c>
      <c r="AB2003" s="1">
        <f t="shared" si="1180"/>
        <v>276.42146340179073</v>
      </c>
      <c r="AC2003" s="1">
        <f t="shared" si="1197"/>
        <v>101.4754185352442</v>
      </c>
      <c r="AE2003" s="1">
        <v>199.31200000000001</v>
      </c>
      <c r="AF2003" s="1">
        <f t="shared" si="1198"/>
        <v>2.8565482803518369</v>
      </c>
      <c r="AG2003" s="1">
        <v>0.114215433598</v>
      </c>
      <c r="AH2003" s="1">
        <v>4.26690131426E-2</v>
      </c>
      <c r="AI2003" s="1">
        <f t="shared" si="1199"/>
        <v>0.10815051023903316</v>
      </c>
      <c r="AJ2003" s="1">
        <f t="shared" si="1200"/>
        <v>-4.3606088539383657E-2</v>
      </c>
      <c r="AK2003" s="1">
        <f t="shared" si="1201"/>
        <v>-6.4544421699649496E-2</v>
      </c>
      <c r="AL2003" s="1">
        <f t="shared" si="1202"/>
        <v>0.6755980980401356</v>
      </c>
      <c r="AM2003" s="1">
        <f t="shared" si="1203"/>
        <v>0.10382414121711851</v>
      </c>
      <c r="AN2003" s="1">
        <v>4970.8184000000001</v>
      </c>
      <c r="AO2003" s="1">
        <f t="shared" si="1181"/>
        <v>248.09187989967859</v>
      </c>
      <c r="AP2003" s="1">
        <f t="shared" si="1204"/>
        <v>276.42780153456329</v>
      </c>
      <c r="AQ2003" s="1">
        <f t="shared" si="1214"/>
        <v>26.645925273422069</v>
      </c>
      <c r="AS2003" s="1">
        <v>199.30099999999999</v>
      </c>
      <c r="AT2003" s="1">
        <f t="shared" si="1205"/>
        <v>2.8201064826567452</v>
      </c>
      <c r="AU2003" s="1">
        <v>0.112842492759</v>
      </c>
      <c r="AV2003" s="1">
        <v>4.3539382517300003E-2</v>
      </c>
      <c r="AW2003" s="1">
        <f t="shared" si="1206"/>
        <v>0.10691754633927997</v>
      </c>
      <c r="AX2003" s="1">
        <f t="shared" si="1207"/>
        <v>-4.4515664516969762E-2</v>
      </c>
      <c r="AY2003" s="1">
        <f t="shared" si="1208"/>
        <v>-6.2401881822310205E-2</v>
      </c>
      <c r="AZ2003" s="1">
        <f t="shared" si="1209"/>
        <v>0.71337054615962425</v>
      </c>
      <c r="BA2003" s="1">
        <f t="shared" si="1210"/>
        <v>0.10296906731997441</v>
      </c>
      <c r="BB2003" s="1">
        <v>5017.0174999999999</v>
      </c>
      <c r="BC2003" s="1">
        <f t="shared" si="1182"/>
        <v>250.06796222386947</v>
      </c>
      <c r="BD2003" s="1">
        <f t="shared" si="1211"/>
        <v>278.28625444037431</v>
      </c>
      <c r="BE2003" s="1">
        <f t="shared" si="1215"/>
        <v>26.598297742047329</v>
      </c>
    </row>
    <row r="2004" spans="1:57" x14ac:dyDescent="0.25">
      <c r="A2004" s="1">
        <v>199.39899999999997</v>
      </c>
      <c r="B2004" s="1">
        <f t="shared" si="1183"/>
        <v>2.8805523252635572</v>
      </c>
      <c r="C2004" s="1">
        <v>0.11507657915400001</v>
      </c>
      <c r="D2004" s="1">
        <v>4.5925371348899999E-2</v>
      </c>
      <c r="E2004" s="1">
        <f t="shared" si="1184"/>
        <v>0.10892308340926553</v>
      </c>
      <c r="F2004" s="1">
        <f t="shared" si="1185"/>
        <v>-4.7013383495841221E-2</v>
      </c>
      <c r="G2004" s="1">
        <f t="shared" si="1186"/>
        <v>-6.1909699913424307E-2</v>
      </c>
      <c r="H2004" s="1">
        <f t="shared" si="1187"/>
        <v>0.75938638955746229</v>
      </c>
      <c r="I2004" s="1">
        <f t="shared" si="1188"/>
        <v>0.10497945689597771</v>
      </c>
      <c r="J2004" s="1">
        <v>5008.9124000000002</v>
      </c>
      <c r="K2004" s="1">
        <f t="shared" si="1178"/>
        <v>249.76916392910172</v>
      </c>
      <c r="L2004" s="1">
        <f t="shared" si="1189"/>
        <v>278.51174489221739</v>
      </c>
      <c r="M2004" s="1">
        <f t="shared" si="1212"/>
        <v>27.040207342574796</v>
      </c>
      <c r="O2004" s="1">
        <v>199.39800000000002</v>
      </c>
      <c r="P2004" s="1">
        <f t="shared" si="1190"/>
        <v>2.8220958914763195</v>
      </c>
      <c r="Q2004" s="1">
        <v>0.11283881962300001</v>
      </c>
      <c r="R2004" s="1">
        <v>4.3094616383299998E-2</v>
      </c>
      <c r="S2004" s="1">
        <f t="shared" si="1191"/>
        <v>0.10691424565469446</v>
      </c>
      <c r="T2004" s="1">
        <f t="shared" si="1192"/>
        <v>-4.405076011106384E-2</v>
      </c>
      <c r="U2004" s="1">
        <f t="shared" si="1193"/>
        <v>-6.2863485543630609E-2</v>
      </c>
      <c r="V2004" s="1">
        <f t="shared" si="1194"/>
        <v>0.70073683840661782</v>
      </c>
      <c r="W2004" s="1">
        <f t="shared" si="1195"/>
        <v>0.10273219533523387</v>
      </c>
      <c r="X2004" s="1">
        <v>4967.5762999999997</v>
      </c>
      <c r="Y2004" s="1">
        <f t="shared" si="1179"/>
        <v>247.93877945269682</v>
      </c>
      <c r="Z2004" s="1">
        <f t="shared" si="1196"/>
        <v>275.91589866490642</v>
      </c>
      <c r="AA2004" s="1">
        <f t="shared" si="1213"/>
        <v>26.322973614294185</v>
      </c>
      <c r="AB2004" s="1">
        <f t="shared" si="1180"/>
        <v>276.43200026829072</v>
      </c>
      <c r="AC2004" s="1">
        <f t="shared" si="1197"/>
        <v>100.25365607494382</v>
      </c>
      <c r="AE2004" s="1">
        <v>199.41200000000001</v>
      </c>
      <c r="AF2004" s="1">
        <f t="shared" si="1198"/>
        <v>2.8591481008197244</v>
      </c>
      <c r="AG2004" s="1">
        <v>0.11431938409799999</v>
      </c>
      <c r="AH2004" s="1">
        <v>4.26629297435E-2</v>
      </c>
      <c r="AI2004" s="1">
        <f t="shared" si="1199"/>
        <v>0.10824380068192861</v>
      </c>
      <c r="AJ2004" s="1">
        <f t="shared" si="1200"/>
        <v>-4.3599734018476034E-2</v>
      </c>
      <c r="AK2004" s="1">
        <f t="shared" si="1201"/>
        <v>-6.4644066663452571E-2</v>
      </c>
      <c r="AL2004" s="1">
        <f t="shared" si="1202"/>
        <v>0.67445840382325073</v>
      </c>
      <c r="AM2004" s="1">
        <f t="shared" si="1203"/>
        <v>0.10391702803230476</v>
      </c>
      <c r="AN2004" s="1">
        <v>4970.8184000000001</v>
      </c>
      <c r="AO2004" s="1">
        <f t="shared" si="1181"/>
        <v>248.09187989967859</v>
      </c>
      <c r="AP2004" s="1">
        <f t="shared" si="1204"/>
        <v>276.45359080952483</v>
      </c>
      <c r="AQ2004" s="1">
        <f t="shared" si="1214"/>
        <v>26.671602969277359</v>
      </c>
      <c r="AS2004" s="1">
        <v>199.398</v>
      </c>
      <c r="AT2004" s="1">
        <f t="shared" si="1205"/>
        <v>2.8227825692589854</v>
      </c>
      <c r="AU2004" s="1">
        <v>0.11294957250400001</v>
      </c>
      <c r="AV2004" s="1">
        <v>4.3508574366600002E-2</v>
      </c>
      <c r="AW2004" s="1">
        <f t="shared" si="1206"/>
        <v>0.10701376354371139</v>
      </c>
      <c r="AX2004" s="1">
        <f t="shared" si="1207"/>
        <v>-4.4483454456280019E-2</v>
      </c>
      <c r="AY2004" s="1">
        <f t="shared" si="1208"/>
        <v>-6.2530309087431374E-2</v>
      </c>
      <c r="AZ2004" s="1">
        <f t="shared" si="1209"/>
        <v>0.71139028585453157</v>
      </c>
      <c r="BA2004" s="1">
        <f t="shared" si="1210"/>
        <v>0.10307128406133374</v>
      </c>
      <c r="BB2004" s="1">
        <v>5008.9124000000002</v>
      </c>
      <c r="BC2004" s="1">
        <f t="shared" si="1182"/>
        <v>249.66397203634858</v>
      </c>
      <c r="BD2004" s="1">
        <f t="shared" si="1211"/>
        <v>277.86341094750475</v>
      </c>
      <c r="BE2004" s="1">
        <f t="shared" si="1215"/>
        <v>26.626721645299348</v>
      </c>
    </row>
    <row r="2005" spans="1:57" x14ac:dyDescent="0.25">
      <c r="A2005" s="1">
        <v>199.499</v>
      </c>
      <c r="B2005" s="1">
        <f t="shared" si="1183"/>
        <v>2.883180670397782</v>
      </c>
      <c r="C2005" s="1">
        <v>0.115181580186</v>
      </c>
      <c r="D2005" s="1">
        <v>4.5954965054999998E-2</v>
      </c>
      <c r="E2005" s="1">
        <f t="shared" si="1184"/>
        <v>0.10901724383785778</v>
      </c>
      <c r="F2005" s="1">
        <f t="shared" si="1185"/>
        <v>-4.704440220673968E-2</v>
      </c>
      <c r="G2005" s="1">
        <f t="shared" si="1186"/>
        <v>-6.1972841631118103E-2</v>
      </c>
      <c r="H2005" s="1">
        <f t="shared" si="1187"/>
        <v>0.75911320134007731</v>
      </c>
      <c r="I2005" s="1">
        <f t="shared" si="1188"/>
        <v>0.10507005505101077</v>
      </c>
      <c r="J2005" s="1">
        <v>5012.9648999999999</v>
      </c>
      <c r="K2005" s="1">
        <f t="shared" si="1178"/>
        <v>249.97124163699348</v>
      </c>
      <c r="L2005" s="1">
        <f t="shared" si="1189"/>
        <v>278.76332424979881</v>
      </c>
      <c r="M2005" s="1">
        <f t="shared" si="1212"/>
        <v>27.06545138912989</v>
      </c>
      <c r="O2005" s="1">
        <v>199.49599999999998</v>
      </c>
      <c r="P2005" s="1">
        <f t="shared" si="1190"/>
        <v>2.8245333896315854</v>
      </c>
      <c r="Q2005" s="1">
        <v>0.112936280668</v>
      </c>
      <c r="R2005" s="1">
        <v>4.31072115898E-2</v>
      </c>
      <c r="S2005" s="1">
        <f t="shared" si="1191"/>
        <v>0.1070018205808851</v>
      </c>
      <c r="T2005" s="1">
        <f t="shared" si="1192"/>
        <v>-4.406392263434792E-2</v>
      </c>
      <c r="U2005" s="1">
        <f t="shared" si="1193"/>
        <v>-6.2937897946537175E-2</v>
      </c>
      <c r="V2005" s="1">
        <f t="shared" si="1194"/>
        <v>0.70011748202614232</v>
      </c>
      <c r="W2005" s="1">
        <f t="shared" si="1195"/>
        <v>0.10282418076680414</v>
      </c>
      <c r="X2005" s="1">
        <v>4961.9027999999998</v>
      </c>
      <c r="Y2005" s="1">
        <f t="shared" si="1179"/>
        <v>247.65560702005098</v>
      </c>
      <c r="Z2005" s="1">
        <f t="shared" si="1196"/>
        <v>275.62491016347138</v>
      </c>
      <c r="AA2005" s="1">
        <f t="shared" si="1213"/>
        <v>26.34834047395853</v>
      </c>
      <c r="AB2005" s="1">
        <f t="shared" si="1180"/>
        <v>276.44110838607543</v>
      </c>
      <c r="AC2005" s="1">
        <f t="shared" si="1197"/>
        <v>99.016959851388208</v>
      </c>
      <c r="AE2005" s="1">
        <v>199.505</v>
      </c>
      <c r="AF2005" s="1">
        <f t="shared" si="1198"/>
        <v>2.8617419584110859</v>
      </c>
      <c r="AG2005" s="1">
        <v>0.11442309618</v>
      </c>
      <c r="AH2005" s="1">
        <v>4.2668610811199999E-2</v>
      </c>
      <c r="AI2005" s="1">
        <f t="shared" si="1199"/>
        <v>0.10833686848405703</v>
      </c>
      <c r="AJ2005" s="1">
        <f t="shared" si="1200"/>
        <v>-4.360566827583745E-2</v>
      </c>
      <c r="AK2005" s="1">
        <f t="shared" si="1201"/>
        <v>-6.4731200208219583E-2</v>
      </c>
      <c r="AL2005" s="1">
        <f t="shared" si="1202"/>
        <v>0.67364220245526041</v>
      </c>
      <c r="AM2005" s="1">
        <f t="shared" si="1203"/>
        <v>0.10400898757951606</v>
      </c>
      <c r="AN2005" s="1">
        <v>4971.6288999999997</v>
      </c>
      <c r="AO2005" s="1">
        <f t="shared" si="1181"/>
        <v>248.13233168296213</v>
      </c>
      <c r="AP2005" s="1">
        <f t="shared" si="1204"/>
        <v>276.52440133648935</v>
      </c>
      <c r="AQ2005" s="1">
        <f t="shared" si="1214"/>
        <v>26.697028772165137</v>
      </c>
      <c r="AS2005" s="1">
        <v>199.49700000000001</v>
      </c>
      <c r="AT2005" s="1">
        <f t="shared" si="1205"/>
        <v>2.8247166432312043</v>
      </c>
      <c r="AU2005" s="1">
        <v>0.113026961684</v>
      </c>
      <c r="AV2005" s="1">
        <v>4.3607968837000001E-2</v>
      </c>
      <c r="AW2005" s="1">
        <f t="shared" si="1206"/>
        <v>0.10708329633423519</v>
      </c>
      <c r="AX2005" s="1">
        <f t="shared" si="1207"/>
        <v>-4.4587375549994625E-2</v>
      </c>
      <c r="AY2005" s="1">
        <f t="shared" si="1208"/>
        <v>-6.2495920784240565E-2</v>
      </c>
      <c r="AZ2005" s="1">
        <f t="shared" si="1209"/>
        <v>0.71344457350947788</v>
      </c>
      <c r="BA2005" s="1">
        <f t="shared" si="1210"/>
        <v>0.10313097288446005</v>
      </c>
      <c r="BB2005" s="1">
        <v>5021.07</v>
      </c>
      <c r="BC2005" s="1">
        <f t="shared" si="1182"/>
        <v>250.26995482543251</v>
      </c>
      <c r="BD2005" s="1">
        <f t="shared" si="1211"/>
        <v>278.55720742014307</v>
      </c>
      <c r="BE2005" s="1">
        <f t="shared" si="1215"/>
        <v>26.643327691236134</v>
      </c>
    </row>
    <row r="2006" spans="1:57" x14ac:dyDescent="0.25">
      <c r="A2006" s="1">
        <v>199.59900000000002</v>
      </c>
      <c r="B2006" s="1">
        <f t="shared" si="1183"/>
        <v>2.8848515242923569</v>
      </c>
      <c r="C2006" s="1">
        <v>0.115248329937</v>
      </c>
      <c r="D2006" s="1">
        <v>4.6029470861000003E-2</v>
      </c>
      <c r="E2006" s="1">
        <f t="shared" si="1184"/>
        <v>0.10907709754652359</v>
      </c>
      <c r="F2006" s="1">
        <f t="shared" si="1185"/>
        <v>-4.7122499898855343E-2</v>
      </c>
      <c r="G2006" s="1">
        <f t="shared" si="1186"/>
        <v>-6.1954597647668246E-2</v>
      </c>
      <c r="H2006" s="1">
        <f t="shared" si="1187"/>
        <v>0.76059730331617881</v>
      </c>
      <c r="I2006" s="1">
        <f t="shared" si="1188"/>
        <v>0.10513286361222615</v>
      </c>
      <c r="J2006" s="1">
        <v>5008.9124000000002</v>
      </c>
      <c r="K2006" s="1">
        <f t="shared" si="1178"/>
        <v>249.76916392910172</v>
      </c>
      <c r="L2006" s="1">
        <f t="shared" si="1189"/>
        <v>278.55464294169144</v>
      </c>
      <c r="M2006" s="1">
        <f t="shared" si="1212"/>
        <v>27.082953558959279</v>
      </c>
      <c r="O2006" s="1">
        <v>199.59699999999998</v>
      </c>
      <c r="P2006" s="1">
        <f t="shared" si="1190"/>
        <v>2.8267593932216366</v>
      </c>
      <c r="Q2006" s="1">
        <v>0.11302528530399999</v>
      </c>
      <c r="R2006" s="1">
        <v>4.3111383914899999E-2</v>
      </c>
      <c r="S2006" s="1">
        <f t="shared" si="1191"/>
        <v>0.10708179018809472</v>
      </c>
      <c r="T2006" s="1">
        <f t="shared" si="1192"/>
        <v>-4.4068282928674304E-2</v>
      </c>
      <c r="U2006" s="1">
        <f t="shared" si="1193"/>
        <v>-6.3013507259420412E-2</v>
      </c>
      <c r="V2006" s="1">
        <f t="shared" si="1194"/>
        <v>0.6993466138497817</v>
      </c>
      <c r="W2006" s="1">
        <f t="shared" si="1195"/>
        <v>0.10289972157971763</v>
      </c>
      <c r="X2006" s="1">
        <v>4966.7658000000001</v>
      </c>
      <c r="Y2006" s="1">
        <f t="shared" si="1179"/>
        <v>247.89832624803316</v>
      </c>
      <c r="Z2006" s="1">
        <f t="shared" si="1196"/>
        <v>275.91710529860114</v>
      </c>
      <c r="AA2006" s="1">
        <f t="shared" si="1213"/>
        <v>26.369172440060506</v>
      </c>
      <c r="AB2006" s="1">
        <f t="shared" si="1180"/>
        <v>276.44850863453314</v>
      </c>
      <c r="AC2006" s="1">
        <f t="shared" si="1197"/>
        <v>97.963579849047974</v>
      </c>
      <c r="AE2006" s="1">
        <v>199.61100000000002</v>
      </c>
      <c r="AF2006" s="1">
        <f t="shared" si="1198"/>
        <v>2.8637236879787884</v>
      </c>
      <c r="AG2006" s="1">
        <v>0.11450233310500001</v>
      </c>
      <c r="AH2006" s="1">
        <v>4.2649164795900002E-2</v>
      </c>
      <c r="AI2006" s="1">
        <f t="shared" si="1199"/>
        <v>0.10840796725119595</v>
      </c>
      <c r="AJ2006" s="1">
        <f t="shared" si="1200"/>
        <v>-4.3585355750810635E-2</v>
      </c>
      <c r="AK2006" s="1">
        <f t="shared" si="1201"/>
        <v>-6.4822611500385319E-2</v>
      </c>
      <c r="AL2006" s="1">
        <f t="shared" si="1202"/>
        <v>0.67237889282741337</v>
      </c>
      <c r="AM2006" s="1">
        <f t="shared" si="1203"/>
        <v>0.10407907302559621</v>
      </c>
      <c r="AN2006" s="1">
        <v>4972.4394000000002</v>
      </c>
      <c r="AO2006" s="1">
        <f t="shared" si="1181"/>
        <v>248.1727834662457</v>
      </c>
      <c r="AP2006" s="1">
        <f t="shared" si="1204"/>
        <v>276.58914618629279</v>
      </c>
      <c r="AQ2006" s="1">
        <f t="shared" si="1214"/>
        <v>26.716411377020691</v>
      </c>
      <c r="AS2006" s="1">
        <v>199.61099999999999</v>
      </c>
      <c r="AT2006" s="1">
        <f t="shared" si="1205"/>
        <v>2.8272914362655062</v>
      </c>
      <c r="AU2006" s="1">
        <v>0.113129988313</v>
      </c>
      <c r="AV2006" s="1">
        <v>4.3568369001200001E-2</v>
      </c>
      <c r="AW2006" s="1">
        <f t="shared" si="1206"/>
        <v>0.10717585641098409</v>
      </c>
      <c r="AX2006" s="1">
        <f t="shared" si="1207"/>
        <v>-4.4545970964105147E-2</v>
      </c>
      <c r="AY2006" s="1">
        <f t="shared" si="1208"/>
        <v>-6.2629885446878947E-2</v>
      </c>
      <c r="AZ2006" s="1">
        <f t="shared" si="1209"/>
        <v>0.71125742361269195</v>
      </c>
      <c r="BA2006" s="1">
        <f t="shared" si="1210"/>
        <v>0.10322890957565983</v>
      </c>
      <c r="BB2006" s="1">
        <v>5013.7754000000004</v>
      </c>
      <c r="BC2006" s="1">
        <f t="shared" si="1182"/>
        <v>249.90636315822422</v>
      </c>
      <c r="BD2006" s="1">
        <f t="shared" si="1211"/>
        <v>278.17826710165843</v>
      </c>
      <c r="BE2006" s="1">
        <f t="shared" si="1215"/>
        <v>26.670590106360237</v>
      </c>
    </row>
    <row r="2007" spans="1:57" x14ac:dyDescent="0.25">
      <c r="A2007" s="1">
        <v>199.70899999999997</v>
      </c>
      <c r="B2007" s="1">
        <f t="shared" si="1183"/>
        <v>2.8873978094180859</v>
      </c>
      <c r="C2007" s="1">
        <v>0.11535005271400001</v>
      </c>
      <c r="D2007" s="1">
        <v>4.6058986336000002E-2</v>
      </c>
      <c r="E2007" s="1">
        <f t="shared" si="1184"/>
        <v>0.10916830426294717</v>
      </c>
      <c r="F2007" s="1">
        <f t="shared" si="1185"/>
        <v>-4.7153439986317748E-2</v>
      </c>
      <c r="G2007" s="1">
        <f t="shared" si="1186"/>
        <v>-6.2014864276629424E-2</v>
      </c>
      <c r="H2007" s="1">
        <f t="shared" si="1187"/>
        <v>0.76035706175185058</v>
      </c>
      <c r="I2007" s="1">
        <f t="shared" si="1188"/>
        <v>0.1052237105716179</v>
      </c>
      <c r="J2007" s="1">
        <v>5008.9124000000002</v>
      </c>
      <c r="K2007" s="1">
        <f t="shared" si="1178"/>
        <v>249.76916392910172</v>
      </c>
      <c r="L2007" s="1">
        <f t="shared" si="1189"/>
        <v>278.58005015465534</v>
      </c>
      <c r="M2007" s="1">
        <f t="shared" si="1212"/>
        <v>27.108260555379008</v>
      </c>
      <c r="O2007" s="1">
        <v>199.697</v>
      </c>
      <c r="P2007" s="1">
        <f t="shared" si="1190"/>
        <v>2.8293685094150787</v>
      </c>
      <c r="Q2007" s="1">
        <v>0.113129608333</v>
      </c>
      <c r="R2007" s="1">
        <v>4.3134216219200001E-2</v>
      </c>
      <c r="S2007" s="1">
        <f t="shared" si="1191"/>
        <v>0.10717551504917662</v>
      </c>
      <c r="T2007" s="1">
        <f t="shared" si="1192"/>
        <v>-4.4092144197709335E-2</v>
      </c>
      <c r="U2007" s="1">
        <f t="shared" si="1193"/>
        <v>-6.3083370851467285E-2</v>
      </c>
      <c r="V2007" s="1">
        <f t="shared" si="1194"/>
        <v>0.6989503509811853</v>
      </c>
      <c r="W2007" s="1">
        <f t="shared" si="1195"/>
        <v>0.10299305445863123</v>
      </c>
      <c r="X2007" s="1">
        <v>4966.7658000000001</v>
      </c>
      <c r="Y2007" s="1">
        <f t="shared" si="1179"/>
        <v>247.89832624803316</v>
      </c>
      <c r="Z2007" s="1">
        <f t="shared" si="1196"/>
        <v>275.94296680287943</v>
      </c>
      <c r="AA2007" s="1">
        <f t="shared" si="1213"/>
        <v>26.394925784703855</v>
      </c>
      <c r="AB2007" s="1">
        <f t="shared" si="1180"/>
        <v>276.45755255541337</v>
      </c>
      <c r="AC2007" s="1">
        <f t="shared" si="1197"/>
        <v>96.899624071420391</v>
      </c>
      <c r="AE2007" s="1">
        <v>199.70400000000001</v>
      </c>
      <c r="AF2007" s="1">
        <f t="shared" si="1198"/>
        <v>2.8661861756106131</v>
      </c>
      <c r="AG2007" s="1">
        <v>0.11460079252700001</v>
      </c>
      <c r="AH2007" s="1">
        <v>4.2699664831200003E-2</v>
      </c>
      <c r="AI2007" s="1">
        <f t="shared" si="1199"/>
        <v>0.10849630719467548</v>
      </c>
      <c r="AJ2007" s="1">
        <f t="shared" si="1200"/>
        <v>-4.363810691101485E-2</v>
      </c>
      <c r="AK2007" s="1">
        <f t="shared" si="1201"/>
        <v>-6.4858200283660628E-2</v>
      </c>
      <c r="AL2007" s="1">
        <f t="shared" si="1202"/>
        <v>0.67282327786095475</v>
      </c>
      <c r="AM2007" s="1">
        <f t="shared" si="1203"/>
        <v>0.10417338161410701</v>
      </c>
      <c r="AN2007" s="1">
        <v>4965.1448</v>
      </c>
      <c r="AO2007" s="1">
        <f t="shared" si="1181"/>
        <v>247.80871242572726</v>
      </c>
      <c r="AP2007" s="1">
        <f t="shared" si="1204"/>
        <v>276.20778726481103</v>
      </c>
      <c r="AQ2007" s="1">
        <f t="shared" si="1214"/>
        <v>26.742478126284126</v>
      </c>
      <c r="AS2007" s="1">
        <v>199.697</v>
      </c>
      <c r="AT2007" s="1">
        <f t="shared" si="1205"/>
        <v>2.8291512158937717</v>
      </c>
      <c r="AU2007" s="1">
        <v>0.113204404712</v>
      </c>
      <c r="AV2007" s="1">
        <v>4.3575655668999999E-2</v>
      </c>
      <c r="AW2007" s="1">
        <f t="shared" si="1206"/>
        <v>0.10724270746378275</v>
      </c>
      <c r="AX2007" s="1">
        <f t="shared" si="1207"/>
        <v>-4.4553589590801614E-2</v>
      </c>
      <c r="AY2007" s="1">
        <f t="shared" si="1208"/>
        <v>-6.2689117872981148E-2</v>
      </c>
      <c r="AZ2007" s="1">
        <f t="shared" si="1209"/>
        <v>0.71070691537046016</v>
      </c>
      <c r="BA2007" s="1">
        <f t="shared" si="1210"/>
        <v>0.10329103008920115</v>
      </c>
      <c r="BB2007" s="1">
        <v>5019.4489999999996</v>
      </c>
      <c r="BC2007" s="1">
        <f t="shared" si="1182"/>
        <v>250.18915778480729</v>
      </c>
      <c r="BD2007" s="1">
        <f t="shared" si="1211"/>
        <v>278.51167245723303</v>
      </c>
      <c r="BE2007" s="1">
        <f t="shared" si="1215"/>
        <v>26.687881038824578</v>
      </c>
    </row>
    <row r="2008" spans="1:57" x14ac:dyDescent="0.25">
      <c r="A2008" s="1">
        <v>199.80299999999997</v>
      </c>
      <c r="B2008" s="1">
        <f t="shared" si="1183"/>
        <v>2.8897685980094319</v>
      </c>
      <c r="C2008" s="1">
        <v>0.115444764495</v>
      </c>
      <c r="D2008" s="1">
        <v>4.6031545847700001E-2</v>
      </c>
      <c r="E2008" s="1">
        <f t="shared" si="1184"/>
        <v>0.10925321729961575</v>
      </c>
      <c r="F2008" s="1">
        <f t="shared" si="1185"/>
        <v>-4.712467500688363E-2</v>
      </c>
      <c r="G2008" s="1">
        <f t="shared" si="1186"/>
        <v>-6.2128542292732118E-2</v>
      </c>
      <c r="H2008" s="1">
        <f t="shared" si="1187"/>
        <v>0.75850282765118637</v>
      </c>
      <c r="I2008" s="1">
        <f t="shared" si="1188"/>
        <v>0.10530509697106126</v>
      </c>
      <c r="J2008" s="1">
        <v>5012.9648999999999</v>
      </c>
      <c r="K2008" s="1">
        <f t="shared" si="1178"/>
        <v>249.97124163699348</v>
      </c>
      <c r="L2008" s="1">
        <f t="shared" si="1189"/>
        <v>278.82911275829895</v>
      </c>
      <c r="M2008" s="1">
        <f t="shared" si="1212"/>
        <v>27.130943317772118</v>
      </c>
      <c r="O2008" s="1">
        <v>199.79699999999997</v>
      </c>
      <c r="P2008" s="1">
        <f t="shared" si="1190"/>
        <v>2.831701285158938</v>
      </c>
      <c r="Q2008" s="1">
        <v>0.11322288215200001</v>
      </c>
      <c r="R2008" s="1">
        <v>4.3082177638999998E-2</v>
      </c>
      <c r="S2008" s="1">
        <f t="shared" si="1191"/>
        <v>0.10725930575119101</v>
      </c>
      <c r="T2008" s="1">
        <f t="shared" si="1192"/>
        <v>-4.4037761267428401E-2</v>
      </c>
      <c r="U2008" s="1">
        <f t="shared" si="1193"/>
        <v>-6.3221544483762604E-2</v>
      </c>
      <c r="V2008" s="1">
        <f t="shared" si="1194"/>
        <v>0.69656256624256885</v>
      </c>
      <c r="W2008" s="1">
        <f t="shared" si="1195"/>
        <v>0.1030792249770935</v>
      </c>
      <c r="X2008" s="1">
        <v>4963.5237999999999</v>
      </c>
      <c r="Y2008" s="1">
        <f t="shared" si="1179"/>
        <v>247.73651342937836</v>
      </c>
      <c r="Z2008" s="1">
        <f t="shared" si="1196"/>
        <v>275.78595549414024</v>
      </c>
      <c r="AA2008" s="1">
        <f t="shared" si="1213"/>
        <v>26.418697168346338</v>
      </c>
      <c r="AB2008" s="1">
        <f t="shared" si="1180"/>
        <v>276.46580480507788</v>
      </c>
      <c r="AC2008" s="1">
        <f t="shared" si="1197"/>
        <v>95.766508218488099</v>
      </c>
      <c r="AE2008" s="1">
        <v>199.81100000000001</v>
      </c>
      <c r="AF2008" s="1">
        <f t="shared" si="1198"/>
        <v>2.8686600300180194</v>
      </c>
      <c r="AG2008" s="1">
        <v>0.11469970643500001</v>
      </c>
      <c r="AH2008" s="1">
        <v>4.2629159987000002E-2</v>
      </c>
      <c r="AI2008" s="1">
        <f t="shared" si="1199"/>
        <v>0.10858504705555187</v>
      </c>
      <c r="AJ2008" s="1">
        <f t="shared" si="1200"/>
        <v>-4.3564459963021086E-2</v>
      </c>
      <c r="AK2008" s="1">
        <f t="shared" si="1201"/>
        <v>-6.5020587092530779E-2</v>
      </c>
      <c r="AL2008" s="1">
        <f t="shared" si="1202"/>
        <v>0.67001025230708111</v>
      </c>
      <c r="AM2008" s="1">
        <f t="shared" si="1203"/>
        <v>0.10425750338658102</v>
      </c>
      <c r="AN2008" s="1">
        <v>4970.0078999999996</v>
      </c>
      <c r="AO2008" s="1">
        <f t="shared" si="1181"/>
        <v>248.05142811639502</v>
      </c>
      <c r="AP2008" s="1">
        <f t="shared" si="1204"/>
        <v>276.50285410212803</v>
      </c>
      <c r="AQ2008" s="1">
        <f t="shared" si="1214"/>
        <v>26.765725625692642</v>
      </c>
      <c r="AS2008" s="1">
        <v>199.83699999999999</v>
      </c>
      <c r="AT2008" s="1">
        <f t="shared" si="1205"/>
        <v>2.8331089267320979</v>
      </c>
      <c r="AU2008" s="1">
        <v>0.113362766802</v>
      </c>
      <c r="AV2008" s="1">
        <v>4.35922890902E-2</v>
      </c>
      <c r="AW2008" s="1">
        <f t="shared" si="1206"/>
        <v>0.10738495521834696</v>
      </c>
      <c r="AX2008" s="1">
        <f t="shared" si="1207"/>
        <v>-4.4570980998640888E-2</v>
      </c>
      <c r="AY2008" s="1">
        <f t="shared" si="1208"/>
        <v>-6.2813974219706067E-2</v>
      </c>
      <c r="AZ2008" s="1">
        <f t="shared" si="1209"/>
        <v>0.70957110344178842</v>
      </c>
      <c r="BA2008" s="1">
        <f t="shared" si="1210"/>
        <v>0.10343909752181323</v>
      </c>
      <c r="BB2008" s="1">
        <v>5011.3438999999998</v>
      </c>
      <c r="BC2008" s="1">
        <f t="shared" si="1182"/>
        <v>249.78516759728637</v>
      </c>
      <c r="BD2008" s="1">
        <f t="shared" si="1211"/>
        <v>278.10150530221608</v>
      </c>
      <c r="BE2008" s="1">
        <f t="shared" si="1215"/>
        <v>26.729089180919022</v>
      </c>
    </row>
    <row r="2009" spans="1:57" x14ac:dyDescent="0.25">
      <c r="A2009" s="1">
        <v>199.90899999999996</v>
      </c>
      <c r="B2009" s="1">
        <f t="shared" si="1183"/>
        <v>2.8919735880389532</v>
      </c>
      <c r="C2009" s="1">
        <v>0.115532852709</v>
      </c>
      <c r="D2009" s="1">
        <v>4.6047501265999997E-2</v>
      </c>
      <c r="E2009" s="1">
        <f t="shared" si="1184"/>
        <v>0.10933218556300527</v>
      </c>
      <c r="F2009" s="1">
        <f t="shared" si="1185"/>
        <v>-4.7141400456935691E-2</v>
      </c>
      <c r="G2009" s="1">
        <f t="shared" si="1186"/>
        <v>-6.2190785106069575E-2</v>
      </c>
      <c r="H2009" s="1">
        <f t="shared" si="1187"/>
        <v>0.75801262802091363</v>
      </c>
      <c r="I2009" s="1">
        <f t="shared" si="1188"/>
        <v>0.10538630698803535</v>
      </c>
      <c r="J2009" s="1">
        <v>5009.7228999999998</v>
      </c>
      <c r="K2009" s="1">
        <f t="shared" si="1178"/>
        <v>249.80957947068003</v>
      </c>
      <c r="L2009" s="1">
        <f t="shared" si="1189"/>
        <v>278.67079282096336</v>
      </c>
      <c r="M2009" s="1">
        <f t="shared" si="1212"/>
        <v>27.15358060616969</v>
      </c>
      <c r="O2009" s="1">
        <v>199.89800000000002</v>
      </c>
      <c r="P2009" s="1">
        <f t="shared" si="1190"/>
        <v>2.8339539351751029</v>
      </c>
      <c r="Q2009" s="1">
        <v>0.11331295222</v>
      </c>
      <c r="R2009" s="1">
        <v>4.3151773512400002E-2</v>
      </c>
      <c r="S2009" s="1">
        <f t="shared" si="1191"/>
        <v>0.10734021176371385</v>
      </c>
      <c r="T2009" s="1">
        <f t="shared" si="1192"/>
        <v>-4.4110493118296477E-2</v>
      </c>
      <c r="U2009" s="1">
        <f t="shared" si="1193"/>
        <v>-6.3229718645417377E-2</v>
      </c>
      <c r="V2009" s="1">
        <f t="shared" si="1194"/>
        <v>0.69762279610417688</v>
      </c>
      <c r="W2009" s="1">
        <f t="shared" si="1195"/>
        <v>0.10316184074399895</v>
      </c>
      <c r="X2009" s="1">
        <v>4961.0922</v>
      </c>
      <c r="Y2009" s="1">
        <f t="shared" si="1179"/>
        <v>247.61514882424547</v>
      </c>
      <c r="Z2009" s="1">
        <f t="shared" si="1196"/>
        <v>275.67315235191541</v>
      </c>
      <c r="AA2009" s="1">
        <f t="shared" si="1213"/>
        <v>26.441476776902185</v>
      </c>
      <c r="AB2009" s="1">
        <f t="shared" si="1180"/>
        <v>276.47362842934524</v>
      </c>
      <c r="AC2009" s="1">
        <f t="shared" si="1197"/>
        <v>94.698924435495456</v>
      </c>
      <c r="AE2009" s="1">
        <v>199.911</v>
      </c>
      <c r="AF2009" s="1">
        <f t="shared" si="1198"/>
        <v>2.8714217802564175</v>
      </c>
      <c r="AG2009" s="1">
        <v>0.11481013148999999</v>
      </c>
      <c r="AH2009" s="1">
        <v>4.2634122073700001E-2</v>
      </c>
      <c r="AI2009" s="1">
        <f t="shared" si="1199"/>
        <v>0.10868410475264031</v>
      </c>
      <c r="AJ2009" s="1">
        <f t="shared" si="1200"/>
        <v>-4.356964301158698E-2</v>
      </c>
      <c r="AK2009" s="1">
        <f t="shared" si="1201"/>
        <v>-6.5114461741053342E-2</v>
      </c>
      <c r="AL2009" s="1">
        <f t="shared" si="1202"/>
        <v>0.66912390652716103</v>
      </c>
      <c r="AM2009" s="1">
        <f t="shared" si="1203"/>
        <v>0.10436248465494979</v>
      </c>
      <c r="AN2009" s="1">
        <v>4962.7133000000003</v>
      </c>
      <c r="AO2009" s="1">
        <f t="shared" si="1181"/>
        <v>247.68735707587663</v>
      </c>
      <c r="AP2009" s="1">
        <f t="shared" si="1204"/>
        <v>276.12437511016861</v>
      </c>
      <c r="AQ2009" s="1">
        <f t="shared" si="1214"/>
        <v>26.794733379421558</v>
      </c>
      <c r="AS2009" s="1">
        <v>199.898</v>
      </c>
      <c r="AT2009" s="1">
        <f t="shared" si="1205"/>
        <v>2.8343449316552234</v>
      </c>
      <c r="AU2009" s="1">
        <v>0.11341222375600001</v>
      </c>
      <c r="AV2009" s="1">
        <v>4.3645352125200002E-2</v>
      </c>
      <c r="AW2009" s="1">
        <f t="shared" si="1206"/>
        <v>0.10742937547115003</v>
      </c>
      <c r="AX2009" s="1">
        <f t="shared" si="1207"/>
        <v>-4.4626464142973998E-2</v>
      </c>
      <c r="AY2009" s="1">
        <f t="shared" si="1208"/>
        <v>-6.2802911328176031E-2</v>
      </c>
      <c r="AZ2009" s="1">
        <f t="shared" si="1209"/>
        <v>0.71057954478859786</v>
      </c>
      <c r="BA2009" s="1">
        <f t="shared" si="1210"/>
        <v>0.10348206608672493</v>
      </c>
      <c r="BB2009" s="1">
        <v>5012.9648999999999</v>
      </c>
      <c r="BC2009" s="1">
        <f t="shared" si="1182"/>
        <v>249.86596463791159</v>
      </c>
      <c r="BD2009" s="1">
        <f t="shared" si="1211"/>
        <v>278.2038193284352</v>
      </c>
      <c r="BE2009" s="1">
        <f t="shared" si="1215"/>
        <v>26.741041001645083</v>
      </c>
    </row>
    <row r="2010" spans="1:57" x14ac:dyDescent="0.25">
      <c r="A2010" s="1">
        <v>200.006</v>
      </c>
      <c r="B2010" s="1">
        <f t="shared" si="1183"/>
        <v>2.8940696620685764</v>
      </c>
      <c r="C2010" s="1">
        <v>0.115616589785</v>
      </c>
      <c r="D2010" s="1">
        <v>4.61019054055E-2</v>
      </c>
      <c r="E2010" s="1">
        <f t="shared" si="1184"/>
        <v>0.10940724738938458</v>
      </c>
      <c r="F2010" s="1">
        <f t="shared" si="1185"/>
        <v>-4.7198432322748417E-2</v>
      </c>
      <c r="G2010" s="1">
        <f t="shared" si="1186"/>
        <v>-6.2208815066636163E-2</v>
      </c>
      <c r="H2010" s="1">
        <f t="shared" si="1187"/>
        <v>0.75870971456683289</v>
      </c>
      <c r="I2010" s="1">
        <f t="shared" si="1188"/>
        <v>0.10546554173133434</v>
      </c>
      <c r="J2010" s="1">
        <v>5004.0492999999997</v>
      </c>
      <c r="K2010" s="1">
        <f t="shared" si="1178"/>
        <v>249.52666569313661</v>
      </c>
      <c r="L2010" s="1">
        <f t="shared" si="1189"/>
        <v>278.37608784099882</v>
      </c>
      <c r="M2010" s="1">
        <f t="shared" si="1212"/>
        <v>27.175649339467068</v>
      </c>
      <c r="O2010" s="1">
        <v>200</v>
      </c>
      <c r="P2010" s="1">
        <f t="shared" si="1190"/>
        <v>2.8367672787357328</v>
      </c>
      <c r="Q2010" s="1">
        <v>0.113425441086</v>
      </c>
      <c r="R2010" s="1">
        <v>4.31258715689E-2</v>
      </c>
      <c r="S2010" s="1">
        <f t="shared" si="1191"/>
        <v>0.10744124641280767</v>
      </c>
      <c r="T2010" s="1">
        <f t="shared" si="1192"/>
        <v>-4.4083423419878677E-2</v>
      </c>
      <c r="U2010" s="1">
        <f t="shared" si="1193"/>
        <v>-6.3357822992928997E-2</v>
      </c>
      <c r="V2010" s="1">
        <f t="shared" si="1194"/>
        <v>0.69578500866102322</v>
      </c>
      <c r="W2010" s="1">
        <f t="shared" si="1195"/>
        <v>0.1032672320751757</v>
      </c>
      <c r="X2010" s="1">
        <v>4955.4187000000002</v>
      </c>
      <c r="Y2010" s="1">
        <f t="shared" si="1179"/>
        <v>247.33197639159962</v>
      </c>
      <c r="Z2010" s="1">
        <f t="shared" si="1196"/>
        <v>275.38571490848898</v>
      </c>
      <c r="AA2010" s="1">
        <f t="shared" si="1213"/>
        <v>26.470515190690847</v>
      </c>
      <c r="AB2010" s="1">
        <f t="shared" si="1180"/>
        <v>276.48348328747227</v>
      </c>
      <c r="AC2010" s="1">
        <f t="shared" si="1197"/>
        <v>93.507293408227156</v>
      </c>
      <c r="AE2010" s="1">
        <v>200.01300000000001</v>
      </c>
      <c r="AF2010" s="1">
        <f t="shared" si="1198"/>
        <v>2.8733863664978347</v>
      </c>
      <c r="AG2010" s="1">
        <v>0.11488868296099999</v>
      </c>
      <c r="AH2010" s="1">
        <v>4.2691741138700001E-2</v>
      </c>
      <c r="AI2010" s="1">
        <f t="shared" si="1199"/>
        <v>0.10875456401872899</v>
      </c>
      <c r="AJ2010" s="1">
        <f t="shared" si="1200"/>
        <v>-4.3629829822397596E-2</v>
      </c>
      <c r="AK2010" s="1">
        <f t="shared" si="1201"/>
        <v>-6.5124734196331385E-2</v>
      </c>
      <c r="AL2010" s="1">
        <f t="shared" si="1202"/>
        <v>0.66994253966345341</v>
      </c>
      <c r="AM2010" s="1">
        <f t="shared" si="1203"/>
        <v>0.10442628669551569</v>
      </c>
      <c r="AN2010" s="1">
        <v>4970.0078999999996</v>
      </c>
      <c r="AO2010" s="1">
        <f t="shared" si="1181"/>
        <v>248.05142811639502</v>
      </c>
      <c r="AP2010" s="1">
        <f t="shared" si="1204"/>
        <v>276.54972999928282</v>
      </c>
      <c r="AQ2010" s="1">
        <f t="shared" si="1214"/>
        <v>26.812364247258515</v>
      </c>
      <c r="AS2010" s="1">
        <v>200</v>
      </c>
      <c r="AT2010" s="1">
        <f t="shared" si="1205"/>
        <v>2.8369483996955265</v>
      </c>
      <c r="AU2010" s="1">
        <v>0.11351639777399999</v>
      </c>
      <c r="AV2010" s="1">
        <v>4.3629035353700003E-2</v>
      </c>
      <c r="AW2010" s="1">
        <f t="shared" si="1206"/>
        <v>0.10752293394183357</v>
      </c>
      <c r="AX2010" s="1">
        <f t="shared" si="1207"/>
        <v>-4.4609402865189426E-2</v>
      </c>
      <c r="AY2010" s="1">
        <f t="shared" si="1208"/>
        <v>-6.2913531076644144E-2</v>
      </c>
      <c r="AZ2010" s="1">
        <f t="shared" si="1209"/>
        <v>0.70905895920615569</v>
      </c>
      <c r="BA2010" s="1">
        <f t="shared" si="1210"/>
        <v>0.10357461697218966</v>
      </c>
      <c r="BB2010" s="1">
        <v>5013.7754000000004</v>
      </c>
      <c r="BC2010" s="1">
        <f t="shared" si="1182"/>
        <v>249.90636315822422</v>
      </c>
      <c r="BD2010" s="1">
        <f t="shared" si="1211"/>
        <v>278.27483328474688</v>
      </c>
      <c r="BE2010" s="1">
        <f t="shared" si="1215"/>
        <v>26.766792297665866</v>
      </c>
    </row>
    <row r="2011" spans="1:57" x14ac:dyDescent="0.25">
      <c r="A2011" s="1">
        <v>200.10900000000001</v>
      </c>
      <c r="B2011" s="1">
        <f t="shared" si="1183"/>
        <v>2.8969020382483879</v>
      </c>
      <c r="C2011" s="1">
        <v>0.115729741752</v>
      </c>
      <c r="D2011" s="1">
        <v>4.6028517186599997E-2</v>
      </c>
      <c r="E2011" s="1">
        <f t="shared" si="1184"/>
        <v>0.10950866774309448</v>
      </c>
      <c r="F2011" s="1">
        <f t="shared" si="1185"/>
        <v>-4.7121500209772516E-2</v>
      </c>
      <c r="G2011" s="1">
        <f t="shared" si="1186"/>
        <v>-6.2387167533321963E-2</v>
      </c>
      <c r="H2011" s="1">
        <f t="shared" si="1187"/>
        <v>0.75530757482464939</v>
      </c>
      <c r="I2011" s="1">
        <f t="shared" si="1188"/>
        <v>0.10556592379739023</v>
      </c>
      <c r="J2011" s="1">
        <v>5004.8598000000002</v>
      </c>
      <c r="K2011" s="1">
        <f t="shared" si="1178"/>
        <v>249.56708123471498</v>
      </c>
      <c r="L2011" s="1">
        <f t="shared" si="1189"/>
        <v>278.44941509580894</v>
      </c>
      <c r="M2011" s="1">
        <f t="shared" si="1212"/>
        <v>27.203596986675773</v>
      </c>
      <c r="O2011" s="1">
        <v>200.09399999999999</v>
      </c>
      <c r="P2011" s="1">
        <f t="shared" si="1190"/>
        <v>2.8391227878202372</v>
      </c>
      <c r="Q2011" s="1">
        <v>0.11351962387599999</v>
      </c>
      <c r="R2011" s="1">
        <v>4.31266576052E-2</v>
      </c>
      <c r="S2011" s="1">
        <f t="shared" si="1191"/>
        <v>0.10752583115765642</v>
      </c>
      <c r="T2011" s="1">
        <f t="shared" si="1192"/>
        <v>-4.4084244882806177E-2</v>
      </c>
      <c r="U2011" s="1">
        <f t="shared" si="1193"/>
        <v>-6.3441586274850248E-2</v>
      </c>
      <c r="V2011" s="1">
        <f t="shared" si="1194"/>
        <v>0.69487929718242591</v>
      </c>
      <c r="W2011" s="1">
        <f t="shared" si="1195"/>
        <v>0.10334463613735066</v>
      </c>
      <c r="X2011" s="1">
        <v>4963.5237999999999</v>
      </c>
      <c r="Y2011" s="1">
        <f t="shared" si="1179"/>
        <v>247.73651342937836</v>
      </c>
      <c r="Z2011" s="1">
        <f t="shared" si="1196"/>
        <v>275.85946925423298</v>
      </c>
      <c r="AA2011" s="1">
        <f t="shared" si="1213"/>
        <v>26.491849498945136</v>
      </c>
      <c r="AB2011" s="1">
        <f t="shared" si="1180"/>
        <v>276.49063127103727</v>
      </c>
      <c r="AC2011" s="1">
        <f t="shared" si="1197"/>
        <v>92.346362247087995</v>
      </c>
      <c r="AE2011" s="1">
        <v>200.11199999999999</v>
      </c>
      <c r="AF2011" s="1">
        <f t="shared" si="1198"/>
        <v>2.8760413437361536</v>
      </c>
      <c r="AG2011" s="1">
        <v>0.114994838834</v>
      </c>
      <c r="AH2011" s="1">
        <v>4.2721912264800002E-2</v>
      </c>
      <c r="AI2011" s="1">
        <f t="shared" si="1199"/>
        <v>0.10884977605293851</v>
      </c>
      <c r="AJ2011" s="1">
        <f t="shared" si="1200"/>
        <v>-4.3661346944784032E-2</v>
      </c>
      <c r="AK2011" s="1">
        <f t="shared" si="1201"/>
        <v>-6.5188429108154478E-2</v>
      </c>
      <c r="AL2011" s="1">
        <f t="shared" si="1202"/>
        <v>0.66977142327429384</v>
      </c>
      <c r="AM2011" s="1">
        <f t="shared" si="1203"/>
        <v>0.10452391035284803</v>
      </c>
      <c r="AN2011" s="1">
        <v>4966.7658000000001</v>
      </c>
      <c r="AO2011" s="1">
        <f t="shared" si="1181"/>
        <v>247.88961599229438</v>
      </c>
      <c r="AP2011" s="1">
        <f t="shared" si="1204"/>
        <v>276.39564243195042</v>
      </c>
      <c r="AQ2011" s="1">
        <f t="shared" si="1214"/>
        <v>26.839354522039379</v>
      </c>
      <c r="AS2011" s="1">
        <v>200.11099999999999</v>
      </c>
      <c r="AT2011" s="1">
        <f t="shared" si="1205"/>
        <v>2.8396034455292458</v>
      </c>
      <c r="AU2011" s="1">
        <v>0.113622635603</v>
      </c>
      <c r="AV2011" s="1">
        <v>4.3612800538500002E-2</v>
      </c>
      <c r="AW2011" s="1">
        <f t="shared" si="1206"/>
        <v>0.10761833690275198</v>
      </c>
      <c r="AX2011" s="1">
        <f t="shared" si="1207"/>
        <v>-4.4592427572123117E-2</v>
      </c>
      <c r="AY2011" s="1">
        <f t="shared" si="1208"/>
        <v>-6.3025909330628863E-2</v>
      </c>
      <c r="AZ2011" s="1">
        <f t="shared" si="1209"/>
        <v>0.70752533435408005</v>
      </c>
      <c r="BA2011" s="1">
        <f t="shared" si="1210"/>
        <v>0.10366581320760275</v>
      </c>
      <c r="BB2011" s="1">
        <v>5018.6385</v>
      </c>
      <c r="BC2011" s="1">
        <f t="shared" si="1182"/>
        <v>250.14875926449469</v>
      </c>
      <c r="BD2011" s="1">
        <f t="shared" si="1211"/>
        <v>278.57132058494693</v>
      </c>
      <c r="BE2011" s="1">
        <f t="shared" si="1215"/>
        <v>26.792183434134454</v>
      </c>
    </row>
    <row r="2012" spans="1:57" x14ac:dyDescent="0.25">
      <c r="A2012" s="1">
        <v>200.20000000000002</v>
      </c>
      <c r="B2012" s="1">
        <f t="shared" si="1183"/>
        <v>2.8990383962776307</v>
      </c>
      <c r="C2012" s="1">
        <v>0.115815088153</v>
      </c>
      <c r="D2012" s="1">
        <v>4.60625775158E-2</v>
      </c>
      <c r="E2012" s="1">
        <f t="shared" si="1184"/>
        <v>0.10958515861157077</v>
      </c>
      <c r="F2012" s="1">
        <f t="shared" si="1185"/>
        <v>-4.7157204565582277E-2</v>
      </c>
      <c r="G2012" s="1">
        <f t="shared" si="1186"/>
        <v>-6.2427954045988492E-2</v>
      </c>
      <c r="H2012" s="1">
        <f t="shared" si="1187"/>
        <v>0.75538603316782116</v>
      </c>
      <c r="I2012" s="1">
        <f t="shared" si="1188"/>
        <v>0.10564211307042343</v>
      </c>
      <c r="J2012" s="1">
        <v>5004.8598000000002</v>
      </c>
      <c r="K2012" s="1">
        <f t="shared" si="1178"/>
        <v>249.56708123471498</v>
      </c>
      <c r="L2012" s="1">
        <f t="shared" si="1189"/>
        <v>278.47071474800043</v>
      </c>
      <c r="M2012" s="1">
        <f t="shared" si="1212"/>
        <v>27.224812656590949</v>
      </c>
      <c r="O2012" s="1">
        <v>200.19200000000001</v>
      </c>
      <c r="P2012" s="1">
        <f t="shared" si="1190"/>
        <v>2.8415030799377683</v>
      </c>
      <c r="Q2012" s="1">
        <v>0.11361479759199999</v>
      </c>
      <c r="R2012" s="1">
        <v>4.3111070990599999E-2</v>
      </c>
      <c r="S2012" s="1">
        <f t="shared" si="1191"/>
        <v>0.10761129857726139</v>
      </c>
      <c r="T2012" s="1">
        <f t="shared" si="1192"/>
        <v>-4.4067955906026524E-2</v>
      </c>
      <c r="U2012" s="1">
        <f t="shared" si="1193"/>
        <v>-6.3543342671234862E-2</v>
      </c>
      <c r="V2012" s="1">
        <f t="shared" si="1194"/>
        <v>0.69351019404233261</v>
      </c>
      <c r="W2012" s="1">
        <f t="shared" si="1195"/>
        <v>0.10342906337482266</v>
      </c>
      <c r="X2012" s="1">
        <v>4964.3343000000004</v>
      </c>
      <c r="Y2012" s="1">
        <f t="shared" si="1179"/>
        <v>247.77696663404208</v>
      </c>
      <c r="Z2012" s="1">
        <f t="shared" si="1196"/>
        <v>275.92809654612853</v>
      </c>
      <c r="AA2012" s="1">
        <f t="shared" si="1213"/>
        <v>26.515142448871099</v>
      </c>
      <c r="AB2012" s="1">
        <f t="shared" si="1180"/>
        <v>276.49834087006127</v>
      </c>
      <c r="AC2012" s="1">
        <f t="shared" si="1197"/>
        <v>91.316490446034322</v>
      </c>
      <c r="AE2012" s="1">
        <v>200.23000000000002</v>
      </c>
      <c r="AF2012" s="1">
        <f t="shared" si="1198"/>
        <v>2.879209502257861</v>
      </c>
      <c r="AG2012" s="1">
        <v>0.115121513605</v>
      </c>
      <c r="AH2012" s="1">
        <v>4.2757123708700003E-2</v>
      </c>
      <c r="AI2012" s="1">
        <f t="shared" si="1199"/>
        <v>0.10896337978576413</v>
      </c>
      <c r="AJ2012" s="1">
        <f t="shared" si="1200"/>
        <v>-4.3698130500112536E-2</v>
      </c>
      <c r="AK2012" s="1">
        <f t="shared" si="1201"/>
        <v>-6.5265249285651597E-2</v>
      </c>
      <c r="AL2012" s="1">
        <f t="shared" si="1202"/>
        <v>0.66954667266887258</v>
      </c>
      <c r="AM2012" s="1">
        <f t="shared" si="1203"/>
        <v>0.1046334925604972</v>
      </c>
      <c r="AN2012" s="1">
        <v>4970.8184000000001</v>
      </c>
      <c r="AO2012" s="1">
        <f t="shared" si="1181"/>
        <v>248.09187989967859</v>
      </c>
      <c r="AP2012" s="1">
        <f t="shared" si="1204"/>
        <v>276.65259262683946</v>
      </c>
      <c r="AQ2012" s="1">
        <f t="shared" si="1214"/>
        <v>26.869656645306488</v>
      </c>
      <c r="AS2012" s="1">
        <v>200.19</v>
      </c>
      <c r="AT2012" s="1">
        <f t="shared" si="1205"/>
        <v>2.8418082563639278</v>
      </c>
      <c r="AU2012" s="1">
        <v>0.11371085792799999</v>
      </c>
      <c r="AV2012" s="1">
        <v>4.3600682169200003E-2</v>
      </c>
      <c r="AW2012" s="1">
        <f t="shared" si="1206"/>
        <v>0.10769755478844573</v>
      </c>
      <c r="AX2012" s="1">
        <f t="shared" si="1207"/>
        <v>-4.457975666589218E-2</v>
      </c>
      <c r="AY2012" s="1">
        <f t="shared" si="1208"/>
        <v>-6.3117798122553553E-2</v>
      </c>
      <c r="AZ2012" s="1">
        <f t="shared" si="1209"/>
        <v>0.70629454752735943</v>
      </c>
      <c r="BA2012" s="1">
        <f t="shared" si="1210"/>
        <v>0.10374854830014946</v>
      </c>
      <c r="BB2012" s="1">
        <v>5013.7754000000004</v>
      </c>
      <c r="BC2012" s="1">
        <f t="shared" si="1182"/>
        <v>249.90636315822422</v>
      </c>
      <c r="BD2012" s="1">
        <f t="shared" si="1211"/>
        <v>278.32343011461222</v>
      </c>
      <c r="BE2012" s="1">
        <f t="shared" si="1215"/>
        <v>26.815220803503404</v>
      </c>
    </row>
    <row r="2013" spans="1:57" x14ac:dyDescent="0.25">
      <c r="A2013" s="1">
        <v>200.29999999999998</v>
      </c>
      <c r="B2013" s="1">
        <f t="shared" si="1183"/>
        <v>2.9020270595071884</v>
      </c>
      <c r="C2013" s="1">
        <v>0.11593448370700001</v>
      </c>
      <c r="D2013" s="1">
        <v>4.6060584485500003E-2</v>
      </c>
      <c r="E2013" s="1">
        <f t="shared" si="1184"/>
        <v>0.10969215588009887</v>
      </c>
      <c r="F2013" s="1">
        <f t="shared" si="1185"/>
        <v>-4.7155115300426036E-2</v>
      </c>
      <c r="G2013" s="1">
        <f t="shared" si="1186"/>
        <v>-6.2537040579672826E-2</v>
      </c>
      <c r="H2013" s="1">
        <f t="shared" si="1187"/>
        <v>0.75403496653075452</v>
      </c>
      <c r="I2013" s="1">
        <f t="shared" si="1188"/>
        <v>0.10574613395981139</v>
      </c>
      <c r="J2013" s="1">
        <v>5008.1018000000004</v>
      </c>
      <c r="K2013" s="1">
        <f t="shared" si="1178"/>
        <v>249.72874340102842</v>
      </c>
      <c r="L2013" s="1">
        <f t="shared" si="1189"/>
        <v>278.68091633402452</v>
      </c>
      <c r="M2013" s="1">
        <f t="shared" si="1212"/>
        <v>27.253790360685503</v>
      </c>
      <c r="O2013" s="1">
        <v>200.29899999999998</v>
      </c>
      <c r="P2013" s="1">
        <f t="shared" si="1190"/>
        <v>2.8437328103139947</v>
      </c>
      <c r="Q2013" s="1">
        <v>0.11370395124</v>
      </c>
      <c r="R2013" s="1">
        <v>4.3104063719499999E-2</v>
      </c>
      <c r="S2013" s="1">
        <f t="shared" si="1191"/>
        <v>0.10769135326013446</v>
      </c>
      <c r="T2013" s="1">
        <f t="shared" si="1192"/>
        <v>-4.4060632960561709E-2</v>
      </c>
      <c r="U2013" s="1">
        <f t="shared" si="1193"/>
        <v>-6.3630720299572757E-2</v>
      </c>
      <c r="V2013" s="1">
        <f t="shared" si="1194"/>
        <v>0.69244278161750672</v>
      </c>
      <c r="W2013" s="1">
        <f t="shared" si="1195"/>
        <v>0.10351492911122237</v>
      </c>
      <c r="X2013" s="1">
        <v>4957.0397000000003</v>
      </c>
      <c r="Y2013" s="1">
        <f t="shared" si="1179"/>
        <v>247.41288280092701</v>
      </c>
      <c r="Z2013" s="1">
        <f t="shared" si="1196"/>
        <v>275.54470516307146</v>
      </c>
      <c r="AA2013" s="1">
        <f t="shared" si="1213"/>
        <v>26.538818757982686</v>
      </c>
      <c r="AB2013" s="1">
        <f t="shared" si="1180"/>
        <v>276.50608859848199</v>
      </c>
      <c r="AC2013" s="1">
        <f t="shared" si="1197"/>
        <v>90.230733999167199</v>
      </c>
      <c r="AE2013" s="1">
        <v>200.31300000000002</v>
      </c>
      <c r="AF2013" s="1">
        <f t="shared" si="1198"/>
        <v>2.8814582575386938</v>
      </c>
      <c r="AG2013" s="1">
        <v>0.11521142721200001</v>
      </c>
      <c r="AH2013" s="1">
        <v>4.2754564434300001E-2</v>
      </c>
      <c r="AI2013" s="1">
        <f t="shared" si="1199"/>
        <v>0.1090440077542643</v>
      </c>
      <c r="AJ2013" s="1">
        <f t="shared" si="1200"/>
        <v>-4.369545691429421E-2</v>
      </c>
      <c r="AK2013" s="1">
        <f t="shared" si="1201"/>
        <v>-6.5348550839970099E-2</v>
      </c>
      <c r="AL2013" s="1">
        <f t="shared" si="1202"/>
        <v>0.66865227082538625</v>
      </c>
      <c r="AM2013" s="1">
        <f t="shared" si="1203"/>
        <v>0.10471730175231519</v>
      </c>
      <c r="AN2013" s="1">
        <v>4966.7658000000001</v>
      </c>
      <c r="AO2013" s="1">
        <f t="shared" si="1181"/>
        <v>247.88961599229438</v>
      </c>
      <c r="AP2013" s="1">
        <f t="shared" si="1204"/>
        <v>276.44933244180123</v>
      </c>
      <c r="AQ2013" s="1">
        <f t="shared" si="1214"/>
        <v>26.892834157972977</v>
      </c>
      <c r="AS2013" s="1">
        <v>200.31100000000001</v>
      </c>
      <c r="AT2013" s="1">
        <f t="shared" si="1205"/>
        <v>2.8450222787902164</v>
      </c>
      <c r="AU2013" s="1">
        <v>0.113839462399</v>
      </c>
      <c r="AV2013" s="1">
        <v>4.3617155402900003E-2</v>
      </c>
      <c r="AW2013" s="1">
        <f t="shared" si="1206"/>
        <v>0.10781302196327844</v>
      </c>
      <c r="AX2013" s="1">
        <f t="shared" si="1207"/>
        <v>-4.4596981035738371E-2</v>
      </c>
      <c r="AY2013" s="1">
        <f t="shared" si="1208"/>
        <v>-6.3216040927540074E-2</v>
      </c>
      <c r="AZ2013" s="1">
        <f t="shared" si="1209"/>
        <v>0.70546937741413818</v>
      </c>
      <c r="BA2013" s="1">
        <f t="shared" si="1210"/>
        <v>0.10386675171249668</v>
      </c>
      <c r="BB2013" s="1">
        <v>5009.7228999999998</v>
      </c>
      <c r="BC2013" s="1">
        <f t="shared" si="1182"/>
        <v>249.70437055666116</v>
      </c>
      <c r="BD2013" s="1">
        <f t="shared" si="1211"/>
        <v>278.13058185951218</v>
      </c>
      <c r="BE2013" s="1">
        <f t="shared" si="1215"/>
        <v>26.848108185018226</v>
      </c>
    </row>
    <row r="2014" spans="1:57" x14ac:dyDescent="0.25">
      <c r="A2014" s="1">
        <v>200.4</v>
      </c>
      <c r="B2014" s="1">
        <f t="shared" si="1183"/>
        <v>2.9040660645144047</v>
      </c>
      <c r="C2014" s="1">
        <v>0.116015940905</v>
      </c>
      <c r="D2014" s="1">
        <v>4.6148173511E-2</v>
      </c>
      <c r="E2014" s="1">
        <f t="shared" si="1184"/>
        <v>0.10976514782215821</v>
      </c>
      <c r="F2014" s="1">
        <f t="shared" si="1185"/>
        <v>-4.7246937742665099E-2</v>
      </c>
      <c r="G2014" s="1">
        <f t="shared" si="1186"/>
        <v>-6.2518210079493111E-2</v>
      </c>
      <c r="H2014" s="1">
        <f t="shared" si="1187"/>
        <v>0.75573081319170377</v>
      </c>
      <c r="I2014" s="1">
        <f t="shared" si="1188"/>
        <v>0.10582203117346506</v>
      </c>
      <c r="J2014" s="1">
        <v>5004.0492999999997</v>
      </c>
      <c r="K2014" s="1">
        <f t="shared" si="1178"/>
        <v>249.52666569313661</v>
      </c>
      <c r="L2014" s="1">
        <f t="shared" si="1189"/>
        <v>278.47573659441326</v>
      </c>
      <c r="M2014" s="1">
        <f t="shared" si="1212"/>
        <v>27.274933679448441</v>
      </c>
      <c r="O2014" s="1">
        <v>200.392</v>
      </c>
      <c r="P2014" s="1">
        <f t="shared" si="1190"/>
        <v>2.8464069587661278</v>
      </c>
      <c r="Q2014" s="1">
        <v>0.11381087452200001</v>
      </c>
      <c r="R2014" s="1">
        <v>4.3149333447199997E-2</v>
      </c>
      <c r="S2014" s="1">
        <f t="shared" si="1191"/>
        <v>0.1077873555680389</v>
      </c>
      <c r="T2014" s="1">
        <f t="shared" si="1192"/>
        <v>-4.4107943014715524E-2</v>
      </c>
      <c r="U2014" s="1">
        <f t="shared" si="1193"/>
        <v>-6.3679412553323378E-2</v>
      </c>
      <c r="V2014" s="1">
        <f t="shared" si="1194"/>
        <v>0.69265624863892628</v>
      </c>
      <c r="W2014" s="1">
        <f t="shared" si="1195"/>
        <v>0.10360779872897777</v>
      </c>
      <c r="X2014" s="1">
        <v>4960.2816999999995</v>
      </c>
      <c r="Y2014" s="1">
        <f t="shared" si="1179"/>
        <v>247.57469561958175</v>
      </c>
      <c r="Z2014" s="1">
        <f t="shared" si="1196"/>
        <v>275.75138823756436</v>
      </c>
      <c r="AA2014" s="1">
        <f t="shared" si="1213"/>
        <v>26.564418086714767</v>
      </c>
      <c r="AB2014" s="1">
        <f t="shared" si="1180"/>
        <v>276.51436224838892</v>
      </c>
      <c r="AC2014" s="1">
        <f t="shared" si="1197"/>
        <v>89.088876501213974</v>
      </c>
      <c r="AE2014" s="1">
        <v>200.42000000000002</v>
      </c>
      <c r="AF2014" s="1">
        <f t="shared" si="1198"/>
        <v>2.8836632228246772</v>
      </c>
      <c r="AG2014" s="1">
        <v>0.115299589932</v>
      </c>
      <c r="AH2014" s="1">
        <v>4.2726714164E-2</v>
      </c>
      <c r="AI2014" s="1">
        <f t="shared" si="1199"/>
        <v>0.10912305934322154</v>
      </c>
      <c r="AJ2014" s="1">
        <f t="shared" si="1200"/>
        <v>-4.3666363158259662E-2</v>
      </c>
      <c r="AK2014" s="1">
        <f t="shared" si="1201"/>
        <v>-6.5456696184961888E-2</v>
      </c>
      <c r="AL2014" s="1">
        <f t="shared" si="1202"/>
        <v>0.66710307276846081</v>
      </c>
      <c r="AM2014" s="1">
        <f t="shared" si="1203"/>
        <v>0.10478824402102659</v>
      </c>
      <c r="AN2014" s="1">
        <v>4975.6814000000004</v>
      </c>
      <c r="AO2014" s="1">
        <f t="shared" si="1181"/>
        <v>248.33459059937994</v>
      </c>
      <c r="AP2014" s="1">
        <f t="shared" si="1204"/>
        <v>276.96746706141954</v>
      </c>
      <c r="AQ2014" s="1">
        <f t="shared" si="1214"/>
        <v>26.912464479622855</v>
      </c>
      <c r="AS2014" s="1">
        <v>200.39099999999999</v>
      </c>
      <c r="AT2014" s="1">
        <f t="shared" si="1205"/>
        <v>2.8469638008380125</v>
      </c>
      <c r="AU2014" s="1">
        <v>0.11391714960300001</v>
      </c>
      <c r="AV2014" s="1">
        <v>4.3653510510900002E-2</v>
      </c>
      <c r="AW2014" s="1">
        <f t="shared" si="1206"/>
        <v>0.10788276674923306</v>
      </c>
      <c r="AX2014" s="1">
        <f t="shared" si="1207"/>
        <v>-4.4634994890972925E-2</v>
      </c>
      <c r="AY2014" s="1">
        <f t="shared" si="1208"/>
        <v>-6.3247771858260138E-2</v>
      </c>
      <c r="AZ2014" s="1">
        <f t="shared" si="1209"/>
        <v>0.70571647948327854</v>
      </c>
      <c r="BA2014" s="1">
        <f t="shared" si="1210"/>
        <v>0.10393749832270233</v>
      </c>
      <c r="BB2014" s="1">
        <v>5008.1018000000004</v>
      </c>
      <c r="BC2014" s="1">
        <f t="shared" si="1182"/>
        <v>249.62356853164113</v>
      </c>
      <c r="BD2014" s="1">
        <f t="shared" si="1211"/>
        <v>278.05997393249481</v>
      </c>
      <c r="BE2014" s="1">
        <f t="shared" si="1215"/>
        <v>26.867782483243566</v>
      </c>
    </row>
    <row r="2015" spans="1:57" x14ac:dyDescent="0.25">
      <c r="A2015" s="1">
        <v>200.50399999999999</v>
      </c>
      <c r="B2015" s="1">
        <f t="shared" si="1183"/>
        <v>2.9064959735939508</v>
      </c>
      <c r="C2015" s="1">
        <v>0.116113014519</v>
      </c>
      <c r="D2015" s="1">
        <v>4.6068400144600001E-2</v>
      </c>
      <c r="E2015" s="1">
        <f t="shared" si="1184"/>
        <v>0.10985212632205635</v>
      </c>
      <c r="F2015" s="1">
        <f t="shared" si="1185"/>
        <v>-4.7163308369073863E-2</v>
      </c>
      <c r="G2015" s="1">
        <f t="shared" si="1186"/>
        <v>-6.2688817952982478E-2</v>
      </c>
      <c r="H2015" s="1">
        <f t="shared" si="1187"/>
        <v>0.75234004897726781</v>
      </c>
      <c r="I2015" s="1">
        <f t="shared" si="1188"/>
        <v>0.10591122164101871</v>
      </c>
      <c r="J2015" s="1">
        <v>5000.8072000000002</v>
      </c>
      <c r="K2015" s="1">
        <f t="shared" si="1178"/>
        <v>249.36499854032826</v>
      </c>
      <c r="L2015" s="1">
        <f t="shared" si="1189"/>
        <v>278.31952023637177</v>
      </c>
      <c r="M2015" s="1">
        <f t="shared" si="1212"/>
        <v>27.299764094092637</v>
      </c>
      <c r="O2015" s="1">
        <v>200.49799999999999</v>
      </c>
      <c r="P2015" s="1">
        <f t="shared" si="1190"/>
        <v>2.8490123481984049</v>
      </c>
      <c r="Q2015" s="1">
        <v>0.11391504853999999</v>
      </c>
      <c r="R2015" s="1">
        <v>4.3110284954299999E-2</v>
      </c>
      <c r="S2015" s="1">
        <f t="shared" si="1191"/>
        <v>0.10788088055421192</v>
      </c>
      <c r="T2015" s="1">
        <f t="shared" si="1192"/>
        <v>-4.4067134456479702E-2</v>
      </c>
      <c r="U2015" s="1">
        <f t="shared" si="1193"/>
        <v>-6.3813746097732216E-2</v>
      </c>
      <c r="V2015" s="1">
        <f t="shared" si="1194"/>
        <v>0.6905586515637222</v>
      </c>
      <c r="W2015" s="1">
        <f t="shared" si="1195"/>
        <v>0.10370298178890694</v>
      </c>
      <c r="X2015" s="1">
        <v>4957.8501999999999</v>
      </c>
      <c r="Y2015" s="1">
        <f t="shared" si="1179"/>
        <v>247.45333600559067</v>
      </c>
      <c r="Z2015" s="1">
        <f t="shared" si="1196"/>
        <v>275.64199478805244</v>
      </c>
      <c r="AA2015" s="1">
        <f t="shared" si="1213"/>
        <v>26.590659741425306</v>
      </c>
      <c r="AB2015" s="1">
        <f t="shared" si="1180"/>
        <v>276.52272741161721</v>
      </c>
      <c r="AC2015" s="1">
        <f t="shared" si="1197"/>
        <v>87.885000067402842</v>
      </c>
      <c r="AE2015" s="1">
        <v>200.505</v>
      </c>
      <c r="AF2015" s="1">
        <f t="shared" si="1198"/>
        <v>2.8863200634462789</v>
      </c>
      <c r="AG2015" s="1">
        <v>0.11540582031</v>
      </c>
      <c r="AH2015" s="1">
        <v>4.2747121304300001E-2</v>
      </c>
      <c r="AI2015" s="1">
        <f t="shared" si="1199"/>
        <v>0.10921830309669298</v>
      </c>
      <c r="AJ2015" s="1">
        <f t="shared" si="1200"/>
        <v>-4.3687681373365705E-2</v>
      </c>
      <c r="AK2015" s="1">
        <f t="shared" si="1201"/>
        <v>-6.553062172332727E-2</v>
      </c>
      <c r="AL2015" s="1">
        <f t="shared" si="1202"/>
        <v>0.66667582611708964</v>
      </c>
      <c r="AM2015" s="1">
        <f t="shared" si="1203"/>
        <v>0.10489154907944592</v>
      </c>
      <c r="AN2015" s="1">
        <v>4965.9552999999996</v>
      </c>
      <c r="AO2015" s="1">
        <f t="shared" si="1181"/>
        <v>247.84916420901078</v>
      </c>
      <c r="AP2015" s="1">
        <f t="shared" si="1204"/>
        <v>276.45240031769953</v>
      </c>
      <c r="AQ2015" s="1">
        <f t="shared" si="1214"/>
        <v>26.941050015487868</v>
      </c>
      <c r="AS2015" s="1">
        <v>200.50200000000001</v>
      </c>
      <c r="AT2015" s="1">
        <f t="shared" si="1205"/>
        <v>2.8498974039835607</v>
      </c>
      <c r="AU2015" s="1">
        <v>0.114034533501</v>
      </c>
      <c r="AV2015" s="1">
        <v>4.3646696955000001E-2</v>
      </c>
      <c r="AW2015" s="1">
        <f t="shared" si="1206"/>
        <v>0.10798814057668074</v>
      </c>
      <c r="AX2015" s="1">
        <f t="shared" si="1207"/>
        <v>-4.4627870348034546E-2</v>
      </c>
      <c r="AY2015" s="1">
        <f t="shared" si="1208"/>
        <v>-6.3360270228646196E-2</v>
      </c>
      <c r="AZ2015" s="1">
        <f t="shared" si="1209"/>
        <v>0.70435101029379088</v>
      </c>
      <c r="BA2015" s="1">
        <f t="shared" si="1210"/>
        <v>0.10403479351415801</v>
      </c>
      <c r="BB2015" s="1">
        <v>5017.8280000000004</v>
      </c>
      <c r="BC2015" s="1">
        <f t="shared" si="1182"/>
        <v>250.10836074418211</v>
      </c>
      <c r="BD2015" s="1">
        <f t="shared" si="1211"/>
        <v>278.62935098634472</v>
      </c>
      <c r="BE2015" s="1">
        <f t="shared" si="1215"/>
        <v>26.894864080468224</v>
      </c>
    </row>
    <row r="2016" spans="1:57" x14ac:dyDescent="0.25">
      <c r="A2016" s="1">
        <v>200.607</v>
      </c>
      <c r="B2016" s="1">
        <f t="shared" si="1183"/>
        <v>2.9089794081958216</v>
      </c>
      <c r="C2016" s="1">
        <v>0.11621222645</v>
      </c>
      <c r="D2016" s="1">
        <v>4.6167396009000002E-2</v>
      </c>
      <c r="E2016" s="1">
        <f t="shared" si="1184"/>
        <v>0.10994101294954653</v>
      </c>
      <c r="F2016" s="1">
        <f t="shared" si="1185"/>
        <v>-4.7267090444750977E-2</v>
      </c>
      <c r="G2016" s="1">
        <f t="shared" si="1186"/>
        <v>-6.2673922504795559E-2</v>
      </c>
      <c r="H2016" s="1">
        <f t="shared" si="1187"/>
        <v>0.75417475970383518</v>
      </c>
      <c r="I2016" s="1">
        <f t="shared" si="1188"/>
        <v>0.10599848033178107</v>
      </c>
      <c r="J2016" s="1">
        <v>5002.4282999999996</v>
      </c>
      <c r="K2016" s="1">
        <f t="shared" si="1178"/>
        <v>249.4458346099799</v>
      </c>
      <c r="L2016" s="1">
        <f t="shared" si="1189"/>
        <v>278.43449042868417</v>
      </c>
      <c r="M2016" s="1">
        <f t="shared" si="1212"/>
        <v>27.324054907116299</v>
      </c>
      <c r="O2016" s="1">
        <v>200.59899999999999</v>
      </c>
      <c r="P2016" s="1">
        <f t="shared" si="1190"/>
        <v>2.8512267987563154</v>
      </c>
      <c r="Q2016" s="1">
        <v>0.114003591239</v>
      </c>
      <c r="R2016" s="1">
        <v>4.3136812746499997E-2</v>
      </c>
      <c r="S2016" s="1">
        <f t="shared" si="1191"/>
        <v>0.10796036523328929</v>
      </c>
      <c r="T2016" s="1">
        <f t="shared" si="1192"/>
        <v>-4.4094857776632211E-2</v>
      </c>
      <c r="U2016" s="1">
        <f t="shared" si="1193"/>
        <v>-6.3865507456657089E-2</v>
      </c>
      <c r="V2016" s="1">
        <f t="shared" si="1194"/>
        <v>0.69043306054614206</v>
      </c>
      <c r="W2016" s="1">
        <f t="shared" si="1195"/>
        <v>0.10378145132654351</v>
      </c>
      <c r="X2016" s="1">
        <v>4958.6607000000004</v>
      </c>
      <c r="Y2016" s="1">
        <f t="shared" si="1179"/>
        <v>247.49378921025439</v>
      </c>
      <c r="Z2016" s="1">
        <f t="shared" si="1196"/>
        <v>275.70896998957147</v>
      </c>
      <c r="AA2016" s="1">
        <f t="shared" si="1213"/>
        <v>26.612291869066095</v>
      </c>
      <c r="AB2016" s="1">
        <f t="shared" si="1180"/>
        <v>276.52953629692922</v>
      </c>
      <c r="AC2016" s="1">
        <f t="shared" si="1197"/>
        <v>86.771064505906423</v>
      </c>
      <c r="AE2016" s="1">
        <v>200.614</v>
      </c>
      <c r="AF2016" s="1">
        <f t="shared" si="1198"/>
        <v>2.8884449024007472</v>
      </c>
      <c r="AG2016" s="1">
        <v>0.115490779281</v>
      </c>
      <c r="AH2016" s="1">
        <v>4.2752802372E-2</v>
      </c>
      <c r="AI2016" s="1">
        <f t="shared" si="1199"/>
        <v>0.10929446885987248</v>
      </c>
      <c r="AJ2016" s="1">
        <f t="shared" si="1200"/>
        <v>-4.3693616152653741E-2</v>
      </c>
      <c r="AK2016" s="1">
        <f t="shared" si="1201"/>
        <v>-6.5600852707218743E-2</v>
      </c>
      <c r="AL2016" s="1">
        <f t="shared" si="1202"/>
        <v>0.66605256409793101</v>
      </c>
      <c r="AM2016" s="1">
        <f t="shared" si="1203"/>
        <v>0.10497232896911896</v>
      </c>
      <c r="AN2016" s="1">
        <v>4960.2816999999995</v>
      </c>
      <c r="AO2016" s="1">
        <f t="shared" si="1181"/>
        <v>247.56599673505946</v>
      </c>
      <c r="AP2016" s="1">
        <f t="shared" si="1204"/>
        <v>276.15758662146897</v>
      </c>
      <c r="AQ2016" s="1">
        <f t="shared" si="1214"/>
        <v>26.963369902376449</v>
      </c>
      <c r="AS2016" s="1">
        <v>200.61799999999999</v>
      </c>
      <c r="AT2016" s="1">
        <f t="shared" si="1205"/>
        <v>2.8523615933554538</v>
      </c>
      <c r="AU2016" s="1">
        <v>0.114133134484</v>
      </c>
      <c r="AV2016" s="1">
        <v>4.3606307357499999E-2</v>
      </c>
      <c r="AW2016" s="1">
        <f t="shared" si="1206"/>
        <v>0.10807664467310135</v>
      </c>
      <c r="AX2016" s="1">
        <f t="shared" si="1207"/>
        <v>-4.4585638314632289E-2</v>
      </c>
      <c r="AY2016" s="1">
        <f t="shared" si="1208"/>
        <v>-6.3491006358469063E-2</v>
      </c>
      <c r="AZ2016" s="1">
        <f t="shared" si="1209"/>
        <v>0.70223549557401233</v>
      </c>
      <c r="BA2016" s="1">
        <f t="shared" si="1210"/>
        <v>0.10412677948982543</v>
      </c>
      <c r="BB2016" s="1">
        <v>5012.9648999999999</v>
      </c>
      <c r="BC2016" s="1">
        <f t="shared" si="1182"/>
        <v>249.86596463791159</v>
      </c>
      <c r="BD2016" s="1">
        <f t="shared" si="1211"/>
        <v>278.38395038290474</v>
      </c>
      <c r="BE2016" s="1">
        <f t="shared" si="1215"/>
        <v>26.920482786461317</v>
      </c>
    </row>
    <row r="2017" spans="1:57" x14ac:dyDescent="0.25">
      <c r="A2017" s="1">
        <v>200.70699999999997</v>
      </c>
      <c r="B2017" s="1">
        <f t="shared" si="1183"/>
        <v>2.9112854812830271</v>
      </c>
      <c r="C2017" s="1">
        <v>0.11630435288</v>
      </c>
      <c r="D2017" s="1">
        <v>4.6131260693100001E-2</v>
      </c>
      <c r="E2017" s="1">
        <f t="shared" si="1184"/>
        <v>0.11002354441283353</v>
      </c>
      <c r="F2017" s="1">
        <f t="shared" si="1185"/>
        <v>-4.7229206825251273E-2</v>
      </c>
      <c r="G2017" s="1">
        <f t="shared" si="1186"/>
        <v>-6.2794337587582266E-2</v>
      </c>
      <c r="H2017" s="1">
        <f t="shared" si="1187"/>
        <v>0.75212524950005943</v>
      </c>
      <c r="I2017" s="1">
        <f t="shared" si="1188"/>
        <v>0.10607813109052908</v>
      </c>
      <c r="J2017" s="1">
        <v>5005.6702999999998</v>
      </c>
      <c r="K2017" s="1">
        <f t="shared" si="1178"/>
        <v>249.60749677629332</v>
      </c>
      <c r="L2017" s="1">
        <f t="shared" si="1189"/>
        <v>278.63793516285682</v>
      </c>
      <c r="M2017" s="1">
        <f t="shared" si="1212"/>
        <v>27.34624052780428</v>
      </c>
      <c r="O2017" s="1">
        <v>200.69900000000001</v>
      </c>
      <c r="P2017" s="1">
        <f t="shared" si="1190"/>
        <v>2.8538474679818981</v>
      </c>
      <c r="Q2017" s="1">
        <v>0.114108376205</v>
      </c>
      <c r="R2017" s="1">
        <v>4.3161060661100002E-2</v>
      </c>
      <c r="S2017" s="1">
        <f t="shared" si="1191"/>
        <v>0.10805442241498228</v>
      </c>
      <c r="T2017" s="1">
        <f t="shared" si="1192"/>
        <v>-4.4120199144303228E-2</v>
      </c>
      <c r="U2017" s="1">
        <f t="shared" si="1193"/>
        <v>-6.3934223270679047E-2</v>
      </c>
      <c r="V2017" s="1">
        <f t="shared" si="1194"/>
        <v>0.69008735677465005</v>
      </c>
      <c r="W2017" s="1">
        <f t="shared" si="1195"/>
        <v>0.10386896732666256</v>
      </c>
      <c r="X2017" s="1">
        <v>4965.9552999999996</v>
      </c>
      <c r="Y2017" s="1">
        <f t="shared" si="1179"/>
        <v>247.85787304336944</v>
      </c>
      <c r="Z2017" s="1">
        <f t="shared" si="1196"/>
        <v>276.14053246597337</v>
      </c>
      <c r="AA2017" s="1">
        <f t="shared" si="1213"/>
        <v>26.636439699627395</v>
      </c>
      <c r="AB2017" s="1">
        <f t="shared" si="1180"/>
        <v>276.53703678605473</v>
      </c>
      <c r="AC2017" s="1">
        <f t="shared" si="1197"/>
        <v>85.704203977575006</v>
      </c>
      <c r="AE2017" s="1">
        <v>200.71200000000002</v>
      </c>
      <c r="AF2017" s="1">
        <f t="shared" si="1198"/>
        <v>2.8906899308649932</v>
      </c>
      <c r="AG2017" s="1">
        <v>0.115580543876</v>
      </c>
      <c r="AH2017" s="1">
        <v>4.2671732604500003E-2</v>
      </c>
      <c r="AI2017" s="1">
        <f t="shared" si="1199"/>
        <v>0.10937493656533463</v>
      </c>
      <c r="AJ2017" s="1">
        <f t="shared" si="1200"/>
        <v>-4.3608929213925576E-2</v>
      </c>
      <c r="AK2017" s="1">
        <f t="shared" si="1201"/>
        <v>-6.5766007351409056E-2</v>
      </c>
      <c r="AL2017" s="1">
        <f t="shared" si="1202"/>
        <v>0.66309224126848632</v>
      </c>
      <c r="AM2017" s="1">
        <f t="shared" si="1203"/>
        <v>0.10504962363776757</v>
      </c>
      <c r="AN2017" s="1">
        <v>4963.5237999999999</v>
      </c>
      <c r="AO2017" s="1">
        <f t="shared" si="1181"/>
        <v>247.72780885916015</v>
      </c>
      <c r="AP2017" s="1">
        <f t="shared" si="1204"/>
        <v>276.36032374031169</v>
      </c>
      <c r="AQ2017" s="1">
        <f t="shared" si="1214"/>
        <v>26.984723246778369</v>
      </c>
      <c r="AS2017" s="1">
        <v>200.69800000000001</v>
      </c>
      <c r="AT2017" s="1">
        <f t="shared" si="1205"/>
        <v>2.8541584369150343</v>
      </c>
      <c r="AU2017" s="1">
        <v>0.114205032587</v>
      </c>
      <c r="AV2017" s="1">
        <v>4.3642420321700001E-2</v>
      </c>
      <c r="AW2017" s="1">
        <f t="shared" si="1206"/>
        <v>0.10814117536605231</v>
      </c>
      <c r="AX2017" s="1">
        <f t="shared" si="1207"/>
        <v>-4.4623398544858556E-2</v>
      </c>
      <c r="AY2017" s="1">
        <f t="shared" si="1208"/>
        <v>-6.351777682119375E-2</v>
      </c>
      <c r="AZ2017" s="1">
        <f t="shared" si="1209"/>
        <v>0.70253401139142557</v>
      </c>
      <c r="BA2017" s="1">
        <f t="shared" si="1210"/>
        <v>0.10419169394545109</v>
      </c>
      <c r="BB2017" s="1">
        <v>5012.1544000000004</v>
      </c>
      <c r="BC2017" s="1">
        <f t="shared" si="1182"/>
        <v>249.82556611759901</v>
      </c>
      <c r="BD2017" s="1">
        <f t="shared" si="1211"/>
        <v>278.35690303712516</v>
      </c>
      <c r="BE2017" s="1">
        <f t="shared" si="1215"/>
        <v>26.938553051173482</v>
      </c>
    </row>
    <row r="2018" spans="1:57" x14ac:dyDescent="0.25">
      <c r="A2018" s="1">
        <v>200.804</v>
      </c>
      <c r="B2018" s="1">
        <f t="shared" si="1183"/>
        <v>2.9139099099211134</v>
      </c>
      <c r="C2018" s="1">
        <v>0.11640919745</v>
      </c>
      <c r="D2018" s="1">
        <v>4.6148173511E-2</v>
      </c>
      <c r="E2018" s="1">
        <f t="shared" si="1184"/>
        <v>0.11011746113588239</v>
      </c>
      <c r="F2018" s="1">
        <f t="shared" si="1185"/>
        <v>-4.7246937742665099E-2</v>
      </c>
      <c r="G2018" s="1">
        <f t="shared" si="1186"/>
        <v>-6.287052339321729E-2</v>
      </c>
      <c r="H2018" s="1">
        <f t="shared" si="1187"/>
        <v>0.75149585517467277</v>
      </c>
      <c r="I2018" s="1">
        <f t="shared" si="1188"/>
        <v>0.10617359391697928</v>
      </c>
      <c r="J2018" s="1">
        <v>5003.2388000000001</v>
      </c>
      <c r="K2018" s="1">
        <f t="shared" si="1178"/>
        <v>249.48625015155827</v>
      </c>
      <c r="L2018" s="1">
        <f t="shared" si="1189"/>
        <v>278.5287443065111</v>
      </c>
      <c r="M2018" s="1">
        <f t="shared" si="1212"/>
        <v>27.37283488081729</v>
      </c>
      <c r="O2018" s="1">
        <v>200.79300000000001</v>
      </c>
      <c r="P2018" s="1">
        <f t="shared" si="1190"/>
        <v>2.856515839930466</v>
      </c>
      <c r="Q2018" s="1">
        <v>0.114215068519</v>
      </c>
      <c r="R2018" s="1">
        <v>4.3164290487800003E-2</v>
      </c>
      <c r="S2018" s="1">
        <f t="shared" si="1191"/>
        <v>0.10815018258331352</v>
      </c>
      <c r="T2018" s="1">
        <f t="shared" si="1192"/>
        <v>-4.4123574667621075E-2</v>
      </c>
      <c r="U2018" s="1">
        <f t="shared" si="1193"/>
        <v>-6.4026607915692452E-2</v>
      </c>
      <c r="V2018" s="1">
        <f t="shared" si="1194"/>
        <v>0.68914434332865404</v>
      </c>
      <c r="W2018" s="1">
        <f t="shared" si="1195"/>
        <v>0.1039691090129804</v>
      </c>
      <c r="X2018" s="1">
        <v>4960.2816999999995</v>
      </c>
      <c r="Y2018" s="1">
        <f t="shared" si="1179"/>
        <v>247.57469561958175</v>
      </c>
      <c r="Z2018" s="1">
        <f t="shared" si="1196"/>
        <v>275.85145644334284</v>
      </c>
      <c r="AA2018" s="1">
        <f t="shared" si="1213"/>
        <v>26.664078403929054</v>
      </c>
      <c r="AB2018" s="1">
        <f t="shared" si="1180"/>
        <v>276.54549831945747</v>
      </c>
      <c r="AC2018" s="1">
        <f t="shared" si="1197"/>
        <v>84.495615301324293</v>
      </c>
      <c r="AE2018" s="1">
        <v>200.81200000000001</v>
      </c>
      <c r="AF2018" s="1">
        <f t="shared" si="1198"/>
        <v>2.8938426231428855</v>
      </c>
      <c r="AG2018" s="1">
        <v>0.11570660024899999</v>
      </c>
      <c r="AH2018" s="1">
        <v>4.2754963040400003E-2</v>
      </c>
      <c r="AI2018" s="1">
        <f t="shared" si="1199"/>
        <v>0.10948792639137823</v>
      </c>
      <c r="AJ2018" s="1">
        <f t="shared" si="1200"/>
        <v>-4.3695873323888031E-2</v>
      </c>
      <c r="AK2018" s="1">
        <f t="shared" si="1201"/>
        <v>-6.5792053067490197E-2</v>
      </c>
      <c r="AL2018" s="1">
        <f t="shared" si="1202"/>
        <v>0.66415123539410348</v>
      </c>
      <c r="AM2018" s="1">
        <f t="shared" si="1203"/>
        <v>0.10516424390366838</v>
      </c>
      <c r="AN2018" s="1">
        <v>4961.0922</v>
      </c>
      <c r="AO2018" s="1">
        <f t="shared" si="1181"/>
        <v>247.60644851834303</v>
      </c>
      <c r="AP2018" s="1">
        <f t="shared" si="1204"/>
        <v>276.25614887612954</v>
      </c>
      <c r="AQ2018" s="1">
        <f t="shared" si="1214"/>
        <v>27.016393770294602</v>
      </c>
      <c r="AS2018" s="1">
        <v>200.84</v>
      </c>
      <c r="AT2018" s="1">
        <f t="shared" si="1205"/>
        <v>2.8579444700661525</v>
      </c>
      <c r="AU2018" s="1">
        <v>0.114356525242</v>
      </c>
      <c r="AV2018" s="1">
        <v>4.3599415570499997E-2</v>
      </c>
      <c r="AW2018" s="1">
        <f t="shared" si="1206"/>
        <v>0.10827713091522803</v>
      </c>
      <c r="AX2018" s="1">
        <f t="shared" si="1207"/>
        <v>-4.4578432325903937E-2</v>
      </c>
      <c r="AY2018" s="1">
        <f t="shared" si="1208"/>
        <v>-6.3698698589324088E-2</v>
      </c>
      <c r="AZ2018" s="1">
        <f t="shared" si="1209"/>
        <v>0.69983270165860645</v>
      </c>
      <c r="BA2018" s="1">
        <f t="shared" si="1210"/>
        <v>0.10432711250420873</v>
      </c>
      <c r="BB2018" s="1">
        <v>5012.1544000000004</v>
      </c>
      <c r="BC2018" s="1">
        <f t="shared" si="1182"/>
        <v>249.82556611759901</v>
      </c>
      <c r="BD2018" s="1">
        <f t="shared" si="1211"/>
        <v>278.39474977542318</v>
      </c>
      <c r="BE2018" s="1">
        <f t="shared" si="1215"/>
        <v>26.976250304378386</v>
      </c>
    </row>
    <row r="2019" spans="1:57" x14ac:dyDescent="0.25">
      <c r="A2019" s="1">
        <v>200.90399999999997</v>
      </c>
      <c r="B2019" s="1">
        <f t="shared" si="1183"/>
        <v>2.916257945477676</v>
      </c>
      <c r="C2019" s="1">
        <v>0.116503000259</v>
      </c>
      <c r="D2019" s="1">
        <v>4.6094644814699999E-2</v>
      </c>
      <c r="E2019" s="1">
        <f t="shared" si="1184"/>
        <v>0.11020147949464409</v>
      </c>
      <c r="F2019" s="1">
        <f t="shared" si="1185"/>
        <v>-4.7190820856482546E-2</v>
      </c>
      <c r="G2019" s="1">
        <f t="shared" si="1186"/>
        <v>-6.3010658638161549E-2</v>
      </c>
      <c r="H2019" s="1">
        <f t="shared" si="1187"/>
        <v>0.7489339403270745</v>
      </c>
      <c r="I2019" s="1">
        <f t="shared" si="1188"/>
        <v>0.10626303144980351</v>
      </c>
      <c r="J2019" s="1">
        <v>4995.9441999999999</v>
      </c>
      <c r="K2019" s="1">
        <f t="shared" si="1178"/>
        <v>249.12250529085813</v>
      </c>
      <c r="L2019" s="1">
        <f t="shared" si="1189"/>
        <v>278.14602458928169</v>
      </c>
      <c r="M2019" s="1">
        <f t="shared" si="1212"/>
        <v>27.397728689775057</v>
      </c>
      <c r="O2019" s="1">
        <v>200.89600000000002</v>
      </c>
      <c r="P2019" s="1">
        <f t="shared" si="1190"/>
        <v>2.8590030905511172</v>
      </c>
      <c r="Q2019" s="1">
        <v>0.114314518869</v>
      </c>
      <c r="R2019" s="1">
        <v>4.3183106929099997E-2</v>
      </c>
      <c r="S2019" s="1">
        <f t="shared" si="1191"/>
        <v>0.10823943457317164</v>
      </c>
      <c r="T2019" s="1">
        <f t="shared" si="1192"/>
        <v>-4.4143240140105663E-2</v>
      </c>
      <c r="U2019" s="1">
        <f t="shared" si="1193"/>
        <v>-6.4096194433065981E-2</v>
      </c>
      <c r="V2019" s="1">
        <f t="shared" si="1194"/>
        <v>0.68870298042738443</v>
      </c>
      <c r="W2019" s="1">
        <f t="shared" si="1195"/>
        <v>0.104063453736609</v>
      </c>
      <c r="X2019" s="1">
        <v>4953.7977000000001</v>
      </c>
      <c r="Y2019" s="1">
        <f t="shared" si="1179"/>
        <v>247.25106998227221</v>
      </c>
      <c r="Z2019" s="1">
        <f t="shared" si="1196"/>
        <v>275.5154570871411</v>
      </c>
      <c r="AA2019" s="1">
        <f t="shared" si="1213"/>
        <v>26.690087683466547</v>
      </c>
      <c r="AB2019" s="1">
        <f t="shared" si="1180"/>
        <v>276.55335160928831</v>
      </c>
      <c r="AC2019" s="1">
        <f t="shared" si="1197"/>
        <v>83.240371361558744</v>
      </c>
      <c r="AE2019" s="1">
        <v>200.91300000000001</v>
      </c>
      <c r="AF2019" s="1">
        <f t="shared" si="1198"/>
        <v>2.8959998852916105</v>
      </c>
      <c r="AG2019" s="1">
        <v>0.11579285562</v>
      </c>
      <c r="AH2019" s="1">
        <v>4.2722951620799997E-2</v>
      </c>
      <c r="AI2019" s="1">
        <f t="shared" si="1199"/>
        <v>0.10956523348712165</v>
      </c>
      <c r="AJ2019" s="1">
        <f t="shared" si="1200"/>
        <v>-4.3662432686302079E-2</v>
      </c>
      <c r="AK2019" s="1">
        <f t="shared" si="1201"/>
        <v>-6.5902800800819561E-2</v>
      </c>
      <c r="AL2019" s="1">
        <f t="shared" si="1202"/>
        <v>0.66252772500920931</v>
      </c>
      <c r="AM2019" s="1">
        <f t="shared" si="1203"/>
        <v>0.10523839096733123</v>
      </c>
      <c r="AN2019" s="1">
        <v>4964.3343000000004</v>
      </c>
      <c r="AO2019" s="1">
        <f t="shared" si="1181"/>
        <v>247.76826064244372</v>
      </c>
      <c r="AP2019" s="1">
        <f t="shared" si="1204"/>
        <v>276.45805507423273</v>
      </c>
      <c r="AQ2019" s="1">
        <f t="shared" si="1214"/>
        <v>27.036884837928437</v>
      </c>
      <c r="AS2019" s="1">
        <v>200.89099999999999</v>
      </c>
      <c r="AT2019" s="1">
        <f t="shared" si="1205"/>
        <v>2.8597679404259448</v>
      </c>
      <c r="AU2019" s="1">
        <v>0.11442948877799999</v>
      </c>
      <c r="AV2019" s="1">
        <v>4.3685980141200002E-2</v>
      </c>
      <c r="AW2019" s="1">
        <f t="shared" si="1206"/>
        <v>0.10834260470729873</v>
      </c>
      <c r="AX2019" s="1">
        <f t="shared" si="1207"/>
        <v>-4.4668947210419405E-2</v>
      </c>
      <c r="AY2019" s="1">
        <f t="shared" si="1208"/>
        <v>-6.3673657496879324E-2</v>
      </c>
      <c r="AZ2019" s="1">
        <f t="shared" si="1209"/>
        <v>0.7015294702147219</v>
      </c>
      <c r="BA2019" s="1">
        <f t="shared" si="1210"/>
        <v>0.10439743804069269</v>
      </c>
      <c r="BB2019" s="1">
        <v>5005.6702999999998</v>
      </c>
      <c r="BC2019" s="1">
        <f t="shared" si="1182"/>
        <v>249.50237297070328</v>
      </c>
      <c r="BD2019" s="1">
        <f t="shared" si="1211"/>
        <v>278.05280195863872</v>
      </c>
      <c r="BE2019" s="1">
        <f t="shared" si="1215"/>
        <v>26.995816540678828</v>
      </c>
    </row>
    <row r="2020" spans="1:57" x14ac:dyDescent="0.25">
      <c r="A2020" s="1">
        <v>201.001</v>
      </c>
      <c r="B2020" s="1">
        <f t="shared" si="1183"/>
        <v>2.9187451100901733</v>
      </c>
      <c r="C2020" s="1">
        <v>0.116602361202</v>
      </c>
      <c r="D2020" s="1">
        <v>4.6151842922000003E-2</v>
      </c>
      <c r="E2020" s="1">
        <f t="shared" si="1184"/>
        <v>0.11029046852738777</v>
      </c>
      <c r="F2020" s="1">
        <f t="shared" si="1185"/>
        <v>-4.7250784690331574E-2</v>
      </c>
      <c r="G2020" s="1">
        <f t="shared" si="1186"/>
        <v>-6.3039683837056201E-2</v>
      </c>
      <c r="H2020" s="1">
        <f t="shared" si="1187"/>
        <v>0.74954031832495416</v>
      </c>
      <c r="I2020" s="1">
        <f t="shared" si="1188"/>
        <v>0.10634464093613331</v>
      </c>
      <c r="J2020" s="1">
        <v>5004.8598000000002</v>
      </c>
      <c r="K2020" s="1">
        <f t="shared" si="1178"/>
        <v>249.56708123471498</v>
      </c>
      <c r="L2020" s="1">
        <f t="shared" si="1189"/>
        <v>278.66719218497406</v>
      </c>
      <c r="M2020" s="1">
        <f t="shared" si="1212"/>
        <v>27.420449310076354</v>
      </c>
      <c r="O2020" s="1">
        <v>200.98899999999998</v>
      </c>
      <c r="P2020" s="1">
        <f t="shared" si="1190"/>
        <v>2.8612671072501104</v>
      </c>
      <c r="Q2020" s="1">
        <v>0.11440504342299999</v>
      </c>
      <c r="R2020" s="1">
        <v>4.3176256120199999E-2</v>
      </c>
      <c r="S2020" s="1">
        <f t="shared" si="1191"/>
        <v>0.10832066915789133</v>
      </c>
      <c r="T2020" s="1">
        <f t="shared" si="1192"/>
        <v>-4.4136080165795233E-2</v>
      </c>
      <c r="U2020" s="1">
        <f t="shared" si="1193"/>
        <v>-6.41845889920961E-2</v>
      </c>
      <c r="V2020" s="1">
        <f t="shared" si="1194"/>
        <v>0.68764295072809911</v>
      </c>
      <c r="W2020" s="1">
        <f t="shared" si="1195"/>
        <v>0.10414571574868584</v>
      </c>
      <c r="X2020" s="1">
        <v>4952.1765999999998</v>
      </c>
      <c r="Y2020" s="1">
        <f t="shared" si="1179"/>
        <v>247.17015858180298</v>
      </c>
      <c r="Z2020" s="1">
        <f t="shared" si="1196"/>
        <v>275.44767130722391</v>
      </c>
      <c r="AA2020" s="1">
        <f t="shared" si="1213"/>
        <v>26.712749351227483</v>
      </c>
      <c r="AB2020" s="1">
        <f t="shared" si="1180"/>
        <v>276.56010516720278</v>
      </c>
      <c r="AC2020" s="1">
        <f t="shared" si="1197"/>
        <v>82.0981367214345</v>
      </c>
      <c r="AE2020" s="1">
        <v>201.01300000000001</v>
      </c>
      <c r="AF2020" s="1">
        <f t="shared" si="1198"/>
        <v>2.8990154310842731</v>
      </c>
      <c r="AG2020" s="1">
        <v>0.11591342836599999</v>
      </c>
      <c r="AH2020" s="1">
        <v>4.2730074375899998E-2</v>
      </c>
      <c r="AI2020" s="1">
        <f t="shared" si="1199"/>
        <v>0.10967328780142131</v>
      </c>
      <c r="AJ2020" s="1">
        <f t="shared" si="1200"/>
        <v>-4.366987335524028E-2</v>
      </c>
      <c r="AK2020" s="1">
        <f t="shared" si="1201"/>
        <v>-6.6003414446181033E-2</v>
      </c>
      <c r="AL2020" s="1">
        <f t="shared" si="1202"/>
        <v>0.66163051899153713</v>
      </c>
      <c r="AM2020" s="1">
        <f t="shared" si="1203"/>
        <v>0.10534668421887117</v>
      </c>
      <c r="AN2020" s="1">
        <v>4963.5237999999999</v>
      </c>
      <c r="AO2020" s="1">
        <f t="shared" si="1181"/>
        <v>247.72780885916015</v>
      </c>
      <c r="AP2020" s="1">
        <f t="shared" si="1204"/>
        <v>276.44278848562254</v>
      </c>
      <c r="AQ2020" s="1">
        <f t="shared" si="1214"/>
        <v>27.066822552992573</v>
      </c>
      <c r="AS2020" s="1">
        <v>200.999</v>
      </c>
      <c r="AT2020" s="1">
        <f t="shared" si="1205"/>
        <v>2.8616238098295277</v>
      </c>
      <c r="AU2020" s="1">
        <v>0.11450374871500001</v>
      </c>
      <c r="AV2020" s="1">
        <v>4.3632283806800003E-2</v>
      </c>
      <c r="AW2020" s="1">
        <f t="shared" si="1206"/>
        <v>0.10840923742269674</v>
      </c>
      <c r="AX2020" s="1">
        <f t="shared" si="1207"/>
        <v>-4.461279951642308E-2</v>
      </c>
      <c r="AY2020" s="1">
        <f t="shared" si="1208"/>
        <v>-6.3796437906273665E-2</v>
      </c>
      <c r="AZ2020" s="1">
        <f t="shared" si="1209"/>
        <v>0.69929922391538279</v>
      </c>
      <c r="BA2020" s="1">
        <f t="shared" si="1210"/>
        <v>0.104460613643049</v>
      </c>
      <c r="BB2020" s="1">
        <v>5009.7228999999998</v>
      </c>
      <c r="BC2020" s="1">
        <f t="shared" si="1182"/>
        <v>249.70437055666116</v>
      </c>
      <c r="BD2020" s="1">
        <f t="shared" si="1211"/>
        <v>278.29645705591832</v>
      </c>
      <c r="BE2020" s="1">
        <f t="shared" si="1215"/>
        <v>27.013390390458191</v>
      </c>
    </row>
    <row r="2021" spans="1:57" x14ac:dyDescent="0.25">
      <c r="A2021" s="1">
        <v>201.10099999999997</v>
      </c>
      <c r="B2021" s="1">
        <f t="shared" si="1183"/>
        <v>2.9213734552494297</v>
      </c>
      <c r="C2021" s="1">
        <v>0.116707362235</v>
      </c>
      <c r="D2021" s="1">
        <v>4.62337657809E-2</v>
      </c>
      <c r="E2021" s="1">
        <f t="shared" si="1184"/>
        <v>0.11038450029734391</v>
      </c>
      <c r="F2021" s="1">
        <f t="shared" si="1185"/>
        <v>-4.7336675066629919E-2</v>
      </c>
      <c r="G2021" s="1">
        <f t="shared" si="1186"/>
        <v>-6.3047825230713991E-2</v>
      </c>
      <c r="H2021" s="1">
        <f t="shared" si="1187"/>
        <v>0.75080583498968456</v>
      </c>
      <c r="I2021" s="1">
        <f t="shared" si="1188"/>
        <v>0.10644277513796896</v>
      </c>
      <c r="J2021" s="1">
        <v>4999.1862000000001</v>
      </c>
      <c r="K2021" s="1">
        <f t="shared" si="1178"/>
        <v>249.28416745717155</v>
      </c>
      <c r="L2021" s="1">
        <f t="shared" si="1189"/>
        <v>278.37746508804611</v>
      </c>
      <c r="M2021" s="1">
        <f t="shared" si="1212"/>
        <v>27.447781876490502</v>
      </c>
      <c r="O2021" s="1">
        <v>201.09899999999999</v>
      </c>
      <c r="P2021" s="1">
        <f t="shared" si="1190"/>
        <v>2.8640193316875369</v>
      </c>
      <c r="Q2021" s="1">
        <v>0.114515088499</v>
      </c>
      <c r="R2021" s="1">
        <v>4.3197747319899997E-2</v>
      </c>
      <c r="S2021" s="1">
        <f t="shared" si="1191"/>
        <v>0.10841941210925463</v>
      </c>
      <c r="T2021" s="1">
        <f t="shared" si="1192"/>
        <v>-4.4158541398804714E-2</v>
      </c>
      <c r="U2021" s="1">
        <f t="shared" si="1193"/>
        <v>-6.4260870710449919E-2</v>
      </c>
      <c r="V2021" s="1">
        <f t="shared" si="1194"/>
        <v>0.68717620708528271</v>
      </c>
      <c r="W2021" s="1">
        <f t="shared" si="1195"/>
        <v>0.10424336306954987</v>
      </c>
      <c r="X2021" s="1">
        <v>4952.9871000000003</v>
      </c>
      <c r="Y2021" s="1">
        <f t="shared" si="1179"/>
        <v>247.2106117864667</v>
      </c>
      <c r="Z2021" s="1">
        <f t="shared" si="1196"/>
        <v>275.5199568730859</v>
      </c>
      <c r="AA2021" s="1">
        <f t="shared" si="1213"/>
        <v>26.739649607614794</v>
      </c>
      <c r="AB2021" s="1">
        <f t="shared" si="1180"/>
        <v>276.56800797247178</v>
      </c>
      <c r="AC2021" s="1">
        <f t="shared" si="1197"/>
        <v>80.932125931049697</v>
      </c>
      <c r="AE2021" s="1">
        <v>201.09900000000002</v>
      </c>
      <c r="AF2021" s="1">
        <f t="shared" si="1198"/>
        <v>2.9011974765182789</v>
      </c>
      <c r="AG2021" s="1">
        <v>0.116000674665</v>
      </c>
      <c r="AH2021" s="1">
        <v>4.2727433145E-2</v>
      </c>
      <c r="AI2021" s="1">
        <f t="shared" si="1199"/>
        <v>0.10975146849746691</v>
      </c>
      <c r="AJ2021" s="1">
        <f t="shared" si="1200"/>
        <v>-4.3667114230373248E-2</v>
      </c>
      <c r="AK2021" s="1">
        <f t="shared" si="1201"/>
        <v>-6.6084354267093665E-2</v>
      </c>
      <c r="AL2021" s="1">
        <f t="shared" si="1202"/>
        <v>0.66077840533757082</v>
      </c>
      <c r="AM2021" s="1">
        <f t="shared" si="1203"/>
        <v>0.10542099388612014</v>
      </c>
      <c r="AN2021" s="1">
        <v>4967.5762999999997</v>
      </c>
      <c r="AO2021" s="1">
        <f t="shared" si="1181"/>
        <v>247.9300677755779</v>
      </c>
      <c r="AP2021" s="1">
        <f t="shared" si="1204"/>
        <v>276.69012290728409</v>
      </c>
      <c r="AQ2021" s="1">
        <f t="shared" si="1214"/>
        <v>27.087374114287606</v>
      </c>
      <c r="AS2021" s="1">
        <v>201.10499999999999</v>
      </c>
      <c r="AT2021" s="1">
        <f t="shared" si="1205"/>
        <v>2.86421591956957</v>
      </c>
      <c r="AU2021" s="1">
        <v>0.11460746824699999</v>
      </c>
      <c r="AV2021" s="1">
        <v>4.3664280325199999E-2</v>
      </c>
      <c r="AW2021" s="1">
        <f t="shared" si="1206"/>
        <v>0.10850229651394851</v>
      </c>
      <c r="AX2021" s="1">
        <f t="shared" si="1207"/>
        <v>-4.4646256368962779E-2</v>
      </c>
      <c r="AY2021" s="1">
        <f t="shared" si="1208"/>
        <v>-6.3856040144985721E-2</v>
      </c>
      <c r="AZ2021" s="1">
        <f t="shared" si="1209"/>
        <v>0.69917045071371553</v>
      </c>
      <c r="BA2021" s="1">
        <f t="shared" si="1210"/>
        <v>0.10455330526186207</v>
      </c>
      <c r="BB2021" s="1">
        <v>5009.7228999999998</v>
      </c>
      <c r="BC2021" s="1">
        <f t="shared" si="1182"/>
        <v>249.70437055666116</v>
      </c>
      <c r="BD2021" s="1">
        <f t="shared" si="1211"/>
        <v>278.32235627637084</v>
      </c>
      <c r="BE2021" s="1">
        <f t="shared" si="1215"/>
        <v>27.039187339892983</v>
      </c>
    </row>
    <row r="2022" spans="1:57" x14ac:dyDescent="0.25">
      <c r="A2022" s="1">
        <v>201.19800000000001</v>
      </c>
      <c r="B2022" s="1">
        <f t="shared" si="1183"/>
        <v>2.9239424933598785</v>
      </c>
      <c r="C2022" s="1">
        <v>0.116809993982</v>
      </c>
      <c r="D2022" s="1">
        <v>4.6175137162200001E-2</v>
      </c>
      <c r="E2022" s="1">
        <f t="shared" si="1184"/>
        <v>0.11047640175204847</v>
      </c>
      <c r="F2022" s="1">
        <f t="shared" si="1185"/>
        <v>-4.7275206318103148E-2</v>
      </c>
      <c r="G2022" s="1">
        <f t="shared" si="1186"/>
        <v>-6.3201195433945312E-2</v>
      </c>
      <c r="H2022" s="1">
        <f t="shared" si="1187"/>
        <v>0.74801126772218729</v>
      </c>
      <c r="I2022" s="1">
        <f t="shared" si="1188"/>
        <v>0.10653367520935676</v>
      </c>
      <c r="J2022" s="1">
        <v>4999.9966999999997</v>
      </c>
      <c r="K2022" s="1">
        <f t="shared" si="1178"/>
        <v>249.32458299874989</v>
      </c>
      <c r="L2022" s="1">
        <f t="shared" si="1189"/>
        <v>278.44818603839855</v>
      </c>
      <c r="M2022" s="1">
        <f t="shared" si="1212"/>
        <v>27.473089622209478</v>
      </c>
      <c r="O2022" s="1">
        <v>201.19599999999997</v>
      </c>
      <c r="P2022" s="1">
        <f t="shared" si="1190"/>
        <v>2.8666325473407697</v>
      </c>
      <c r="Q2022" s="1">
        <v>0.114619575441</v>
      </c>
      <c r="R2022" s="1">
        <v>4.3202944099899998E-2</v>
      </c>
      <c r="S2022" s="1">
        <f t="shared" si="1191"/>
        <v>0.10851315874894106</v>
      </c>
      <c r="T2022" s="1">
        <f t="shared" si="1192"/>
        <v>-4.4163972817991275E-2</v>
      </c>
      <c r="U2022" s="1">
        <f t="shared" si="1193"/>
        <v>-6.4349185930949793E-2</v>
      </c>
      <c r="V2022" s="1">
        <f t="shared" si="1194"/>
        <v>0.68631750626001142</v>
      </c>
      <c r="W2022" s="1">
        <f t="shared" si="1195"/>
        <v>0.10434423598153095</v>
      </c>
      <c r="X2022" s="1">
        <v>4944.0715</v>
      </c>
      <c r="Y2022" s="1">
        <f t="shared" si="1179"/>
        <v>246.76562154402421</v>
      </c>
      <c r="Z2022" s="1">
        <f t="shared" si="1196"/>
        <v>275.04979231883476</v>
      </c>
      <c r="AA2022" s="1">
        <f t="shared" si="1213"/>
        <v>26.767418394539632</v>
      </c>
      <c r="AB2022" s="1">
        <f t="shared" si="1180"/>
        <v>276.57604176973626</v>
      </c>
      <c r="AC2022" s="1">
        <f t="shared" si="1197"/>
        <v>79.642761438229883</v>
      </c>
      <c r="AE2022" s="1">
        <v>201.214</v>
      </c>
      <c r="AF2022" s="1">
        <f t="shared" si="1198"/>
        <v>2.9040622729651799</v>
      </c>
      <c r="AG2022" s="1">
        <v>0.116115219891</v>
      </c>
      <c r="AH2022" s="1">
        <v>4.2778331786400003E-2</v>
      </c>
      <c r="AI2022" s="1">
        <f t="shared" si="1199"/>
        <v>0.1098541022597908</v>
      </c>
      <c r="AJ2022" s="1">
        <f t="shared" si="1200"/>
        <v>-4.3720286123481743E-2</v>
      </c>
      <c r="AK2022" s="1">
        <f t="shared" si="1201"/>
        <v>-6.6133816136309059E-2</v>
      </c>
      <c r="AL2022" s="1">
        <f t="shared" si="1202"/>
        <v>0.66108820990111061</v>
      </c>
      <c r="AM2022" s="1">
        <f t="shared" si="1203"/>
        <v>0.10553095612676172</v>
      </c>
      <c r="AN2022" s="1">
        <v>4958.6607000000004</v>
      </c>
      <c r="AO2022" s="1">
        <f t="shared" si="1181"/>
        <v>247.4850931684924</v>
      </c>
      <c r="AP2022" s="1">
        <f t="shared" si="1204"/>
        <v>276.22187918149655</v>
      </c>
      <c r="AQ2022" s="1">
        <f t="shared" si="1214"/>
        <v>27.117773835601259</v>
      </c>
      <c r="AS2022" s="1">
        <v>201.20400000000001</v>
      </c>
      <c r="AT2022" s="1">
        <f t="shared" si="1205"/>
        <v>2.8672409476029097</v>
      </c>
      <c r="AU2022" s="1">
        <v>0.11472851038</v>
      </c>
      <c r="AV2022" s="1">
        <v>4.3673228472499999E-2</v>
      </c>
      <c r="AW2022" s="1">
        <f t="shared" si="1206"/>
        <v>0.10861088681552657</v>
      </c>
      <c r="AX2022" s="1">
        <f t="shared" si="1207"/>
        <v>-4.4655613113648511E-2</v>
      </c>
      <c r="AY2022" s="1">
        <f t="shared" si="1208"/>
        <v>-6.3955273701878063E-2</v>
      </c>
      <c r="AZ2022" s="1">
        <f t="shared" si="1209"/>
        <v>0.69823191316179434</v>
      </c>
      <c r="BA2022" s="1">
        <f t="shared" si="1210"/>
        <v>0.10466530054779186</v>
      </c>
      <c r="BB2022" s="1">
        <v>5004.8598000000002</v>
      </c>
      <c r="BC2022" s="1">
        <f t="shared" si="1182"/>
        <v>249.4619744503907</v>
      </c>
      <c r="BD2022" s="1">
        <f t="shared" si="1211"/>
        <v>278.08237517553766</v>
      </c>
      <c r="BE2022" s="1">
        <f t="shared" si="1215"/>
        <v>27.070344693388805</v>
      </c>
    </row>
    <row r="2023" spans="1:57" x14ac:dyDescent="0.25">
      <c r="A2023" s="1">
        <v>201.30499999999998</v>
      </c>
      <c r="B2023" s="1">
        <f t="shared" si="1183"/>
        <v>2.9265766200205872</v>
      </c>
      <c r="C2023" s="1">
        <v>0.116915225983</v>
      </c>
      <c r="D2023" s="1">
        <v>4.6204410493400003E-2</v>
      </c>
      <c r="E2023" s="1">
        <f t="shared" si="1184"/>
        <v>0.11057062283182791</v>
      </c>
      <c r="F2023" s="1">
        <f t="shared" si="1185"/>
        <v>-4.7305897256823458E-2</v>
      </c>
      <c r="G2023" s="1">
        <f t="shared" si="1186"/>
        <v>-6.3264725575004455E-2</v>
      </c>
      <c r="H2023" s="1">
        <f t="shared" si="1187"/>
        <v>0.74774523760067901</v>
      </c>
      <c r="I2023" s="1">
        <f t="shared" si="1188"/>
        <v>0.10662432882174321</v>
      </c>
      <c r="J2023" s="1">
        <v>5004.0492999999997</v>
      </c>
      <c r="K2023" s="1">
        <f t="shared" si="1178"/>
        <v>249.52666569313661</v>
      </c>
      <c r="L2023" s="1">
        <f t="shared" si="1189"/>
        <v>278.70013220143414</v>
      </c>
      <c r="M2023" s="1">
        <f t="shared" si="1212"/>
        <v>27.498343376051213</v>
      </c>
      <c r="O2023" s="1">
        <v>201.29599999999999</v>
      </c>
      <c r="P2023" s="1">
        <f t="shared" si="1190"/>
        <v>2.869018615961866</v>
      </c>
      <c r="Q2023" s="1">
        <v>0.114714980125</v>
      </c>
      <c r="R2023" s="1">
        <v>4.32031825185E-2</v>
      </c>
      <c r="S2023" s="1">
        <f t="shared" si="1191"/>
        <v>0.10859874902862347</v>
      </c>
      <c r="T2023" s="1">
        <f t="shared" si="1192"/>
        <v>-4.4164222002108441E-2</v>
      </c>
      <c r="U2023" s="1">
        <f t="shared" si="1193"/>
        <v>-6.4434527026515032E-2</v>
      </c>
      <c r="V2023" s="1">
        <f t="shared" si="1194"/>
        <v>0.6854123719094688</v>
      </c>
      <c r="W2023" s="1">
        <f t="shared" si="1195"/>
        <v>0.10442058394668727</v>
      </c>
      <c r="X2023" s="1">
        <v>4954.6081999999997</v>
      </c>
      <c r="Y2023" s="1">
        <f t="shared" si="1179"/>
        <v>247.2915231869359</v>
      </c>
      <c r="Z2023" s="1">
        <f t="shared" si="1196"/>
        <v>275.65956535440625</v>
      </c>
      <c r="AA2023" s="1">
        <f t="shared" si="1213"/>
        <v>26.788441163965079</v>
      </c>
      <c r="AB2023" s="1">
        <f t="shared" si="1180"/>
        <v>276.58203427110254</v>
      </c>
      <c r="AC2023" s="1">
        <f t="shared" si="1197"/>
        <v>78.489339617757651</v>
      </c>
      <c r="AE2023" s="1">
        <v>201.30600000000001</v>
      </c>
      <c r="AF2023" s="1">
        <f t="shared" si="1198"/>
        <v>2.9068640863818405</v>
      </c>
      <c r="AG2023" s="1">
        <v>0.116227246821</v>
      </c>
      <c r="AH2023" s="1">
        <v>4.27416786551E-2</v>
      </c>
      <c r="AI2023" s="1">
        <f t="shared" si="1199"/>
        <v>0.10995446941381348</v>
      </c>
      <c r="AJ2023" s="1">
        <f t="shared" si="1200"/>
        <v>-4.3681995693177586E-2</v>
      </c>
      <c r="AK2023" s="1">
        <f t="shared" si="1201"/>
        <v>-6.6272473720635897E-2</v>
      </c>
      <c r="AL2023" s="1">
        <f t="shared" si="1202"/>
        <v>0.65912728529365128</v>
      </c>
      <c r="AM2023" s="1">
        <f t="shared" si="1203"/>
        <v>0.10562876927158303</v>
      </c>
      <c r="AN2023" s="1">
        <v>4961.0922</v>
      </c>
      <c r="AO2023" s="1">
        <f t="shared" si="1181"/>
        <v>247.60644851834303</v>
      </c>
      <c r="AP2023" s="1">
        <f t="shared" si="1204"/>
        <v>276.38506432475572</v>
      </c>
      <c r="AQ2023" s="1">
        <f t="shared" si="1214"/>
        <v>27.144799947098477</v>
      </c>
      <c r="AS2023" s="1">
        <v>201.3</v>
      </c>
      <c r="AT2023" s="1">
        <f t="shared" si="1205"/>
        <v>2.8696708759371106</v>
      </c>
      <c r="AU2023" s="1">
        <v>0.114825740457</v>
      </c>
      <c r="AV2023" s="1">
        <v>4.3680675327799998E-2</v>
      </c>
      <c r="AW2023" s="1">
        <f t="shared" si="1206"/>
        <v>0.10869810611241072</v>
      </c>
      <c r="AX2023" s="1">
        <f t="shared" si="1207"/>
        <v>-4.4663400079898878E-2</v>
      </c>
      <c r="AY2023" s="1">
        <f t="shared" si="1208"/>
        <v>-6.4034706032511851E-2</v>
      </c>
      <c r="AZ2023" s="1">
        <f t="shared" si="1209"/>
        <v>0.69748739155954387</v>
      </c>
      <c r="BA2023" s="1">
        <f t="shared" si="1210"/>
        <v>0.10475089766996037</v>
      </c>
      <c r="BB2023" s="1">
        <v>5006.4808000000003</v>
      </c>
      <c r="BC2023" s="1">
        <f t="shared" si="1182"/>
        <v>249.54277149101591</v>
      </c>
      <c r="BD2023" s="1">
        <f t="shared" si="1211"/>
        <v>278.19670500316374</v>
      </c>
      <c r="BE2023" s="1">
        <f t="shared" si="1215"/>
        <v>27.094152637581729</v>
      </c>
    </row>
    <row r="2024" spans="1:57" x14ac:dyDescent="0.25">
      <c r="A2024" s="1">
        <v>201.40799999999999</v>
      </c>
      <c r="B2024" s="1">
        <f t="shared" si="1183"/>
        <v>2.9288597535624659</v>
      </c>
      <c r="C2024" s="1">
        <v>0.11700643599</v>
      </c>
      <c r="D2024" s="1">
        <v>4.6230897307400001E-2</v>
      </c>
      <c r="E2024" s="1">
        <f t="shared" si="1184"/>
        <v>0.11065228192364245</v>
      </c>
      <c r="F2024" s="1">
        <f t="shared" si="1185"/>
        <v>-4.7333667548557307E-2</v>
      </c>
      <c r="G2024" s="1">
        <f t="shared" si="1186"/>
        <v>-6.3318614375085139E-2</v>
      </c>
      <c r="H2024" s="1">
        <f t="shared" si="1187"/>
        <v>0.74754743159986692</v>
      </c>
      <c r="I2024" s="1">
        <f t="shared" si="1188"/>
        <v>0.10670630487842732</v>
      </c>
      <c r="J2024" s="1">
        <v>5003.2388000000001</v>
      </c>
      <c r="K2024" s="1">
        <f t="shared" si="1178"/>
        <v>249.48625015155827</v>
      </c>
      <c r="L2024" s="1">
        <f t="shared" si="1189"/>
        <v>278.67774711030171</v>
      </c>
      <c r="M2024" s="1">
        <f t="shared" si="1212"/>
        <v>27.521189196365679</v>
      </c>
      <c r="O2024" s="1">
        <v>201.40100000000001</v>
      </c>
      <c r="P2024" s="1">
        <f t="shared" si="1190"/>
        <v>2.8715973589430197</v>
      </c>
      <c r="Q2024" s="1">
        <v>0.11481808871</v>
      </c>
      <c r="R2024" s="1">
        <v>4.3139804154600003E-2</v>
      </c>
      <c r="S2024" s="1">
        <f t="shared" si="1191"/>
        <v>0.10869124246280021</v>
      </c>
      <c r="T2024" s="1">
        <f t="shared" si="1192"/>
        <v>-4.4097984046736385E-2</v>
      </c>
      <c r="U2024" s="1">
        <f t="shared" si="1193"/>
        <v>-6.4593258416063823E-2</v>
      </c>
      <c r="V2024" s="1">
        <f t="shared" si="1194"/>
        <v>0.68270257807228951</v>
      </c>
      <c r="W2024" s="1">
        <f t="shared" si="1195"/>
        <v>0.10451610873803062</v>
      </c>
      <c r="X2024" s="1">
        <v>4950.5555999999997</v>
      </c>
      <c r="Y2024" s="1">
        <f t="shared" si="1179"/>
        <v>247.0892521724756</v>
      </c>
      <c r="Z2024" s="1">
        <f t="shared" si="1196"/>
        <v>275.45956784770249</v>
      </c>
      <c r="AA2024" s="1">
        <f t="shared" si="1213"/>
        <v>26.814763934067308</v>
      </c>
      <c r="AB2024" s="1">
        <f t="shared" si="1180"/>
        <v>276.58942487302289</v>
      </c>
      <c r="AC2024" s="1">
        <f t="shared" si="1197"/>
        <v>77.368417312575531</v>
      </c>
      <c r="AE2024" s="1">
        <v>201.42099999999999</v>
      </c>
      <c r="AF2024" s="1">
        <f t="shared" si="1198"/>
        <v>2.9090308518978549</v>
      </c>
      <c r="AG2024" s="1">
        <v>0.116313882172</v>
      </c>
      <c r="AH2024" s="1">
        <v>4.27177511156E-2</v>
      </c>
      <c r="AI2024" s="1">
        <f t="shared" si="1199"/>
        <v>0.11003208084046848</v>
      </c>
      <c r="AJ2024" s="1">
        <f t="shared" si="1200"/>
        <v>-4.3657000099066604E-2</v>
      </c>
      <c r="AK2024" s="1">
        <f t="shared" si="1201"/>
        <v>-6.6375080741401873E-2</v>
      </c>
      <c r="AL2024" s="1">
        <f t="shared" si="1202"/>
        <v>0.65773178143699451</v>
      </c>
      <c r="AM2024" s="1">
        <f t="shared" si="1203"/>
        <v>0.10570463137418354</v>
      </c>
      <c r="AN2024" s="1">
        <v>4962.7133000000003</v>
      </c>
      <c r="AO2024" s="1">
        <f t="shared" si="1181"/>
        <v>247.68735707587663</v>
      </c>
      <c r="AP2024" s="1">
        <f t="shared" si="1204"/>
        <v>276.49683514229423</v>
      </c>
      <c r="AQ2024" s="1">
        <f t="shared" si="1214"/>
        <v>27.165771338790144</v>
      </c>
      <c r="AS2024" s="1">
        <v>201.42</v>
      </c>
      <c r="AT2024" s="1">
        <f t="shared" si="1205"/>
        <v>2.8723087912269922</v>
      </c>
      <c r="AU2024" s="1">
        <v>0.114931292832</v>
      </c>
      <c r="AV2024" s="1">
        <v>4.3672755360600002E-2</v>
      </c>
      <c r="AW2024" s="1">
        <f t="shared" si="1206"/>
        <v>0.10879278223496866</v>
      </c>
      <c r="AX2024" s="1">
        <f t="shared" si="1207"/>
        <v>-4.4655118395946311E-2</v>
      </c>
      <c r="AY2024" s="1">
        <f t="shared" si="1208"/>
        <v>-6.4137663839022349E-2</v>
      </c>
      <c r="AZ2024" s="1">
        <f t="shared" si="1209"/>
        <v>0.69623861742181892</v>
      </c>
      <c r="BA2024" s="1">
        <f t="shared" si="1210"/>
        <v>0.10484711729261526</v>
      </c>
      <c r="BB2024" s="1">
        <v>5004.0492999999997</v>
      </c>
      <c r="BC2024" s="1">
        <f t="shared" si="1182"/>
        <v>249.42157593007806</v>
      </c>
      <c r="BD2024" s="1">
        <f t="shared" si="1211"/>
        <v>278.08792011191679</v>
      </c>
      <c r="BE2024" s="1">
        <f t="shared" si="1215"/>
        <v>27.120915385940371</v>
      </c>
    </row>
    <row r="2025" spans="1:57" x14ac:dyDescent="0.25">
      <c r="A2025" s="1">
        <v>201.50499999999997</v>
      </c>
      <c r="B2025" s="1">
        <f t="shared" si="1183"/>
        <v>2.9313107371820259</v>
      </c>
      <c r="C2025" s="1">
        <v>0.117104351521</v>
      </c>
      <c r="D2025" s="1">
        <v>4.6190131455700001E-2</v>
      </c>
      <c r="E2025" s="1">
        <f t="shared" si="1184"/>
        <v>0.11073993695991904</v>
      </c>
      <c r="F2025" s="1">
        <f t="shared" si="1185"/>
        <v>-4.729092661639054E-2</v>
      </c>
      <c r="G2025" s="1">
        <f t="shared" si="1186"/>
        <v>-6.3449010343528511E-2</v>
      </c>
      <c r="H2025" s="1">
        <f t="shared" si="1187"/>
        <v>0.74533749794277104</v>
      </c>
      <c r="I2025" s="1">
        <f t="shared" si="1188"/>
        <v>0.10679617123304354</v>
      </c>
      <c r="J2025" s="1">
        <v>4999.9966999999997</v>
      </c>
      <c r="K2025" s="1">
        <f t="shared" si="1178"/>
        <v>249.32458299874989</v>
      </c>
      <c r="L2025" s="1">
        <f t="shared" si="1189"/>
        <v>278.52157660906221</v>
      </c>
      <c r="M2025" s="1">
        <f t="shared" si="1212"/>
        <v>27.54622593237432</v>
      </c>
      <c r="O2025" s="1">
        <v>201.49599999999998</v>
      </c>
      <c r="P2025" s="1">
        <f t="shared" si="1190"/>
        <v>2.874368589934917</v>
      </c>
      <c r="Q2025" s="1">
        <v>0.114928893745</v>
      </c>
      <c r="R2025" s="1">
        <v>4.3130595236999997E-2</v>
      </c>
      <c r="S2025" s="1">
        <f t="shared" si="1191"/>
        <v>0.10879063045252543</v>
      </c>
      <c r="T2025" s="1">
        <f t="shared" si="1192"/>
        <v>-4.4088359993686072E-2</v>
      </c>
      <c r="U2025" s="1">
        <f t="shared" si="1193"/>
        <v>-6.4702270458839362E-2</v>
      </c>
      <c r="V2025" s="1">
        <f t="shared" si="1194"/>
        <v>0.68140359961143993</v>
      </c>
      <c r="W2025" s="1">
        <f t="shared" si="1195"/>
        <v>0.10461371451569081</v>
      </c>
      <c r="X2025" s="1">
        <v>4952.1765999999998</v>
      </c>
      <c r="Y2025" s="1">
        <f t="shared" si="1179"/>
        <v>247.17015858180298</v>
      </c>
      <c r="Z2025" s="1">
        <f t="shared" si="1196"/>
        <v>275.5771514743858</v>
      </c>
      <c r="AA2025" s="1">
        <f t="shared" si="1213"/>
        <v>26.841656117821682</v>
      </c>
      <c r="AB2025" s="1">
        <f t="shared" si="1180"/>
        <v>276.59685328647043</v>
      </c>
      <c r="AC2025" s="1">
        <f t="shared" si="1197"/>
        <v>76.106288230230462</v>
      </c>
      <c r="AE2025" s="1">
        <v>201.51500000000001</v>
      </c>
      <c r="AF2025" s="1">
        <f t="shared" si="1198"/>
        <v>2.9114570031680027</v>
      </c>
      <c r="AG2025" s="1">
        <v>0.116410888731</v>
      </c>
      <c r="AH2025" s="1">
        <v>4.2759124189599998E-2</v>
      </c>
      <c r="AI2025" s="1">
        <f t="shared" si="1199"/>
        <v>0.11011897606403143</v>
      </c>
      <c r="AJ2025" s="1">
        <f t="shared" si="1200"/>
        <v>-4.3700220338585019E-2</v>
      </c>
      <c r="AK2025" s="1">
        <f t="shared" si="1201"/>
        <v>-6.6418755725446407E-2</v>
      </c>
      <c r="AL2025" s="1">
        <f t="shared" si="1202"/>
        <v>0.65795000013591876</v>
      </c>
      <c r="AM2025" s="1">
        <f t="shared" si="1203"/>
        <v>0.10579539150262414</v>
      </c>
      <c r="AN2025" s="1">
        <v>4957.8501999999999</v>
      </c>
      <c r="AO2025" s="1">
        <f t="shared" si="1181"/>
        <v>247.44464138520883</v>
      </c>
      <c r="AP2025" s="1">
        <f t="shared" si="1204"/>
        <v>276.24989200058457</v>
      </c>
      <c r="AQ2025" s="1">
        <f t="shared" si="1214"/>
        <v>27.190855020765447</v>
      </c>
      <c r="AS2025" s="1">
        <v>201.501</v>
      </c>
      <c r="AT2025" s="1">
        <f t="shared" si="1205"/>
        <v>2.8751697758106034</v>
      </c>
      <c r="AU2025" s="1">
        <v>0.11504577100299999</v>
      </c>
      <c r="AV2025" s="1">
        <v>4.3701898306599998E-2</v>
      </c>
      <c r="AW2025" s="1">
        <f t="shared" si="1206"/>
        <v>0.10889545429645037</v>
      </c>
      <c r="AX2025" s="1">
        <f t="shared" si="1207"/>
        <v>-4.4685592682045382E-2</v>
      </c>
      <c r="AY2025" s="1">
        <f t="shared" si="1208"/>
        <v>-6.4209861614404978E-2</v>
      </c>
      <c r="AZ2025" s="1">
        <f t="shared" si="1209"/>
        <v>0.69593036892670268</v>
      </c>
      <c r="BA2025" s="1">
        <f t="shared" si="1210"/>
        <v>0.10495385828501563</v>
      </c>
      <c r="BB2025" s="1">
        <v>4998.3756999999996</v>
      </c>
      <c r="BC2025" s="1">
        <f t="shared" si="1182"/>
        <v>249.13878130349497</v>
      </c>
      <c r="BD2025" s="1">
        <f t="shared" si="1211"/>
        <v>277.80114448530333</v>
      </c>
      <c r="BE2025" s="1">
        <f t="shared" si="1215"/>
        <v>27.150583461150184</v>
      </c>
    </row>
    <row r="2026" spans="1:57" x14ac:dyDescent="0.25">
      <c r="A2026" s="1">
        <v>201.60499999999999</v>
      </c>
      <c r="B2026" s="1">
        <f t="shared" si="1183"/>
        <v>2.9335308337145336</v>
      </c>
      <c r="C2026" s="1">
        <v>0.117193043232</v>
      </c>
      <c r="D2026" s="1">
        <v>4.6296626329400001E-2</v>
      </c>
      <c r="E2026" s="1">
        <f t="shared" si="1184"/>
        <v>0.11081932810207853</v>
      </c>
      <c r="F2026" s="1">
        <f t="shared" si="1185"/>
        <v>-4.7402584948771968E-2</v>
      </c>
      <c r="G2026" s="1">
        <f t="shared" si="1186"/>
        <v>-6.341674315330656E-2</v>
      </c>
      <c r="H2026" s="1">
        <f t="shared" si="1187"/>
        <v>0.74747744194587185</v>
      </c>
      <c r="I2026" s="1">
        <f t="shared" si="1188"/>
        <v>0.10687524926270855</v>
      </c>
      <c r="J2026" s="1">
        <v>4999.9966999999997</v>
      </c>
      <c r="K2026" s="1">
        <f t="shared" si="1178"/>
        <v>249.32458299874989</v>
      </c>
      <c r="L2026" s="1">
        <f t="shared" si="1189"/>
        <v>278.54368963292279</v>
      </c>
      <c r="M2026" s="1">
        <f t="shared" si="1212"/>
        <v>27.568251744198935</v>
      </c>
      <c r="O2026" s="1">
        <v>201.58699999999999</v>
      </c>
      <c r="P2026" s="1">
        <f t="shared" si="1190"/>
        <v>2.8770466514975279</v>
      </c>
      <c r="Q2026" s="1">
        <v>0.11503597348900001</v>
      </c>
      <c r="R2026" s="1">
        <v>4.3151929974600003E-2</v>
      </c>
      <c r="S2026" s="1">
        <f t="shared" si="1191"/>
        <v>0.10888666761046978</v>
      </c>
      <c r="T2026" s="1">
        <f t="shared" si="1192"/>
        <v>-4.4110656636614787E-2</v>
      </c>
      <c r="U2026" s="1">
        <f t="shared" si="1193"/>
        <v>-6.4776010973854992E-2</v>
      </c>
      <c r="V2026" s="1">
        <f t="shared" si="1194"/>
        <v>0.68097210639319561</v>
      </c>
      <c r="W2026" s="1">
        <f t="shared" si="1195"/>
        <v>0.10471003419754045</v>
      </c>
      <c r="X2026" s="1">
        <v>4951.3661000000002</v>
      </c>
      <c r="Y2026" s="1">
        <f t="shared" si="1179"/>
        <v>247.12970537713929</v>
      </c>
      <c r="Z2026" s="1">
        <f t="shared" si="1196"/>
        <v>275.5585116132483</v>
      </c>
      <c r="AA2026" s="1">
        <f t="shared" si="1213"/>
        <v>26.868198723683978</v>
      </c>
      <c r="AB2026" s="1">
        <f t="shared" si="1180"/>
        <v>276.60406148453291</v>
      </c>
      <c r="AC2026" s="1">
        <f t="shared" si="1197"/>
        <v>74.836190527744193</v>
      </c>
      <c r="AE2026" s="1">
        <v>201.607</v>
      </c>
      <c r="AF2026" s="1">
        <f t="shared" si="1198"/>
        <v>2.9140776937787614</v>
      </c>
      <c r="AG2026" s="1">
        <v>0.116515673697</v>
      </c>
      <c r="AH2026" s="1">
        <v>4.27962578833E-2</v>
      </c>
      <c r="AI2026" s="1">
        <f t="shared" si="1199"/>
        <v>0.11021283044136755</v>
      </c>
      <c r="AJ2026" s="1">
        <f t="shared" si="1200"/>
        <v>-4.3739013514795901E-2</v>
      </c>
      <c r="AK2026" s="1">
        <f t="shared" si="1201"/>
        <v>-6.6473816926571644E-2</v>
      </c>
      <c r="AL2026" s="1">
        <f t="shared" si="1202"/>
        <v>0.65798859666973719</v>
      </c>
      <c r="AM2026" s="1">
        <f t="shared" si="1203"/>
        <v>0.10588247808625428</v>
      </c>
      <c r="AN2026" s="1">
        <v>4965.1448</v>
      </c>
      <c r="AO2026" s="1">
        <f t="shared" si="1181"/>
        <v>247.80871242572726</v>
      </c>
      <c r="AP2026" s="1">
        <f t="shared" si="1204"/>
        <v>276.68231150199705</v>
      </c>
      <c r="AQ2026" s="1">
        <f t="shared" si="1214"/>
        <v>27.214931509056512</v>
      </c>
      <c r="AS2026" s="1">
        <v>201.6</v>
      </c>
      <c r="AT2026" s="1">
        <f t="shared" si="1205"/>
        <v>2.8775578088196485</v>
      </c>
      <c r="AU2026" s="1">
        <v>0.115141324699</v>
      </c>
      <c r="AV2026" s="1">
        <v>4.3667607009399999E-2</v>
      </c>
      <c r="AW2026" s="1">
        <f t="shared" si="1206"/>
        <v>0.10898114548912449</v>
      </c>
      <c r="AX2026" s="1">
        <f t="shared" si="1207"/>
        <v>-4.4649734948626417E-2</v>
      </c>
      <c r="AY2026" s="1">
        <f t="shared" si="1208"/>
        <v>-6.4331410540498069E-2</v>
      </c>
      <c r="AZ2026" s="1">
        <f t="shared" si="1209"/>
        <v>0.69405807479564596</v>
      </c>
      <c r="BA2026" s="1">
        <f t="shared" si="1210"/>
        <v>0.10503473725848084</v>
      </c>
      <c r="BB2026" s="1">
        <v>5004.0492999999997</v>
      </c>
      <c r="BC2026" s="1">
        <f t="shared" si="1182"/>
        <v>249.42157593007806</v>
      </c>
      <c r="BD2026" s="1">
        <f t="shared" si="1211"/>
        <v>278.14030659117947</v>
      </c>
      <c r="BE2026" s="1">
        <f t="shared" si="1215"/>
        <v>27.173065448085094</v>
      </c>
    </row>
    <row r="2027" spans="1:57" x14ac:dyDescent="0.25">
      <c r="A2027" s="1">
        <v>201.70500000000001</v>
      </c>
      <c r="B2027" s="1">
        <f t="shared" si="1183"/>
        <v>2.9364566464202326</v>
      </c>
      <c r="C2027" s="1">
        <v>0.11730992794</v>
      </c>
      <c r="D2027" s="1">
        <v>4.6290643513200003E-2</v>
      </c>
      <c r="E2027" s="1">
        <f t="shared" si="1184"/>
        <v>0.11092394618459132</v>
      </c>
      <c r="F2027" s="1">
        <f t="shared" si="1185"/>
        <v>-4.7396311722106926E-2</v>
      </c>
      <c r="G2027" s="1">
        <f t="shared" si="1186"/>
        <v>-6.3527634462484397E-2</v>
      </c>
      <c r="H2027" s="1">
        <f t="shared" si="1187"/>
        <v>0.74607392708910547</v>
      </c>
      <c r="I2027" s="1">
        <f t="shared" si="1188"/>
        <v>0.10698009410416266</v>
      </c>
      <c r="J2027" s="1">
        <v>4999.1862000000001</v>
      </c>
      <c r="K2027" s="1">
        <f t="shared" si="1178"/>
        <v>249.28416745717155</v>
      </c>
      <c r="L2027" s="1">
        <f t="shared" si="1189"/>
        <v>278.52767517815528</v>
      </c>
      <c r="M2027" s="1">
        <f t="shared" si="1212"/>
        <v>27.597454773660054</v>
      </c>
      <c r="O2027" s="1">
        <v>201.69599999999997</v>
      </c>
      <c r="P2027" s="1">
        <f t="shared" si="1190"/>
        <v>2.8793544578340375</v>
      </c>
      <c r="Q2027" s="1">
        <v>0.11512824893</v>
      </c>
      <c r="R2027" s="1">
        <v>4.3160982430000001E-2</v>
      </c>
      <c r="S2027" s="1">
        <f t="shared" si="1191"/>
        <v>0.1089694197595044</v>
      </c>
      <c r="T2027" s="1">
        <f t="shared" si="1192"/>
        <v>-4.4120117384360537E-2</v>
      </c>
      <c r="U2027" s="1">
        <f t="shared" si="1193"/>
        <v>-6.4849302375143858E-2</v>
      </c>
      <c r="V2027" s="1">
        <f t="shared" si="1194"/>
        <v>0.68034837335846765</v>
      </c>
      <c r="W2027" s="1">
        <f t="shared" si="1195"/>
        <v>0.10479312444576552</v>
      </c>
      <c r="X2027" s="1">
        <v>4950.5555999999997</v>
      </c>
      <c r="Y2027" s="1">
        <f t="shared" si="1179"/>
        <v>247.0892521724756</v>
      </c>
      <c r="Z2027" s="1">
        <f t="shared" si="1196"/>
        <v>275.53620510451594</v>
      </c>
      <c r="AA2027" s="1">
        <f t="shared" si="1213"/>
        <v>26.891094022087781</v>
      </c>
      <c r="AB2027" s="1">
        <f t="shared" si="1180"/>
        <v>276.61018180423395</v>
      </c>
      <c r="AC2027" s="1">
        <f t="shared" si="1197"/>
        <v>73.658700410442592</v>
      </c>
      <c r="AE2027" s="1">
        <v>201.738</v>
      </c>
      <c r="AF2027" s="1">
        <f t="shared" si="1198"/>
        <v>2.916835717200573</v>
      </c>
      <c r="AG2027" s="1">
        <v>0.11662594974</v>
      </c>
      <c r="AH2027" s="1">
        <v>4.2786974459899998E-2</v>
      </c>
      <c r="AI2027" s="1">
        <f t="shared" si="1199"/>
        <v>0.11031159358467395</v>
      </c>
      <c r="AJ2027" s="1">
        <f t="shared" si="1200"/>
        <v>-4.3729315079683001E-2</v>
      </c>
      <c r="AK2027" s="1">
        <f t="shared" si="1201"/>
        <v>-6.6582278504990947E-2</v>
      </c>
      <c r="AL2027" s="1">
        <f t="shared" si="1202"/>
        <v>0.6567710817587159</v>
      </c>
      <c r="AM2027" s="1">
        <f t="shared" si="1203"/>
        <v>0.10598646919731021</v>
      </c>
      <c r="AN2027" s="1">
        <v>4958.6607000000004</v>
      </c>
      <c r="AO2027" s="1">
        <f t="shared" si="1181"/>
        <v>247.4850931684924</v>
      </c>
      <c r="AP2027" s="1">
        <f t="shared" si="1204"/>
        <v>276.34827720576021</v>
      </c>
      <c r="AQ2027" s="1">
        <f t="shared" si="1214"/>
        <v>27.243686641740329</v>
      </c>
      <c r="AS2027" s="1">
        <v>201.70400000000001</v>
      </c>
      <c r="AT2027" s="1">
        <f t="shared" si="1205"/>
        <v>2.8797855224167539</v>
      </c>
      <c r="AU2027" s="1">
        <v>0.115230463445</v>
      </c>
      <c r="AV2027" s="1">
        <v>4.3682496994699997E-2</v>
      </c>
      <c r="AW2027" s="1">
        <f t="shared" si="1206"/>
        <v>0.10906107722653377</v>
      </c>
      <c r="AX2027" s="1">
        <f t="shared" si="1207"/>
        <v>-4.466530495475398E-2</v>
      </c>
      <c r="AY2027" s="1">
        <f t="shared" si="1208"/>
        <v>-6.4395772271779783E-2</v>
      </c>
      <c r="AZ2027" s="1">
        <f t="shared" si="1209"/>
        <v>0.6936061697691247</v>
      </c>
      <c r="BA2027" s="1">
        <f t="shared" si="1210"/>
        <v>0.10511691060372561</v>
      </c>
      <c r="BB2027" s="1">
        <v>5000.8072000000002</v>
      </c>
      <c r="BC2027" s="1">
        <f t="shared" si="1182"/>
        <v>249.25997686443282</v>
      </c>
      <c r="BD2027" s="1">
        <f t="shared" si="1211"/>
        <v>277.9823195168114</v>
      </c>
      <c r="BE2027" s="1">
        <f t="shared" si="1215"/>
        <v>27.195914676361895</v>
      </c>
    </row>
    <row r="2028" spans="1:57" x14ac:dyDescent="0.25">
      <c r="A2028" s="1">
        <v>201.80199999999999</v>
      </c>
      <c r="B2028" s="1">
        <f t="shared" si="1183"/>
        <v>2.9383869219130632</v>
      </c>
      <c r="C2028" s="1">
        <v>0.11738704144999999</v>
      </c>
      <c r="D2028" s="1">
        <v>4.6250678598900002E-2</v>
      </c>
      <c r="E2028" s="1">
        <f t="shared" si="1184"/>
        <v>0.11099296092000005</v>
      </c>
      <c r="F2028" s="1">
        <f t="shared" si="1185"/>
        <v>-4.7354407889778433E-2</v>
      </c>
      <c r="G2028" s="1">
        <f t="shared" si="1186"/>
        <v>-6.3638553030221617E-2</v>
      </c>
      <c r="H2028" s="1">
        <f t="shared" si="1187"/>
        <v>0.7441150943091065</v>
      </c>
      <c r="I2028" s="1">
        <f t="shared" si="1188"/>
        <v>0.1070494760928921</v>
      </c>
      <c r="J2028" s="1">
        <v>4998.3756999999996</v>
      </c>
      <c r="K2028" s="1">
        <f t="shared" si="1178"/>
        <v>249.24375191559318</v>
      </c>
      <c r="L2028" s="1">
        <f t="shared" si="1189"/>
        <v>278.50173855286243</v>
      </c>
      <c r="M2028" s="1">
        <f t="shared" si="1212"/>
        <v>27.61677867791278</v>
      </c>
      <c r="O2028" s="1">
        <v>201.78699999999998</v>
      </c>
      <c r="P2028" s="1">
        <f t="shared" si="1190"/>
        <v>2.8826884320627801</v>
      </c>
      <c r="Q2028" s="1">
        <v>0.11526155471799999</v>
      </c>
      <c r="R2028" s="1">
        <v>4.3177202343899997E-2</v>
      </c>
      <c r="S2028" s="1">
        <f t="shared" si="1191"/>
        <v>0.10908895562533437</v>
      </c>
      <c r="T2028" s="1">
        <f t="shared" si="1192"/>
        <v>-4.4137069087917903E-2</v>
      </c>
      <c r="U2028" s="1">
        <f t="shared" si="1193"/>
        <v>-6.4951886537416459E-2</v>
      </c>
      <c r="V2028" s="1">
        <f t="shared" si="1194"/>
        <v>0.67953482863799675</v>
      </c>
      <c r="W2028" s="1">
        <f t="shared" si="1195"/>
        <v>0.10491558016777243</v>
      </c>
      <c r="X2028" s="1">
        <v>4946.5030999999999</v>
      </c>
      <c r="Y2028" s="1">
        <f t="shared" si="1179"/>
        <v>246.88698614915714</v>
      </c>
      <c r="Z2028" s="1">
        <f t="shared" si="1196"/>
        <v>275.34356401235033</v>
      </c>
      <c r="AA2028" s="1">
        <f t="shared" si="1213"/>
        <v>26.924823212020883</v>
      </c>
      <c r="AB2028" s="1">
        <f t="shared" si="1180"/>
        <v>276.61903616091251</v>
      </c>
      <c r="AC2028" s="1">
        <f t="shared" si="1197"/>
        <v>72.306598119355016</v>
      </c>
      <c r="AE2028" s="1">
        <v>201.8</v>
      </c>
      <c r="AF2028" s="1">
        <f t="shared" si="1198"/>
        <v>2.9188042166094101</v>
      </c>
      <c r="AG2028" s="1">
        <v>0.116704657674</v>
      </c>
      <c r="AH2028" s="1">
        <v>4.27737683058E-2</v>
      </c>
      <c r="AI2028" s="1">
        <f t="shared" si="1199"/>
        <v>0.11038207838774915</v>
      </c>
      <c r="AJ2028" s="1">
        <f t="shared" si="1200"/>
        <v>-4.371551871184292E-2</v>
      </c>
      <c r="AK2028" s="1">
        <f t="shared" si="1201"/>
        <v>-6.6666559675906234E-2</v>
      </c>
      <c r="AL2028" s="1">
        <f t="shared" si="1202"/>
        <v>0.65573383303956534</v>
      </c>
      <c r="AM2028" s="1">
        <f t="shared" si="1203"/>
        <v>0.10605947712385201</v>
      </c>
      <c r="AN2028" s="1">
        <v>4955.4187000000002</v>
      </c>
      <c r="AO2028" s="1">
        <f t="shared" si="1181"/>
        <v>247.32328603535817</v>
      </c>
      <c r="AP2028" s="1">
        <f t="shared" si="1204"/>
        <v>276.18706546692346</v>
      </c>
      <c r="AQ2028" s="1">
        <f t="shared" si="1214"/>
        <v>27.263856371595129</v>
      </c>
      <c r="AS2028" s="1">
        <v>201.798</v>
      </c>
      <c r="AT2028" s="1">
        <f t="shared" si="1205"/>
        <v>2.8822575322630044</v>
      </c>
      <c r="AU2028" s="1">
        <v>0.115329377353</v>
      </c>
      <c r="AV2028" s="1">
        <v>4.3726768344600001E-2</v>
      </c>
      <c r="AW2028" s="1">
        <f t="shared" si="1206"/>
        <v>0.10914976698616768</v>
      </c>
      <c r="AX2028" s="1">
        <f t="shared" si="1207"/>
        <v>-4.4711599594904269E-2</v>
      </c>
      <c r="AY2028" s="1">
        <f t="shared" si="1208"/>
        <v>-6.4438167391263415E-2</v>
      </c>
      <c r="AZ2028" s="1">
        <f t="shared" si="1209"/>
        <v>0.69386826790741896</v>
      </c>
      <c r="BA2028" s="1">
        <f t="shared" si="1210"/>
        <v>0.10520077534143228</v>
      </c>
      <c r="BB2028" s="1">
        <v>5006.4808000000003</v>
      </c>
      <c r="BC2028" s="1">
        <f t="shared" si="1182"/>
        <v>249.54277149101591</v>
      </c>
      <c r="BD2028" s="1">
        <f t="shared" si="1211"/>
        <v>278.32238395001673</v>
      </c>
      <c r="BE2028" s="1">
        <f t="shared" si="1215"/>
        <v>27.219241850382513</v>
      </c>
    </row>
    <row r="2029" spans="1:57" x14ac:dyDescent="0.25">
      <c r="A2029" s="1">
        <v>201.90200000000002</v>
      </c>
      <c r="B2029" s="1">
        <f t="shared" si="1183"/>
        <v>2.9408531984960904</v>
      </c>
      <c r="C2029" s="1">
        <v>0.117485567927</v>
      </c>
      <c r="D2029" s="1">
        <v>4.6339944005000001E-2</v>
      </c>
      <c r="E2029" s="1">
        <f t="shared" si="1184"/>
        <v>0.11108113281548113</v>
      </c>
      <c r="F2029" s="1">
        <f t="shared" si="1185"/>
        <v>-4.7448006471418017E-2</v>
      </c>
      <c r="G2029" s="1">
        <f t="shared" si="1186"/>
        <v>-6.363312634406311E-2</v>
      </c>
      <c r="H2029" s="1">
        <f t="shared" si="1187"/>
        <v>0.74564946274787036</v>
      </c>
      <c r="I2029" s="1">
        <f t="shared" si="1188"/>
        <v>0.10713282366857588</v>
      </c>
      <c r="J2029" s="1">
        <v>5004.0492999999997</v>
      </c>
      <c r="K2029" s="1">
        <f t="shared" si="1178"/>
        <v>249.52666569313661</v>
      </c>
      <c r="L2029" s="1">
        <f t="shared" si="1189"/>
        <v>278.84244772502541</v>
      </c>
      <c r="M2029" s="1">
        <f t="shared" si="1212"/>
        <v>27.640005321286633</v>
      </c>
      <c r="O2029" s="1">
        <v>201.89800000000002</v>
      </c>
      <c r="P2029" s="1">
        <f t="shared" si="1190"/>
        <v>2.884466104441437</v>
      </c>
      <c r="Q2029" s="1">
        <v>0.11533263325699999</v>
      </c>
      <c r="R2029" s="1">
        <v>4.31993231177E-2</v>
      </c>
      <c r="S2029" s="1">
        <f t="shared" si="1191"/>
        <v>0.1091526862128228</v>
      </c>
      <c r="T2029" s="1">
        <f t="shared" si="1192"/>
        <v>-4.4160188342144614E-2</v>
      </c>
      <c r="U2029" s="1">
        <f t="shared" si="1193"/>
        <v>-6.4992497870678179E-2</v>
      </c>
      <c r="V2029" s="1">
        <f t="shared" si="1194"/>
        <v>0.67946593513014975</v>
      </c>
      <c r="W2029" s="1">
        <f t="shared" si="1195"/>
        <v>0.10498793517846684</v>
      </c>
      <c r="X2029" s="1">
        <v>4935.9664000000002</v>
      </c>
      <c r="Y2029" s="1">
        <f t="shared" si="1179"/>
        <v>246.36108450624545</v>
      </c>
      <c r="Z2029" s="1">
        <f t="shared" si="1196"/>
        <v>274.77455711440103</v>
      </c>
      <c r="AA2029" s="1">
        <f t="shared" si="1213"/>
        <v>26.94472511328954</v>
      </c>
      <c r="AB2029" s="1">
        <f t="shared" si="1180"/>
        <v>276.6241749890637</v>
      </c>
      <c r="AC2029" s="1">
        <f t="shared" si="1197"/>
        <v>71.022422661127393</v>
      </c>
      <c r="AE2029" s="1">
        <v>201.91200000000001</v>
      </c>
      <c r="AF2029" s="1">
        <f t="shared" si="1198"/>
        <v>2.9214381373790346</v>
      </c>
      <c r="AG2029" s="1">
        <v>0.116809971631</v>
      </c>
      <c r="AH2029" s="1">
        <v>4.2770009487900003E-2</v>
      </c>
      <c r="AI2029" s="1">
        <f t="shared" si="1199"/>
        <v>0.11047638173879619</v>
      </c>
      <c r="AJ2029" s="1">
        <f t="shared" si="1200"/>
        <v>-4.3711591938426581E-2</v>
      </c>
      <c r="AK2029" s="1">
        <f t="shared" si="1201"/>
        <v>-6.6764789800369609E-2</v>
      </c>
      <c r="AL2029" s="1">
        <f t="shared" si="1202"/>
        <v>0.65471024576167536</v>
      </c>
      <c r="AM2029" s="1">
        <f t="shared" si="1203"/>
        <v>0.10615690822769745</v>
      </c>
      <c r="AN2029" s="1">
        <v>4951.3661000000002</v>
      </c>
      <c r="AO2029" s="1">
        <f t="shared" si="1181"/>
        <v>247.12102212797396</v>
      </c>
      <c r="AP2029" s="1">
        <f t="shared" si="1204"/>
        <v>275.98722171216633</v>
      </c>
      <c r="AQ2029" s="1">
        <f t="shared" si="1214"/>
        <v>27.290755846752592</v>
      </c>
      <c r="AS2029" s="1">
        <v>201.893</v>
      </c>
      <c r="AT2029" s="1">
        <f t="shared" si="1205"/>
        <v>2.8846073939846826</v>
      </c>
      <c r="AU2029" s="1">
        <v>0.11542340367999999</v>
      </c>
      <c r="AV2029" s="1">
        <v>4.3728828430199998E-2</v>
      </c>
      <c r="AW2029" s="1">
        <f t="shared" si="1206"/>
        <v>0.10923406707343428</v>
      </c>
      <c r="AX2029" s="1">
        <f t="shared" si="1207"/>
        <v>-4.4713753882769713E-2</v>
      </c>
      <c r="AY2029" s="1">
        <f t="shared" si="1208"/>
        <v>-6.4520313190664563E-2</v>
      </c>
      <c r="AZ2029" s="1">
        <f t="shared" si="1209"/>
        <v>0.6930182398624708</v>
      </c>
      <c r="BA2029" s="1">
        <f t="shared" si="1210"/>
        <v>0.10529113616123388</v>
      </c>
      <c r="BB2029" s="1">
        <v>4998.3756999999996</v>
      </c>
      <c r="BC2029" s="1">
        <f t="shared" si="1182"/>
        <v>249.13878130349497</v>
      </c>
      <c r="BD2029" s="1">
        <f t="shared" si="1211"/>
        <v>277.8952274302315</v>
      </c>
      <c r="BE2029" s="1">
        <f t="shared" si="1215"/>
        <v>27.244371990058717</v>
      </c>
    </row>
    <row r="2030" spans="1:57" x14ac:dyDescent="0.25">
      <c r="A2030" s="1">
        <v>202.00199999999998</v>
      </c>
      <c r="B2030" s="1">
        <f t="shared" si="1183"/>
        <v>2.9431762430665636</v>
      </c>
      <c r="C2030" s="1">
        <v>0.117578372359</v>
      </c>
      <c r="D2030" s="1">
        <v>4.6346884220800001E-2</v>
      </c>
      <c r="E2030" s="1">
        <f t="shared" si="1184"/>
        <v>0.11116417691133958</v>
      </c>
      <c r="F2030" s="1">
        <f t="shared" si="1185"/>
        <v>-4.7455283950442219E-2</v>
      </c>
      <c r="G2030" s="1">
        <f t="shared" si="1186"/>
        <v>-6.3708892960897351E-2</v>
      </c>
      <c r="H2030" s="1">
        <f t="shared" si="1187"/>
        <v>0.744876919766427</v>
      </c>
      <c r="I2030" s="1">
        <f t="shared" si="1188"/>
        <v>0.10722385417544664</v>
      </c>
      <c r="J2030" s="1">
        <v>4993.5127000000002</v>
      </c>
      <c r="K2030" s="1">
        <f t="shared" si="1178"/>
        <v>249.00125866612308</v>
      </c>
      <c r="L2030" s="1">
        <f t="shared" si="1189"/>
        <v>278.2784213754282</v>
      </c>
      <c r="M2030" s="1">
        <f t="shared" si="1212"/>
        <v>27.665362818837881</v>
      </c>
      <c r="O2030" s="1">
        <v>201.99399999999997</v>
      </c>
      <c r="P2030" s="1">
        <f t="shared" si="1190"/>
        <v>2.8871955955132078</v>
      </c>
      <c r="Q2030" s="1">
        <v>0.11544176936099999</v>
      </c>
      <c r="R2030" s="1">
        <v>4.3165866285599999E-2</v>
      </c>
      <c r="S2030" s="1">
        <f t="shared" si="1191"/>
        <v>0.10925053214826026</v>
      </c>
      <c r="T2030" s="1">
        <f t="shared" si="1192"/>
        <v>-4.41252215533737E-2</v>
      </c>
      <c r="U2030" s="1">
        <f t="shared" si="1193"/>
        <v>-6.5125310594886562E-2</v>
      </c>
      <c r="V2030" s="1">
        <f t="shared" si="1194"/>
        <v>0.67754335680417122</v>
      </c>
      <c r="W2030" s="1">
        <f t="shared" si="1195"/>
        <v>0.10507990205668986</v>
      </c>
      <c r="X2030" s="1">
        <v>4942.4504999999999</v>
      </c>
      <c r="Y2030" s="1">
        <f t="shared" si="1179"/>
        <v>246.68471513469683</v>
      </c>
      <c r="Z2030" s="1">
        <f t="shared" si="1196"/>
        <v>275.16243512416048</v>
      </c>
      <c r="AA2030" s="1">
        <f t="shared" si="1213"/>
        <v>26.970013107487308</v>
      </c>
      <c r="AB2030" s="1">
        <f t="shared" si="1180"/>
        <v>276.63060686565342</v>
      </c>
      <c r="AC2030" s="1">
        <f t="shared" si="1197"/>
        <v>69.936880690004145</v>
      </c>
      <c r="AE2030" s="1">
        <v>202.01500000000001</v>
      </c>
      <c r="AF2030" s="1">
        <f t="shared" si="1198"/>
        <v>2.9237021725528485</v>
      </c>
      <c r="AG2030" s="1">
        <v>0.11690049618499999</v>
      </c>
      <c r="AH2030" s="1">
        <v>4.2824346572200002E-2</v>
      </c>
      <c r="AI2030" s="1">
        <f t="shared" si="1199"/>
        <v>0.11055743481649251</v>
      </c>
      <c r="AJ2030" s="1">
        <f t="shared" si="1200"/>
        <v>-4.3768358470103526E-2</v>
      </c>
      <c r="AK2030" s="1">
        <f t="shared" si="1201"/>
        <v>-6.6789076346388976E-2</v>
      </c>
      <c r="AL2030" s="1">
        <f t="shared" si="1202"/>
        <v>0.65532211050662192</v>
      </c>
      <c r="AM2030" s="1">
        <f t="shared" si="1203"/>
        <v>0.10623336836878597</v>
      </c>
      <c r="AN2030" s="1">
        <v>4956.2291999999998</v>
      </c>
      <c r="AO2030" s="1">
        <f t="shared" si="1181"/>
        <v>247.36373781864171</v>
      </c>
      <c r="AP2030" s="1">
        <f t="shared" si="1204"/>
        <v>276.28068150781718</v>
      </c>
      <c r="AQ2030" s="1">
        <f t="shared" si="1214"/>
        <v>27.31186908765202</v>
      </c>
      <c r="AS2030" s="1">
        <v>201.99799999999999</v>
      </c>
      <c r="AT2030" s="1">
        <f t="shared" si="1205"/>
        <v>2.8876171534930788</v>
      </c>
      <c r="AU2030" s="1">
        <v>0.115543834865</v>
      </c>
      <c r="AV2030" s="1">
        <v>4.3734055012500002E-2</v>
      </c>
      <c r="AW2030" s="1">
        <f t="shared" si="1206"/>
        <v>0.10934203027704956</v>
      </c>
      <c r="AX2030" s="1">
        <f t="shared" si="1207"/>
        <v>-4.471921948367736E-2</v>
      </c>
      <c r="AY2030" s="1">
        <f t="shared" si="1208"/>
        <v>-6.4622810793372204E-2</v>
      </c>
      <c r="AZ2030" s="1">
        <f t="shared" si="1209"/>
        <v>0.69200362742909072</v>
      </c>
      <c r="BA2030" s="1">
        <f t="shared" si="1210"/>
        <v>0.10539355816485872</v>
      </c>
      <c r="BB2030" s="1">
        <v>5004.8598000000002</v>
      </c>
      <c r="BC2030" s="1">
        <f t="shared" si="1182"/>
        <v>249.4619744503907</v>
      </c>
      <c r="BD2030" s="1">
        <f t="shared" si="1211"/>
        <v>278.28576763138346</v>
      </c>
      <c r="BE2030" s="1">
        <f t="shared" si="1215"/>
        <v>27.27285457600485</v>
      </c>
    </row>
    <row r="2031" spans="1:57" x14ac:dyDescent="0.25">
      <c r="A2031" s="1">
        <v>202.10900000000001</v>
      </c>
      <c r="B2031" s="1">
        <f t="shared" si="1183"/>
        <v>2.9462547993219266</v>
      </c>
      <c r="C2031" s="1">
        <v>0.117701359093</v>
      </c>
      <c r="D2031" s="1">
        <v>4.6317446976899997E-2</v>
      </c>
      <c r="E2031" s="1">
        <f t="shared" si="1184"/>
        <v>0.11127421838166976</v>
      </c>
      <c r="F2031" s="1">
        <f t="shared" si="1185"/>
        <v>-4.7424416553178209E-2</v>
      </c>
      <c r="G2031" s="1">
        <f t="shared" si="1186"/>
        <v>-6.3849801828491551E-2</v>
      </c>
      <c r="H2031" s="1">
        <f t="shared" si="1187"/>
        <v>0.74274962795602784</v>
      </c>
      <c r="I2031" s="1">
        <f t="shared" si="1188"/>
        <v>0.10733090351702945</v>
      </c>
      <c r="J2031" s="1">
        <v>4996.7547000000004</v>
      </c>
      <c r="K2031" s="1">
        <f t="shared" si="1178"/>
        <v>249.1629208324365</v>
      </c>
      <c r="L2031" s="1">
        <f t="shared" si="1189"/>
        <v>278.48973524999587</v>
      </c>
      <c r="M2031" s="1">
        <f t="shared" si="1212"/>
        <v>27.695163651128397</v>
      </c>
      <c r="O2031" s="1">
        <v>202.09699999999998</v>
      </c>
      <c r="P2031" s="1">
        <f t="shared" si="1190"/>
        <v>2.8893871264311799</v>
      </c>
      <c r="Q2031" s="1">
        <v>0.11552939564</v>
      </c>
      <c r="R2031" s="1">
        <v>4.3196097016299999E-2</v>
      </c>
      <c r="S2031" s="1">
        <f t="shared" si="1191"/>
        <v>0.10932908652889942</v>
      </c>
      <c r="T2031" s="1">
        <f t="shared" si="1192"/>
        <v>-4.4156816588717632E-2</v>
      </c>
      <c r="U2031" s="1">
        <f t="shared" si="1193"/>
        <v>-6.5172269940181785E-2</v>
      </c>
      <c r="V2031" s="1">
        <f t="shared" si="1194"/>
        <v>0.67753995110569054</v>
      </c>
      <c r="W2031" s="1">
        <f t="shared" si="1195"/>
        <v>0.10516154872741941</v>
      </c>
      <c r="X2031" s="1">
        <v>4938.3980000000001</v>
      </c>
      <c r="Y2031" s="1">
        <f t="shared" si="1179"/>
        <v>246.48244911137837</v>
      </c>
      <c r="Z2031" s="1">
        <f t="shared" si="1196"/>
        <v>274.958417493083</v>
      </c>
      <c r="AA2031" s="1">
        <f t="shared" si="1213"/>
        <v>26.992470875544857</v>
      </c>
      <c r="AB2031" s="1">
        <f t="shared" si="1180"/>
        <v>276.63622316264326</v>
      </c>
      <c r="AC2031" s="1">
        <f t="shared" si="1197"/>
        <v>68.7878261251617</v>
      </c>
      <c r="AE2031" s="1">
        <v>202.108</v>
      </c>
      <c r="AF2031" s="1">
        <f t="shared" si="1198"/>
        <v>2.9260502472255978</v>
      </c>
      <c r="AG2031" s="1">
        <v>0.116994380951</v>
      </c>
      <c r="AH2031" s="1">
        <v>4.2834911495400002E-2</v>
      </c>
      <c r="AI2031" s="1">
        <f t="shared" si="1199"/>
        <v>0.11064148959186812</v>
      </c>
      <c r="AJ2031" s="1">
        <f t="shared" si="1200"/>
        <v>-4.3779396132280005E-2</v>
      </c>
      <c r="AK2031" s="1">
        <f t="shared" si="1201"/>
        <v>-6.6862093459588115E-2</v>
      </c>
      <c r="AL2031" s="1">
        <f t="shared" si="1202"/>
        <v>0.65477154344173438</v>
      </c>
      <c r="AM2031" s="1">
        <f t="shared" si="1203"/>
        <v>0.10631635248958728</v>
      </c>
      <c r="AN2031" s="1">
        <v>4957.0397000000003</v>
      </c>
      <c r="AO2031" s="1">
        <f t="shared" si="1181"/>
        <v>247.40418960192528</v>
      </c>
      <c r="AP2031" s="1">
        <f t="shared" si="1204"/>
        <v>276.34908960908632</v>
      </c>
      <c r="AQ2031" s="1">
        <f t="shared" si="1214"/>
        <v>27.334798835494404</v>
      </c>
      <c r="AS2031" s="1">
        <v>202.08600000000001</v>
      </c>
      <c r="AT2031" s="1">
        <f t="shared" si="1205"/>
        <v>2.8895778542905015</v>
      </c>
      <c r="AU2031" s="1">
        <v>0.115622289479</v>
      </c>
      <c r="AV2031" s="1">
        <v>4.3707840144600003E-2</v>
      </c>
      <c r="AW2031" s="1">
        <f t="shared" si="1206"/>
        <v>0.1094123563842599</v>
      </c>
      <c r="AX2031" s="1">
        <f t="shared" si="1207"/>
        <v>-4.4691806075598139E-2</v>
      </c>
      <c r="AY2031" s="1">
        <f t="shared" si="1208"/>
        <v>-6.4720550308661765E-2</v>
      </c>
      <c r="AZ2031" s="1">
        <f t="shared" si="1209"/>
        <v>0.69053501341469414</v>
      </c>
      <c r="BA2031" s="1">
        <f t="shared" si="1210"/>
        <v>0.10546936189775666</v>
      </c>
      <c r="BB2031" s="1">
        <v>4997.5652</v>
      </c>
      <c r="BC2031" s="1">
        <f t="shared" si="1182"/>
        <v>249.09838278318239</v>
      </c>
      <c r="BD2031" s="1">
        <f t="shared" si="1211"/>
        <v>277.89970810609026</v>
      </c>
      <c r="BE2031" s="1">
        <f t="shared" si="1215"/>
        <v>27.293935043627108</v>
      </c>
    </row>
    <row r="2032" spans="1:57" x14ac:dyDescent="0.25">
      <c r="A2032" s="1">
        <v>202.20899999999997</v>
      </c>
      <c r="B2032" s="1">
        <f t="shared" si="1183"/>
        <v>2.9484939188785906</v>
      </c>
      <c r="C2032" s="1">
        <v>0.117790810764</v>
      </c>
      <c r="D2032" s="1">
        <v>4.6282347291699999E-2</v>
      </c>
      <c r="E2032" s="1">
        <f t="shared" si="1184"/>
        <v>0.1113542469966243</v>
      </c>
      <c r="F2032" s="1">
        <f t="shared" si="1185"/>
        <v>-4.7387612860803126E-2</v>
      </c>
      <c r="G2032" s="1">
        <f t="shared" si="1186"/>
        <v>-6.3966634135821182E-2</v>
      </c>
      <c r="H2032" s="1">
        <f t="shared" si="1187"/>
        <v>0.74081767004004606</v>
      </c>
      <c r="I2032" s="1">
        <f t="shared" si="1188"/>
        <v>0.10740933718595708</v>
      </c>
      <c r="J2032" s="1">
        <v>4998.3756999999996</v>
      </c>
      <c r="K2032" s="1">
        <f t="shared" si="1178"/>
        <v>249.24375191559318</v>
      </c>
      <c r="L2032" s="1">
        <f t="shared" si="1189"/>
        <v>278.6023755315922</v>
      </c>
      <c r="M2032" s="1">
        <f t="shared" si="1212"/>
        <v>27.717011040218015</v>
      </c>
      <c r="O2032" s="1">
        <v>202.18799999999999</v>
      </c>
      <c r="P2032" s="1">
        <f t="shared" si="1190"/>
        <v>2.892177550301851</v>
      </c>
      <c r="Q2032" s="1">
        <v>0.115640968084</v>
      </c>
      <c r="R2032" s="1">
        <v>4.3243646621700001E-2</v>
      </c>
      <c r="S2032" s="1">
        <f t="shared" si="1191"/>
        <v>0.10942909901195044</v>
      </c>
      <c r="T2032" s="1">
        <f t="shared" si="1192"/>
        <v>-4.4206514114835962E-2</v>
      </c>
      <c r="U2032" s="1">
        <f t="shared" si="1193"/>
        <v>-6.522258489711448E-2</v>
      </c>
      <c r="V2032" s="1">
        <f t="shared" si="1194"/>
        <v>0.67777924141721202</v>
      </c>
      <c r="W2032" s="1">
        <f t="shared" si="1195"/>
        <v>0.10526319662798686</v>
      </c>
      <c r="X2032" s="1">
        <v>4935.9664000000002</v>
      </c>
      <c r="Y2032" s="1">
        <f t="shared" si="1179"/>
        <v>246.36108450624545</v>
      </c>
      <c r="Z2032" s="1">
        <f t="shared" si="1196"/>
        <v>274.8505188167718</v>
      </c>
      <c r="AA2032" s="1">
        <f t="shared" si="1213"/>
        <v>27.020414337589418</v>
      </c>
      <c r="AB2032" s="1">
        <f t="shared" si="1180"/>
        <v>276.64309173257953</v>
      </c>
      <c r="AC2032" s="1">
        <f t="shared" si="1197"/>
        <v>67.572177073302129</v>
      </c>
      <c r="AE2032" s="1">
        <v>202.21200000000002</v>
      </c>
      <c r="AF2032" s="1">
        <f t="shared" si="1198"/>
        <v>2.9285488848932753</v>
      </c>
      <c r="AG2032" s="1">
        <v>0.11709428578599999</v>
      </c>
      <c r="AH2032" s="1">
        <v>4.27760109305E-2</v>
      </c>
      <c r="AI2032" s="1">
        <f t="shared" si="1199"/>
        <v>0.11073092636002703</v>
      </c>
      <c r="AJ2032" s="1">
        <f t="shared" si="1200"/>
        <v>-4.371786155123944E-2</v>
      </c>
      <c r="AK2032" s="1">
        <f t="shared" si="1201"/>
        <v>-6.701306480878759E-2</v>
      </c>
      <c r="AL2032" s="1">
        <f t="shared" si="1202"/>
        <v>0.65237818440303019</v>
      </c>
      <c r="AM2032" s="1">
        <f t="shared" si="1203"/>
        <v>0.10641035321023187</v>
      </c>
      <c r="AN2032" s="1">
        <v>4951.3661000000002</v>
      </c>
      <c r="AO2032" s="1">
        <f t="shared" si="1181"/>
        <v>247.12102212797396</v>
      </c>
      <c r="AP2032" s="1">
        <f t="shared" si="1204"/>
        <v>276.05748171675538</v>
      </c>
      <c r="AQ2032" s="1">
        <f t="shared" si="1214"/>
        <v>27.360762143391124</v>
      </c>
      <c r="AS2032" s="1">
        <v>202.191</v>
      </c>
      <c r="AT2032" s="1">
        <f t="shared" si="1205"/>
        <v>2.8916167596565607</v>
      </c>
      <c r="AU2032" s="1">
        <v>0.115703873336</v>
      </c>
      <c r="AV2032" s="1">
        <v>4.3770644813799997E-2</v>
      </c>
      <c r="AW2032" s="1">
        <f t="shared" si="1206"/>
        <v>0.10948548227539677</v>
      </c>
      <c r="AX2032" s="1">
        <f t="shared" si="1207"/>
        <v>-4.4757483422209483E-2</v>
      </c>
      <c r="AY2032" s="1">
        <f t="shared" si="1208"/>
        <v>-6.472799885318728E-2</v>
      </c>
      <c r="AZ2032" s="1">
        <f t="shared" si="1209"/>
        <v>0.69147021714244727</v>
      </c>
      <c r="BA2032" s="1">
        <f t="shared" si="1210"/>
        <v>0.10554283896093186</v>
      </c>
      <c r="BB2032" s="1">
        <v>4996.7547000000004</v>
      </c>
      <c r="BC2032" s="1">
        <f t="shared" si="1182"/>
        <v>249.05798426286981</v>
      </c>
      <c r="BD2032" s="1">
        <f t="shared" si="1211"/>
        <v>277.87495772734042</v>
      </c>
      <c r="BE2032" s="1">
        <f t="shared" si="1215"/>
        <v>27.31435338874342</v>
      </c>
    </row>
    <row r="2033" spans="1:57" x14ac:dyDescent="0.25">
      <c r="A2033" s="1">
        <v>202.31199999999998</v>
      </c>
      <c r="B2033" s="1">
        <f t="shared" si="1183"/>
        <v>2.9508343079534201</v>
      </c>
      <c r="C2033" s="1">
        <v>0.1178843081</v>
      </c>
      <c r="D2033" s="1">
        <v>4.6323429793100002E-2</v>
      </c>
      <c r="E2033" s="1">
        <f t="shared" si="1184"/>
        <v>0.11143788825135373</v>
      </c>
      <c r="F2033" s="1">
        <f t="shared" si="1185"/>
        <v>-4.7430689956154258E-2</v>
      </c>
      <c r="G2033" s="1">
        <f t="shared" si="1186"/>
        <v>-6.4007198295199463E-2</v>
      </c>
      <c r="H2033" s="1">
        <f t="shared" si="1187"/>
        <v>0.74102118542050854</v>
      </c>
      <c r="I2033" s="1">
        <f t="shared" si="1188"/>
        <v>0.10749008946598357</v>
      </c>
      <c r="J2033" s="1">
        <v>5001.6178</v>
      </c>
      <c r="K2033" s="1">
        <f t="shared" si="1178"/>
        <v>249.40541906840156</v>
      </c>
      <c r="L2033" s="1">
        <f t="shared" si="1189"/>
        <v>278.80640433167065</v>
      </c>
      <c r="M2033" s="1">
        <f t="shared" si="1212"/>
        <v>27.739517055158387</v>
      </c>
      <c r="O2033" s="1">
        <v>202.28699999999998</v>
      </c>
      <c r="P2033" s="1">
        <f t="shared" si="1190"/>
        <v>2.8954582316283459</v>
      </c>
      <c r="Q2033" s="1">
        <v>0.115772143006</v>
      </c>
      <c r="R2033" s="1">
        <v>4.3196331709600001E-2</v>
      </c>
      <c r="S2033" s="1">
        <f t="shared" si="1191"/>
        <v>0.10954667017929641</v>
      </c>
      <c r="T2033" s="1">
        <f t="shared" si="1192"/>
        <v>-4.4157061877567384E-2</v>
      </c>
      <c r="U2033" s="1">
        <f t="shared" si="1193"/>
        <v>-6.5389608301729019E-2</v>
      </c>
      <c r="V2033" s="1">
        <f t="shared" si="1194"/>
        <v>0.67529173249994512</v>
      </c>
      <c r="W2033" s="1">
        <f t="shared" si="1195"/>
        <v>0.10537412068896244</v>
      </c>
      <c r="X2033" s="1">
        <v>4943.2610000000004</v>
      </c>
      <c r="Y2033" s="1">
        <f t="shared" si="1179"/>
        <v>246.72516833936055</v>
      </c>
      <c r="Z2033" s="1">
        <f t="shared" si="1196"/>
        <v>275.28906981152443</v>
      </c>
      <c r="AA2033" s="1">
        <f t="shared" si="1213"/>
        <v>27.050926196226463</v>
      </c>
      <c r="AB2033" s="1">
        <f t="shared" si="1180"/>
        <v>276.65043038227503</v>
      </c>
      <c r="AC2033" s="1">
        <f t="shared" si="1197"/>
        <v>66.15922308428172</v>
      </c>
      <c r="AE2033" s="1">
        <v>202.309</v>
      </c>
      <c r="AF2033" s="1">
        <f t="shared" si="1198"/>
        <v>2.9311867188053093</v>
      </c>
      <c r="AG2033" s="1">
        <v>0.11719975620500001</v>
      </c>
      <c r="AH2033" s="1">
        <v>4.2723990976799998E-2</v>
      </c>
      <c r="AI2033" s="1">
        <f t="shared" si="1199"/>
        <v>0.11082533686920455</v>
      </c>
      <c r="AJ2033" s="1">
        <f t="shared" si="1200"/>
        <v>-4.3663518428999071E-2</v>
      </c>
      <c r="AK2033" s="1">
        <f t="shared" si="1201"/>
        <v>-6.7161818440205481E-2</v>
      </c>
      <c r="AL2033" s="1">
        <f t="shared" si="1202"/>
        <v>0.65012412473424808</v>
      </c>
      <c r="AM2033" s="1">
        <f t="shared" si="1203"/>
        <v>0.10650152646181422</v>
      </c>
      <c r="AN2033" s="1">
        <v>4954.6081999999997</v>
      </c>
      <c r="AO2033" s="1">
        <f t="shared" si="1181"/>
        <v>247.28283425207459</v>
      </c>
      <c r="AP2033" s="1">
        <f t="shared" si="1204"/>
        <v>276.26432214009918</v>
      </c>
      <c r="AQ2033" s="1">
        <f t="shared" si="1214"/>
        <v>27.385940630779853</v>
      </c>
      <c r="AS2033" s="1">
        <v>202.30699999999999</v>
      </c>
      <c r="AT2033" s="1">
        <f t="shared" si="1205"/>
        <v>2.8952160328074132</v>
      </c>
      <c r="AU2033" s="1">
        <v>0.11584789305900001</v>
      </c>
      <c r="AV2033" s="1">
        <v>4.3713621795199997E-2</v>
      </c>
      <c r="AW2033" s="1">
        <f t="shared" si="1206"/>
        <v>0.10961455812778684</v>
      </c>
      <c r="AX2033" s="1">
        <f t="shared" si="1207"/>
        <v>-4.4697851997880449E-2</v>
      </c>
      <c r="AY2033" s="1">
        <f t="shared" si="1208"/>
        <v>-6.4916706129906382E-2</v>
      </c>
      <c r="AZ2033" s="1">
        <f t="shared" si="1209"/>
        <v>0.68854158910087804</v>
      </c>
      <c r="BA2033" s="1">
        <f t="shared" si="1210"/>
        <v>0.10566948708007623</v>
      </c>
      <c r="BB2033" s="1">
        <v>4999.1862000000001</v>
      </c>
      <c r="BC2033" s="1">
        <f t="shared" si="1182"/>
        <v>249.1791798238076</v>
      </c>
      <c r="BD2033" s="1">
        <f t="shared" si="1211"/>
        <v>278.04606280056544</v>
      </c>
      <c r="BE2033" s="1">
        <f t="shared" si="1215"/>
        <v>27.349556564564757</v>
      </c>
    </row>
    <row r="2034" spans="1:57" x14ac:dyDescent="0.25">
      <c r="A2034" s="1">
        <v>202.40700000000001</v>
      </c>
      <c r="B2034" s="1">
        <f t="shared" si="1183"/>
        <v>2.9532509755352936</v>
      </c>
      <c r="C2034" s="1">
        <v>0.117980852723</v>
      </c>
      <c r="D2034" s="1">
        <v>4.6338029205799998E-2</v>
      </c>
      <c r="E2034" s="1">
        <f t="shared" si="1184"/>
        <v>0.11152424822041766</v>
      </c>
      <c r="F2034" s="1">
        <f t="shared" si="1185"/>
        <v>-4.7445998630924295E-2</v>
      </c>
      <c r="G2034" s="1">
        <f t="shared" si="1186"/>
        <v>-6.4078249589493375E-2</v>
      </c>
      <c r="H2034" s="1">
        <f t="shared" si="1187"/>
        <v>0.7404384316812519</v>
      </c>
      <c r="I2034" s="1">
        <f t="shared" si="1188"/>
        <v>0.10757802792680564</v>
      </c>
      <c r="J2034" s="1">
        <v>4999.1862000000001</v>
      </c>
      <c r="K2034" s="1">
        <f t="shared" si="1178"/>
        <v>249.28416745717155</v>
      </c>
      <c r="L2034" s="1">
        <f t="shared" si="1189"/>
        <v>278.69492610411174</v>
      </c>
      <c r="M2034" s="1">
        <f t="shared" si="1212"/>
        <v>27.764029959610777</v>
      </c>
      <c r="O2034" s="1">
        <v>202.39499999999998</v>
      </c>
      <c r="P2034" s="1">
        <f t="shared" si="1190"/>
        <v>2.8970221733750847</v>
      </c>
      <c r="Q2034" s="1">
        <v>0.115834675729</v>
      </c>
      <c r="R2034" s="1">
        <v>4.3200191110400001E-2</v>
      </c>
      <c r="S2034" s="1">
        <f t="shared" si="1191"/>
        <v>0.10960271295752379</v>
      </c>
      <c r="T2034" s="1">
        <f t="shared" si="1192"/>
        <v>-4.4161095524920112E-2</v>
      </c>
      <c r="U2034" s="1">
        <f t="shared" si="1193"/>
        <v>-6.5441617432603683E-2</v>
      </c>
      <c r="V2034" s="1">
        <f t="shared" si="1194"/>
        <v>0.67481668787297733</v>
      </c>
      <c r="W2034" s="1">
        <f t="shared" si="1195"/>
        <v>0.10543540307999648</v>
      </c>
      <c r="X2034" s="1">
        <v>4936.7768999999998</v>
      </c>
      <c r="Y2034" s="1">
        <f t="shared" si="1179"/>
        <v>246.40153771090911</v>
      </c>
      <c r="Z2034" s="1">
        <f t="shared" si="1196"/>
        <v>274.94337993077926</v>
      </c>
      <c r="AA2034" s="1">
        <f t="shared" si="1213"/>
        <v>27.067785976298826</v>
      </c>
      <c r="AB2034" s="1">
        <f t="shared" si="1180"/>
        <v>276.65441448603542</v>
      </c>
      <c r="AC2034" s="1">
        <f t="shared" si="1197"/>
        <v>65.012211389976258</v>
      </c>
      <c r="AE2034" s="1">
        <v>202.41200000000001</v>
      </c>
      <c r="AF2034" s="1">
        <f t="shared" si="1198"/>
        <v>2.9338321926763387</v>
      </c>
      <c r="AG2034" s="1">
        <v>0.117305532098</v>
      </c>
      <c r="AH2034" s="1">
        <v>4.2834032326900001E-2</v>
      </c>
      <c r="AI2034" s="1">
        <f t="shared" si="1199"/>
        <v>0.11092001186830419</v>
      </c>
      <c r="AJ2034" s="1">
        <f t="shared" si="1200"/>
        <v>-4.3778477619782215E-2</v>
      </c>
      <c r="AK2034" s="1">
        <f t="shared" si="1201"/>
        <v>-6.7141534248521983E-2</v>
      </c>
      <c r="AL2034" s="1">
        <f t="shared" si="1202"/>
        <v>0.65203272623675457</v>
      </c>
      <c r="AM2034" s="1">
        <f t="shared" si="1203"/>
        <v>0.10659862168349665</v>
      </c>
      <c r="AN2034" s="1">
        <v>4951.3661000000002</v>
      </c>
      <c r="AO2034" s="1">
        <f t="shared" si="1181"/>
        <v>247.12102212797396</v>
      </c>
      <c r="AP2034" s="1">
        <f t="shared" si="1204"/>
        <v>276.10968512129762</v>
      </c>
      <c r="AQ2034" s="1">
        <f t="shared" si="1214"/>
        <v>27.412757069123181</v>
      </c>
      <c r="AS2034" s="1">
        <v>202.387</v>
      </c>
      <c r="AT2034" s="1">
        <f t="shared" si="1205"/>
        <v>2.8968428744867936</v>
      </c>
      <c r="AU2034" s="1">
        <v>0.115912988782</v>
      </c>
      <c r="AV2034" s="1">
        <v>4.3806761503200002E-2</v>
      </c>
      <c r="AW2034" s="1">
        <f t="shared" si="1206"/>
        <v>0.10967289387831287</v>
      </c>
      <c r="AX2034" s="1">
        <f t="shared" si="1207"/>
        <v>-4.4795254037891967E-2</v>
      </c>
      <c r="AY2034" s="1">
        <f t="shared" si="1208"/>
        <v>-6.4877639840420914E-2</v>
      </c>
      <c r="AZ2034" s="1">
        <f t="shared" si="1209"/>
        <v>0.69045751584173753</v>
      </c>
      <c r="BA2034" s="1">
        <f t="shared" si="1210"/>
        <v>0.10572887196007061</v>
      </c>
      <c r="BB2034" s="1">
        <v>4997.5652</v>
      </c>
      <c r="BC2034" s="1">
        <f t="shared" si="1182"/>
        <v>249.09838278318239</v>
      </c>
      <c r="BD2034" s="1">
        <f t="shared" si="1211"/>
        <v>277.97212083234376</v>
      </c>
      <c r="BE2034" s="1">
        <f t="shared" si="1215"/>
        <v>27.366066101119625</v>
      </c>
    </row>
    <row r="2035" spans="1:57" x14ac:dyDescent="0.25">
      <c r="A2035" s="1">
        <v>202.51300000000001</v>
      </c>
      <c r="B2035" s="1">
        <f t="shared" si="1183"/>
        <v>2.9558811856748317</v>
      </c>
      <c r="C2035" s="1">
        <v>0.11808592826100001</v>
      </c>
      <c r="D2035" s="1">
        <v>4.6316571533700002E-2</v>
      </c>
      <c r="E2035" s="1">
        <f t="shared" si="1184"/>
        <v>0.11161823068907292</v>
      </c>
      <c r="F2035" s="1">
        <f t="shared" si="1185"/>
        <v>-4.7423498592798777E-2</v>
      </c>
      <c r="G2035" s="1">
        <f t="shared" si="1186"/>
        <v>-6.4194732096274146E-2</v>
      </c>
      <c r="H2035" s="1">
        <f t="shared" si="1187"/>
        <v>0.73874439606160813</v>
      </c>
      <c r="I2035" s="1">
        <f t="shared" si="1188"/>
        <v>0.10767291919565294</v>
      </c>
      <c r="J2035" s="1">
        <v>4997.5652</v>
      </c>
      <c r="K2035" s="1">
        <f t="shared" si="1178"/>
        <v>249.20333637401484</v>
      </c>
      <c r="L2035" s="1">
        <f t="shared" si="1189"/>
        <v>278.63074367547864</v>
      </c>
      <c r="M2035" s="1">
        <f t="shared" si="1212"/>
        <v>27.790472629594056</v>
      </c>
      <c r="O2035" s="1">
        <v>202.5</v>
      </c>
      <c r="P2035" s="1">
        <f t="shared" si="1190"/>
        <v>2.9000376945605018</v>
      </c>
      <c r="Q2035" s="1">
        <v>0.11595524847499999</v>
      </c>
      <c r="R2035" s="1">
        <v>4.3246876448400001E-2</v>
      </c>
      <c r="S2035" s="1">
        <f t="shared" si="1191"/>
        <v>0.10971076322229964</v>
      </c>
      <c r="T2035" s="1">
        <f t="shared" si="1192"/>
        <v>-4.420988992952507E-2</v>
      </c>
      <c r="U2035" s="1">
        <f t="shared" si="1193"/>
        <v>-6.550087329277457E-2</v>
      </c>
      <c r="V2035" s="1">
        <f t="shared" si="1194"/>
        <v>0.67495115266504213</v>
      </c>
      <c r="W2035" s="1">
        <f t="shared" si="1195"/>
        <v>0.10554437153342019</v>
      </c>
      <c r="X2035" s="1">
        <v>4935.1558999999997</v>
      </c>
      <c r="Y2035" s="1">
        <f t="shared" si="1179"/>
        <v>246.32063130158173</v>
      </c>
      <c r="Z2035" s="1">
        <f t="shared" si="1196"/>
        <v>274.88280130867548</v>
      </c>
      <c r="AA2035" s="1">
        <f t="shared" si="1213"/>
        <v>27.09774283060959</v>
      </c>
      <c r="AB2035" s="1">
        <f t="shared" si="1180"/>
        <v>276.66137493537587</v>
      </c>
      <c r="AC2035" s="1">
        <f t="shared" si="1197"/>
        <v>63.875820219167601</v>
      </c>
      <c r="AE2035" s="1">
        <v>202.50899999999999</v>
      </c>
      <c r="AF2035" s="1">
        <f t="shared" si="1198"/>
        <v>2.9355735431744652</v>
      </c>
      <c r="AG2035" s="1">
        <v>0.11737515777300001</v>
      </c>
      <c r="AH2035" s="1">
        <v>4.2798656970299997E-2</v>
      </c>
      <c r="AI2035" s="1">
        <f t="shared" si="1199"/>
        <v>0.11098232562555642</v>
      </c>
      <c r="AJ2035" s="1">
        <f t="shared" si="1200"/>
        <v>-4.3741519867311021E-2</v>
      </c>
      <c r="AK2035" s="1">
        <f t="shared" si="1201"/>
        <v>-6.7240805758245398E-2</v>
      </c>
      <c r="AL2035" s="1">
        <f t="shared" si="1202"/>
        <v>0.65052045962354077</v>
      </c>
      <c r="AM2035" s="1">
        <f t="shared" si="1203"/>
        <v>0.10665288442169406</v>
      </c>
      <c r="AN2035" s="1">
        <v>4960.2816999999995</v>
      </c>
      <c r="AO2035" s="1">
        <f t="shared" si="1181"/>
        <v>247.56599673505946</v>
      </c>
      <c r="AP2035" s="1">
        <f t="shared" si="1204"/>
        <v>276.62409466106709</v>
      </c>
      <c r="AQ2035" s="1">
        <f t="shared" si="1214"/>
        <v>27.427753493315777</v>
      </c>
      <c r="AS2035" s="1">
        <v>202.49299999999999</v>
      </c>
      <c r="AT2035" s="1">
        <f t="shared" si="1205"/>
        <v>2.8995094648076676</v>
      </c>
      <c r="AU2035" s="1">
        <v>0.116019688547</v>
      </c>
      <c r="AV2035" s="1">
        <v>4.3747678399100001E-2</v>
      </c>
      <c r="AW2035" s="1">
        <f t="shared" si="1206"/>
        <v>0.10976850587070403</v>
      </c>
      <c r="AX2035" s="1">
        <f t="shared" si="1207"/>
        <v>-4.4733466026403948E-2</v>
      </c>
      <c r="AY2035" s="1">
        <f t="shared" si="1208"/>
        <v>-6.5035039844300077E-2</v>
      </c>
      <c r="AZ2035" s="1">
        <f t="shared" si="1209"/>
        <v>0.68783637456823299</v>
      </c>
      <c r="BA2035" s="1">
        <f t="shared" si="1210"/>
        <v>0.10582282744145867</v>
      </c>
      <c r="BB2035" s="1">
        <v>4999.1862000000001</v>
      </c>
      <c r="BC2035" s="1">
        <f t="shared" si="1182"/>
        <v>249.1791798238076</v>
      </c>
      <c r="BD2035" s="1">
        <f t="shared" si="1211"/>
        <v>278.08887065936267</v>
      </c>
      <c r="BE2035" s="1">
        <f t="shared" si="1215"/>
        <v>27.392188590187988</v>
      </c>
    </row>
    <row r="2036" spans="1:57" x14ac:dyDescent="0.25">
      <c r="A2036" s="1">
        <v>202.61199999999999</v>
      </c>
      <c r="B2036" s="1">
        <f t="shared" si="1183"/>
        <v>2.9581699142326499</v>
      </c>
      <c r="C2036" s="1">
        <v>0.118177361786</v>
      </c>
      <c r="D2036" s="1">
        <v>4.6362038701800001E-2</v>
      </c>
      <c r="E2036" s="1">
        <f t="shared" si="1184"/>
        <v>0.11170000417742544</v>
      </c>
      <c r="F2036" s="1">
        <f t="shared" si="1185"/>
        <v>-4.7471175055038083E-2</v>
      </c>
      <c r="G2036" s="1">
        <f t="shared" si="1186"/>
        <v>-6.4228829122387365E-2</v>
      </c>
      <c r="H2036" s="1">
        <f t="shared" si="1187"/>
        <v>0.73909451104242074</v>
      </c>
      <c r="I2036" s="1">
        <f t="shared" si="1188"/>
        <v>0.10775820952126619</v>
      </c>
      <c r="J2036" s="1">
        <v>4992.7021000000004</v>
      </c>
      <c r="K2036" s="1">
        <f t="shared" si="1178"/>
        <v>248.96083813804978</v>
      </c>
      <c r="L2036" s="1">
        <f t="shared" si="1189"/>
        <v>278.38237317723588</v>
      </c>
      <c r="M2036" s="1">
        <f t="shared" si="1212"/>
        <v>27.814226544647664</v>
      </c>
      <c r="O2036" s="1">
        <v>202.58800000000002</v>
      </c>
      <c r="P2036" s="1">
        <f t="shared" si="1190"/>
        <v>2.9021282298282314</v>
      </c>
      <c r="Q2036" s="1">
        <v>0.116038836539</v>
      </c>
      <c r="R2036" s="1">
        <v>4.3220266699800003E-2</v>
      </c>
      <c r="S2036" s="1">
        <f t="shared" si="1191"/>
        <v>0.10978566311975035</v>
      </c>
      <c r="T2036" s="1">
        <f t="shared" si="1192"/>
        <v>-4.4182077761569502E-2</v>
      </c>
      <c r="U2036" s="1">
        <f t="shared" si="1193"/>
        <v>-6.5603585358180852E-2</v>
      </c>
      <c r="V2036" s="1">
        <f t="shared" si="1194"/>
        <v>0.67347047452277609</v>
      </c>
      <c r="W2036" s="1">
        <f t="shared" si="1195"/>
        <v>0.10562169654570275</v>
      </c>
      <c r="X2036" s="1">
        <v>4931.9138999999996</v>
      </c>
      <c r="Y2036" s="1">
        <f t="shared" si="1179"/>
        <v>246.15881848292693</v>
      </c>
      <c r="Z2036" s="1">
        <f t="shared" si="1196"/>
        <v>274.72280138350067</v>
      </c>
      <c r="AA2036" s="1">
        <f t="shared" si="1213"/>
        <v>27.118991960598958</v>
      </c>
      <c r="AB2036" s="1">
        <f t="shared" si="1180"/>
        <v>276.66621780293025</v>
      </c>
      <c r="AC2036" s="1">
        <f t="shared" si="1197"/>
        <v>62.630026318999299</v>
      </c>
      <c r="AE2036" s="1">
        <v>202.61199999999999</v>
      </c>
      <c r="AF2036" s="1">
        <f t="shared" si="1198"/>
        <v>2.9382838634840285</v>
      </c>
      <c r="AG2036" s="1">
        <v>0.117483526468</v>
      </c>
      <c r="AH2036" s="1">
        <v>4.2762964963900002E-2</v>
      </c>
      <c r="AI2036" s="1">
        <f t="shared" si="1199"/>
        <v>0.11107930598127123</v>
      </c>
      <c r="AJ2036" s="1">
        <f t="shared" si="1200"/>
        <v>-4.370423268500926E-2</v>
      </c>
      <c r="AK2036" s="1">
        <f t="shared" si="1201"/>
        <v>-6.7375073296261967E-2</v>
      </c>
      <c r="AL2036" s="1">
        <f t="shared" si="1202"/>
        <v>0.64867065142672009</v>
      </c>
      <c r="AM2036" s="1">
        <f t="shared" si="1203"/>
        <v>0.10675581238852198</v>
      </c>
      <c r="AN2036" s="1">
        <v>4952.9871000000003</v>
      </c>
      <c r="AO2036" s="1">
        <f t="shared" si="1181"/>
        <v>247.20192569454105</v>
      </c>
      <c r="AP2036" s="1">
        <f t="shared" si="1204"/>
        <v>276.24407967481625</v>
      </c>
      <c r="AQ2036" s="1">
        <f t="shared" si="1214"/>
        <v>27.456206291869908</v>
      </c>
      <c r="AS2036" s="1">
        <v>202.602</v>
      </c>
      <c r="AT2036" s="1">
        <f t="shared" si="1205"/>
        <v>2.9018135209795068</v>
      </c>
      <c r="AU2036" s="1">
        <v>0.11611188203099999</v>
      </c>
      <c r="AV2036" s="1">
        <v>4.37418185174E-2</v>
      </c>
      <c r="AW2036" s="1">
        <f t="shared" si="1206"/>
        <v>0.10985111165010142</v>
      </c>
      <c r="AX2036" s="1">
        <f t="shared" si="1207"/>
        <v>-4.4727338079194712E-2</v>
      </c>
      <c r="AY2036" s="1">
        <f t="shared" si="1208"/>
        <v>-6.5123773570906707E-2</v>
      </c>
      <c r="AZ2036" s="1">
        <f t="shared" si="1209"/>
        <v>0.68680507327321294</v>
      </c>
      <c r="BA2036" s="1">
        <f t="shared" si="1210"/>
        <v>0.10590702652585882</v>
      </c>
      <c r="BB2036" s="1">
        <v>4996.7547000000004</v>
      </c>
      <c r="BC2036" s="1">
        <f t="shared" si="1182"/>
        <v>249.05798426286981</v>
      </c>
      <c r="BD2036" s="1">
        <f t="shared" si="1211"/>
        <v>277.9765755504788</v>
      </c>
      <c r="BE2036" s="1">
        <f t="shared" si="1215"/>
        <v>27.415598690906702</v>
      </c>
    </row>
    <row r="2037" spans="1:57" x14ac:dyDescent="0.25">
      <c r="A2037" s="1">
        <v>202.703</v>
      </c>
      <c r="B2037" s="1">
        <f t="shared" si="1183"/>
        <v>2.9613875995189147</v>
      </c>
      <c r="C2037" s="1">
        <v>0.118305906653</v>
      </c>
      <c r="D2037" s="1">
        <v>4.6342335641400001E-2</v>
      </c>
      <c r="E2037" s="1">
        <f t="shared" si="1184"/>
        <v>0.11181495685241805</v>
      </c>
      <c r="F2037" s="1">
        <f t="shared" si="1185"/>
        <v>-4.7450514324592678E-2</v>
      </c>
      <c r="G2037" s="1">
        <f t="shared" si="1186"/>
        <v>-6.4364442527825361E-2</v>
      </c>
      <c r="H2037" s="1">
        <f t="shared" si="1187"/>
        <v>0.73721627129885214</v>
      </c>
      <c r="I2037" s="1">
        <f t="shared" si="1188"/>
        <v>0.10786438925047745</v>
      </c>
      <c r="J2037" s="1">
        <v>5003.2388000000001</v>
      </c>
      <c r="K2037" s="1">
        <f t="shared" si="1178"/>
        <v>249.48625015155827</v>
      </c>
      <c r="L2037" s="1">
        <f t="shared" si="1189"/>
        <v>279.00194717319556</v>
      </c>
      <c r="M2037" s="1">
        <f t="shared" si="1212"/>
        <v>27.843818002748367</v>
      </c>
      <c r="O2037" s="1">
        <v>202.68799999999999</v>
      </c>
      <c r="P2037" s="1">
        <f t="shared" si="1190"/>
        <v>2.9043922465272245</v>
      </c>
      <c r="Q2037" s="1">
        <v>0.116129361093</v>
      </c>
      <c r="R2037" s="1">
        <v>4.3256480246799997E-2</v>
      </c>
      <c r="S2037" s="1">
        <f t="shared" si="1191"/>
        <v>0.10986677219938497</v>
      </c>
      <c r="T2037" s="1">
        <f t="shared" si="1192"/>
        <v>-4.4219927886407474E-2</v>
      </c>
      <c r="U2037" s="1">
        <f t="shared" si="1193"/>
        <v>-6.5646844312977487E-2</v>
      </c>
      <c r="V2037" s="1">
        <f t="shared" si="1194"/>
        <v>0.67360325312188385</v>
      </c>
      <c r="W2037" s="1">
        <f t="shared" si="1195"/>
        <v>0.1056976773227223</v>
      </c>
      <c r="X2037" s="1">
        <v>4937.5874999999996</v>
      </c>
      <c r="Y2037" s="1">
        <f t="shared" si="1179"/>
        <v>246.44199590671465</v>
      </c>
      <c r="Z2037" s="1">
        <f t="shared" si="1196"/>
        <v>275.06114743784519</v>
      </c>
      <c r="AA2037" s="1">
        <f t="shared" si="1213"/>
        <v>27.139878466411119</v>
      </c>
      <c r="AB2037" s="1">
        <f t="shared" si="1180"/>
        <v>276.67089843175773</v>
      </c>
      <c r="AC2037" s="1">
        <f t="shared" si="1197"/>
        <v>61.602802854757044</v>
      </c>
      <c r="AE2037" s="1">
        <v>202.71200000000002</v>
      </c>
      <c r="AF2037" s="1">
        <f t="shared" si="1198"/>
        <v>2.9413700322659273</v>
      </c>
      <c r="AG2037" s="1">
        <v>0.117606922984</v>
      </c>
      <c r="AH2037" s="1">
        <v>4.2842112481599998E-2</v>
      </c>
      <c r="AI2037" s="1">
        <f t="shared" si="1199"/>
        <v>0.11118972345109267</v>
      </c>
      <c r="AJ2037" s="1">
        <f t="shared" si="1200"/>
        <v>-4.3786919404256802E-2</v>
      </c>
      <c r="AK2037" s="1">
        <f t="shared" si="1201"/>
        <v>-6.7402804046835865E-2</v>
      </c>
      <c r="AL2037" s="1">
        <f t="shared" si="1202"/>
        <v>0.64963053130298254</v>
      </c>
      <c r="AM2037" s="1">
        <f t="shared" si="1203"/>
        <v>0.10686646001143457</v>
      </c>
      <c r="AN2037" s="1">
        <v>4952.1765999999998</v>
      </c>
      <c r="AO2037" s="1">
        <f t="shared" si="1181"/>
        <v>247.16147391125747</v>
      </c>
      <c r="AP2037" s="1">
        <f t="shared" si="1204"/>
        <v>276.22937433815065</v>
      </c>
      <c r="AQ2037" s="1">
        <f t="shared" si="1214"/>
        <v>27.486771229074328</v>
      </c>
      <c r="AS2037" s="1">
        <v>202.69399999999999</v>
      </c>
      <c r="AT2037" s="1">
        <f t="shared" si="1205"/>
        <v>2.9045162343569677</v>
      </c>
      <c r="AU2037" s="1">
        <v>0.116220027208</v>
      </c>
      <c r="AV2037" s="1">
        <v>4.3718453496699998E-2</v>
      </c>
      <c r="AW2037" s="1">
        <f t="shared" si="1206"/>
        <v>0.10994800152264858</v>
      </c>
      <c r="AX2037" s="1">
        <f t="shared" si="1207"/>
        <v>-4.4702904578170645E-2</v>
      </c>
      <c r="AY2037" s="1">
        <f t="shared" si="1208"/>
        <v>-6.5245096944477943E-2</v>
      </c>
      <c r="AZ2037" s="1">
        <f t="shared" si="1209"/>
        <v>0.685153470094646</v>
      </c>
      <c r="BA2037" s="1">
        <f t="shared" si="1210"/>
        <v>0.10600161479771511</v>
      </c>
      <c r="BB2037" s="1">
        <v>4999.1862000000001</v>
      </c>
      <c r="BC2037" s="1">
        <f t="shared" si="1182"/>
        <v>249.1791798238076</v>
      </c>
      <c r="BD2037" s="1">
        <f t="shared" si="1211"/>
        <v>278.13879088259768</v>
      </c>
      <c r="BE2037" s="1">
        <f t="shared" si="1215"/>
        <v>27.441899686638518</v>
      </c>
    </row>
    <row r="2038" spans="1:57" x14ac:dyDescent="0.25">
      <c r="A2038" s="1">
        <v>202.80600000000001</v>
      </c>
      <c r="B2038" s="1">
        <f t="shared" si="1183"/>
        <v>2.9636725980911383</v>
      </c>
      <c r="C2038" s="1">
        <v>0.118397191167</v>
      </c>
      <c r="D2038" s="1">
        <v>4.6410702168900003E-2</v>
      </c>
      <c r="E2038" s="1">
        <f t="shared" si="1184"/>
        <v>0.11189658101982733</v>
      </c>
      <c r="F2038" s="1">
        <f t="shared" si="1185"/>
        <v>-4.7522205646046679E-2</v>
      </c>
      <c r="G2038" s="1">
        <f t="shared" si="1186"/>
        <v>-6.4374375373780657E-2</v>
      </c>
      <c r="H2038" s="1">
        <f t="shared" si="1187"/>
        <v>0.73821618260551269</v>
      </c>
      <c r="I2038" s="1">
        <f t="shared" si="1188"/>
        <v>0.10795273129359109</v>
      </c>
      <c r="J2038" s="1">
        <v>4994.3231999999998</v>
      </c>
      <c r="K2038" s="1">
        <f t="shared" si="1178"/>
        <v>249.04167420770142</v>
      </c>
      <c r="L2038" s="1">
        <f t="shared" si="1189"/>
        <v>278.52750891742039</v>
      </c>
      <c r="M2038" s="1">
        <f t="shared" si="1212"/>
        <v>27.868444648371909</v>
      </c>
      <c r="O2038" s="1">
        <v>202.79599999999999</v>
      </c>
      <c r="P2038" s="1">
        <f t="shared" si="1190"/>
        <v>2.906976766011943</v>
      </c>
      <c r="Q2038" s="1">
        <v>0.116232700646</v>
      </c>
      <c r="R2038" s="1">
        <v>4.3177988380199997E-2</v>
      </c>
      <c r="S2038" s="1">
        <f t="shared" si="1191"/>
        <v>0.10995935534693516</v>
      </c>
      <c r="T2038" s="1">
        <f t="shared" si="1192"/>
        <v>-4.4137890594914644E-2</v>
      </c>
      <c r="U2038" s="1">
        <f t="shared" si="1193"/>
        <v>-6.5821464752020512E-2</v>
      </c>
      <c r="V2038" s="1">
        <f t="shared" si="1194"/>
        <v>0.67056986290417897</v>
      </c>
      <c r="W2038" s="1">
        <f t="shared" si="1195"/>
        <v>0.10579877204233629</v>
      </c>
      <c r="X2038" s="1">
        <v>4927.0508</v>
      </c>
      <c r="Y2038" s="1">
        <f t="shared" si="1179"/>
        <v>245.91609426380296</v>
      </c>
      <c r="Z2038" s="1">
        <f t="shared" si="1196"/>
        <v>274.49958603240111</v>
      </c>
      <c r="AA2038" s="1">
        <f t="shared" si="1213"/>
        <v>27.167657310541635</v>
      </c>
      <c r="AB2038" s="1">
        <f t="shared" si="1180"/>
        <v>276.67700597177225</v>
      </c>
      <c r="AC2038" s="1">
        <f t="shared" si="1197"/>
        <v>60.414035845115073</v>
      </c>
      <c r="AE2038" s="1">
        <v>202.809</v>
      </c>
      <c r="AF2038" s="1">
        <f t="shared" si="1198"/>
        <v>2.9430198896819659</v>
      </c>
      <c r="AG2038" s="1">
        <v>0.117672890425</v>
      </c>
      <c r="AH2038" s="1">
        <v>4.2784731835100002E-2</v>
      </c>
      <c r="AI2038" s="1">
        <f t="shared" si="1199"/>
        <v>0.11124874732866127</v>
      </c>
      <c r="AJ2038" s="1">
        <f t="shared" si="1200"/>
        <v>-4.3726972213348078E-2</v>
      </c>
      <c r="AK2038" s="1">
        <f t="shared" si="1201"/>
        <v>-6.7521775115313196E-2</v>
      </c>
      <c r="AL2038" s="1">
        <f t="shared" si="1202"/>
        <v>0.64759808430201182</v>
      </c>
      <c r="AM2038" s="1">
        <f t="shared" si="1203"/>
        <v>0.10693301250780363</v>
      </c>
      <c r="AN2038" s="1">
        <v>4943.2610000000004</v>
      </c>
      <c r="AO2038" s="1">
        <f t="shared" si="1181"/>
        <v>246.71649930417198</v>
      </c>
      <c r="AP2038" s="1">
        <f t="shared" si="1204"/>
        <v>275.74834289283137</v>
      </c>
      <c r="AQ2038" s="1">
        <f t="shared" si="1214"/>
        <v>27.505138976585236</v>
      </c>
      <c r="AS2038" s="1">
        <v>202.79400000000001</v>
      </c>
      <c r="AT2038" s="1">
        <f t="shared" si="1205"/>
        <v>2.9076442317652536</v>
      </c>
      <c r="AU2038" s="1">
        <v>0.116345189512</v>
      </c>
      <c r="AV2038" s="1">
        <v>4.3767951428899998E-2</v>
      </c>
      <c r="AW2038" s="1">
        <f t="shared" si="1206"/>
        <v>0.11006012573133347</v>
      </c>
      <c r="AX2038" s="1">
        <f t="shared" si="1207"/>
        <v>-4.4754666753706047E-2</v>
      </c>
      <c r="AY2038" s="1">
        <f t="shared" si="1208"/>
        <v>-6.5305458977627434E-2</v>
      </c>
      <c r="AZ2038" s="1">
        <f t="shared" si="1209"/>
        <v>0.68531279703643544</v>
      </c>
      <c r="BA2038" s="1">
        <f t="shared" si="1210"/>
        <v>0.10611649592193741</v>
      </c>
      <c r="BB2038" s="1">
        <v>4995.1337000000003</v>
      </c>
      <c r="BC2038" s="1">
        <f t="shared" si="1182"/>
        <v>248.97718722224459</v>
      </c>
      <c r="BD2038" s="1">
        <f t="shared" si="1211"/>
        <v>277.94448525378135</v>
      </c>
      <c r="BE2038" s="1">
        <f t="shared" si="1215"/>
        <v>27.473841422600401</v>
      </c>
    </row>
    <row r="2039" spans="1:57" x14ac:dyDescent="0.25">
      <c r="A2039" s="1">
        <v>202.90599999999998</v>
      </c>
      <c r="B2039" s="1">
        <f t="shared" si="1183"/>
        <v>2.9656677755736212</v>
      </c>
      <c r="C2039" s="1">
        <v>0.118476897478</v>
      </c>
      <c r="D2039" s="1">
        <v>4.6383976936300003E-2</v>
      </c>
      <c r="E2039" s="1">
        <f t="shared" si="1184"/>
        <v>0.11196784682011372</v>
      </c>
      <c r="F2039" s="1">
        <f t="shared" si="1185"/>
        <v>-4.7494180102798766E-2</v>
      </c>
      <c r="G2039" s="1">
        <f t="shared" si="1186"/>
        <v>-6.4473666717314956E-2</v>
      </c>
      <c r="H2039" s="1">
        <f t="shared" si="1187"/>
        <v>0.73664462595306057</v>
      </c>
      <c r="I2039" s="1">
        <f t="shared" si="1188"/>
        <v>0.10801987560037989</v>
      </c>
      <c r="J2039" s="1">
        <v>4999.1862000000001</v>
      </c>
      <c r="K2039" s="1">
        <f t="shared" si="1178"/>
        <v>249.28416745717155</v>
      </c>
      <c r="L2039" s="1">
        <f t="shared" si="1189"/>
        <v>278.81858220788342</v>
      </c>
      <c r="M2039" s="1">
        <f t="shared" si="1212"/>
        <v>27.887155956836935</v>
      </c>
      <c r="O2039" s="1">
        <v>202.88499999999999</v>
      </c>
      <c r="P2039" s="1">
        <f t="shared" si="1190"/>
        <v>2.9082718208314287</v>
      </c>
      <c r="Q2039" s="1">
        <v>0.116284482181</v>
      </c>
      <c r="R2039" s="1">
        <v>4.3187040835600002E-2</v>
      </c>
      <c r="S2039" s="1">
        <f t="shared" si="1191"/>
        <v>0.11000574382305321</v>
      </c>
      <c r="T2039" s="1">
        <f t="shared" si="1192"/>
        <v>-4.4147351600318734E-2</v>
      </c>
      <c r="U2039" s="1">
        <f t="shared" si="1193"/>
        <v>-6.5858392222734485E-2</v>
      </c>
      <c r="V2039" s="1">
        <f t="shared" si="1194"/>
        <v>0.6703375243509051</v>
      </c>
      <c r="W2039" s="1">
        <f t="shared" si="1195"/>
        <v>0.10584496751085845</v>
      </c>
      <c r="X2039" s="1">
        <v>4927.0508</v>
      </c>
      <c r="Y2039" s="1">
        <f t="shared" si="1179"/>
        <v>245.91609426380296</v>
      </c>
      <c r="Z2039" s="1">
        <f t="shared" si="1196"/>
        <v>274.51231994524329</v>
      </c>
      <c r="AA2039" s="1">
        <f t="shared" si="1213"/>
        <v>27.180338241652077</v>
      </c>
      <c r="AB2039" s="1">
        <f t="shared" si="1180"/>
        <v>276.67975107117167</v>
      </c>
      <c r="AC2039" s="1">
        <f t="shared" si="1197"/>
        <v>59.423564415247199</v>
      </c>
      <c r="AE2039" s="1">
        <v>202.92300000000003</v>
      </c>
      <c r="AF2039" s="1">
        <f t="shared" si="1198"/>
        <v>2.946750609706791</v>
      </c>
      <c r="AG2039" s="1">
        <v>0.117822058499</v>
      </c>
      <c r="AH2039" s="1">
        <v>4.2809780687100001E-2</v>
      </c>
      <c r="AI2039" s="1">
        <f t="shared" si="1199"/>
        <v>0.11138220151006589</v>
      </c>
      <c r="AJ2039" s="1">
        <f t="shared" si="1200"/>
        <v>-4.3753141018405536E-2</v>
      </c>
      <c r="AK2039" s="1">
        <f t="shared" si="1201"/>
        <v>-6.7629060491660356E-2</v>
      </c>
      <c r="AL2039" s="1">
        <f t="shared" si="1202"/>
        <v>0.64695769393101255</v>
      </c>
      <c r="AM2039" s="1">
        <f t="shared" si="1203"/>
        <v>0.10706376749597199</v>
      </c>
      <c r="AN2039" s="1">
        <v>4945.6926000000003</v>
      </c>
      <c r="AO2039" s="1">
        <f t="shared" si="1181"/>
        <v>246.83785964498909</v>
      </c>
      <c r="AP2039" s="1">
        <f t="shared" si="1204"/>
        <v>275.92080438384892</v>
      </c>
      <c r="AQ2039" s="1">
        <f t="shared" si="1214"/>
        <v>27.541205722997741</v>
      </c>
      <c r="AS2039" s="1">
        <v>202.89500000000001</v>
      </c>
      <c r="AT2039" s="1">
        <f t="shared" si="1205"/>
        <v>2.9095496307314717</v>
      </c>
      <c r="AU2039" s="1">
        <v>0.11642143130300001</v>
      </c>
      <c r="AV2039" s="1">
        <v>4.3721619993399997E-2</v>
      </c>
      <c r="AW2039" s="1">
        <f t="shared" si="1206"/>
        <v>0.11012841929172527</v>
      </c>
      <c r="AX2039" s="1">
        <f t="shared" si="1207"/>
        <v>-4.4706215843513045E-2</v>
      </c>
      <c r="AY2039" s="1">
        <f t="shared" si="1208"/>
        <v>-6.5422203448212229E-2</v>
      </c>
      <c r="AZ2039" s="1">
        <f t="shared" si="1209"/>
        <v>0.68334928338056022</v>
      </c>
      <c r="BA2039" s="1">
        <f t="shared" si="1210"/>
        <v>0.10618580000634842</v>
      </c>
      <c r="BB2039" s="1">
        <v>4993.5127000000002</v>
      </c>
      <c r="BC2039" s="1">
        <f t="shared" si="1182"/>
        <v>248.89639018161938</v>
      </c>
      <c r="BD2039" s="1">
        <f t="shared" si="1211"/>
        <v>277.8732641727135</v>
      </c>
      <c r="BE2039" s="1">
        <f t="shared" si="1215"/>
        <v>27.493101642712098</v>
      </c>
    </row>
    <row r="2040" spans="1:57" x14ac:dyDescent="0.25">
      <c r="A2040" s="1">
        <v>203.00999999999996</v>
      </c>
      <c r="B2040" s="1">
        <f t="shared" si="1183"/>
        <v>2.9679813086320164</v>
      </c>
      <c r="C2040" s="1">
        <v>0.11856932193</v>
      </c>
      <c r="D2040" s="1">
        <v>4.6364832669499999E-2</v>
      </c>
      <c r="E2040" s="1">
        <f t="shared" si="1184"/>
        <v>0.11205047761356869</v>
      </c>
      <c r="F2040" s="1">
        <f t="shared" si="1185"/>
        <v>-4.7474104858492072E-2</v>
      </c>
      <c r="G2040" s="1">
        <f t="shared" si="1186"/>
        <v>-6.4576372755076619E-2</v>
      </c>
      <c r="H2040" s="1">
        <f t="shared" si="1187"/>
        <v>0.73516214728489737</v>
      </c>
      <c r="I2040" s="1">
        <f t="shared" si="1188"/>
        <v>0.10810730122097492</v>
      </c>
      <c r="J2040" s="1">
        <v>4992.7021000000004</v>
      </c>
      <c r="K2040" s="1">
        <f t="shared" si="1178"/>
        <v>248.96083813804978</v>
      </c>
      <c r="L2040" s="1">
        <f t="shared" si="1189"/>
        <v>278.47995590320278</v>
      </c>
      <c r="M2040" s="1">
        <f t="shared" si="1212"/>
        <v>27.911517042112468</v>
      </c>
      <c r="O2040" s="1">
        <v>202.988</v>
      </c>
      <c r="P2040" s="1">
        <f t="shared" si="1190"/>
        <v>2.9108619304704</v>
      </c>
      <c r="Q2040" s="1">
        <v>0.11638804525099999</v>
      </c>
      <c r="R2040" s="1">
        <v>4.3210107833100003E-2</v>
      </c>
      <c r="S2040" s="1">
        <f t="shared" si="1191"/>
        <v>0.11009851432011604</v>
      </c>
      <c r="T2040" s="1">
        <f t="shared" si="1192"/>
        <v>-4.4171460048406649E-2</v>
      </c>
      <c r="U2040" s="1">
        <f t="shared" si="1193"/>
        <v>-6.592705427170939E-2</v>
      </c>
      <c r="V2040" s="1">
        <f t="shared" si="1194"/>
        <v>0.67000506144806626</v>
      </c>
      <c r="W2040" s="1">
        <f t="shared" si="1195"/>
        <v>0.1059325603290063</v>
      </c>
      <c r="X2040" s="1">
        <v>4932.7244000000001</v>
      </c>
      <c r="Y2040" s="1">
        <f t="shared" si="1179"/>
        <v>246.19927168759065</v>
      </c>
      <c r="Z2040" s="1">
        <f t="shared" si="1196"/>
        <v>274.85392366152922</v>
      </c>
      <c r="AA2040" s="1">
        <f t="shared" si="1213"/>
        <v>27.204398510388486</v>
      </c>
      <c r="AB2040" s="1">
        <f t="shared" si="1180"/>
        <v>276.68487720405176</v>
      </c>
      <c r="AC2040" s="1">
        <f t="shared" si="1197"/>
        <v>58.522296559070298</v>
      </c>
      <c r="AE2040" s="1">
        <v>203.00899999999999</v>
      </c>
      <c r="AF2040" s="1">
        <f t="shared" si="1198"/>
        <v>2.9480190284256143</v>
      </c>
      <c r="AG2040" s="1">
        <v>0.117872774601</v>
      </c>
      <c r="AH2040" s="1">
        <v>4.2799457907699998E-2</v>
      </c>
      <c r="AI2040" s="1">
        <f t="shared" si="1199"/>
        <v>0.11142757094175922</v>
      </c>
      <c r="AJ2040" s="1">
        <f t="shared" si="1200"/>
        <v>-4.374235661680044E-2</v>
      </c>
      <c r="AK2040" s="1">
        <f t="shared" si="1201"/>
        <v>-6.7685214324958776E-2</v>
      </c>
      <c r="AL2040" s="1">
        <f t="shared" si="1202"/>
        <v>0.64626162527597319</v>
      </c>
      <c r="AM2040" s="1">
        <f t="shared" si="1203"/>
        <v>0.1071046945764141</v>
      </c>
      <c r="AN2040" s="1">
        <v>4950.5555999999997</v>
      </c>
      <c r="AO2040" s="1">
        <f t="shared" si="1181"/>
        <v>247.08057034469036</v>
      </c>
      <c r="AP2040" s="1">
        <f t="shared" si="1204"/>
        <v>276.20464272121654</v>
      </c>
      <c r="AQ2040" s="1">
        <f t="shared" si="1214"/>
        <v>27.552504164291644</v>
      </c>
      <c r="AS2040" s="1">
        <v>202.999</v>
      </c>
      <c r="AT2040" s="1">
        <f t="shared" si="1205"/>
        <v>2.9121780497649787</v>
      </c>
      <c r="AU2040" s="1">
        <v>0.116526603699</v>
      </c>
      <c r="AV2040" s="1">
        <v>4.3773416429799997E-2</v>
      </c>
      <c r="AW2040" s="1">
        <f t="shared" si="1206"/>
        <v>0.11022261977864133</v>
      </c>
      <c r="AX2040" s="1">
        <f t="shared" si="1207"/>
        <v>-4.4760381910947319E-2</v>
      </c>
      <c r="AY2040" s="1">
        <f t="shared" si="1208"/>
        <v>-6.5462237867694006E-2</v>
      </c>
      <c r="AZ2040" s="1">
        <f t="shared" si="1209"/>
        <v>0.68375881071179856</v>
      </c>
      <c r="BA2040" s="1">
        <f t="shared" si="1210"/>
        <v>0.10627898908996192</v>
      </c>
      <c r="BB2040" s="1">
        <v>4994.3231999999998</v>
      </c>
      <c r="BC2040" s="1">
        <f t="shared" si="1182"/>
        <v>248.93678870193196</v>
      </c>
      <c r="BD2040" s="1">
        <f t="shared" si="1211"/>
        <v>277.94454722510369</v>
      </c>
      <c r="BE2040" s="1">
        <f t="shared" si="1215"/>
        <v>27.51899971896221</v>
      </c>
    </row>
    <row r="2041" spans="1:57" x14ac:dyDescent="0.25">
      <c r="A2041" s="1">
        <v>203.107</v>
      </c>
      <c r="B2041" s="1">
        <f t="shared" si="1183"/>
        <v>2.9704227807394985</v>
      </c>
      <c r="C2041" s="1">
        <v>0.118666857481</v>
      </c>
      <c r="D2041" s="1">
        <v>4.6418197453E-2</v>
      </c>
      <c r="E2041" s="1">
        <f t="shared" si="1184"/>
        <v>0.11213767050983901</v>
      </c>
      <c r="F2041" s="1">
        <f t="shared" si="1185"/>
        <v>-4.7530065752671193E-2</v>
      </c>
      <c r="G2041" s="1">
        <f t="shared" si="1186"/>
        <v>-6.4607604757167814E-2</v>
      </c>
      <c r="H2041" s="1">
        <f t="shared" si="1187"/>
        <v>0.73567292784365335</v>
      </c>
      <c r="I2041" s="1">
        <f t="shared" si="1188"/>
        <v>0.10819351002727884</v>
      </c>
      <c r="J2041" s="1">
        <v>4993.5127000000002</v>
      </c>
      <c r="K2041" s="1">
        <f t="shared" si="1178"/>
        <v>249.00125866612308</v>
      </c>
      <c r="L2041" s="1">
        <f t="shared" si="1189"/>
        <v>278.54945554084549</v>
      </c>
      <c r="M2041" s="1">
        <f t="shared" si="1212"/>
        <v>27.935527462430851</v>
      </c>
      <c r="O2041" s="1">
        <v>203.09499999999997</v>
      </c>
      <c r="P2041" s="1">
        <f t="shared" si="1190"/>
        <v>2.9132843351816735</v>
      </c>
      <c r="Q2041" s="1">
        <v>0.11648490279900001</v>
      </c>
      <c r="R2041" s="1">
        <v>4.3233886361100003E-2</v>
      </c>
      <c r="S2041" s="1">
        <f t="shared" si="1191"/>
        <v>0.11018527030696731</v>
      </c>
      <c r="T2041" s="1">
        <f t="shared" si="1192"/>
        <v>-4.419631276024695E-2</v>
      </c>
      <c r="U2041" s="1">
        <f t="shared" si="1193"/>
        <v>-6.5988957546720364E-2</v>
      </c>
      <c r="V2041" s="1">
        <f t="shared" si="1194"/>
        <v>0.66975315876077957</v>
      </c>
      <c r="W2041" s="1">
        <f t="shared" si="1195"/>
        <v>0.10602032402015371</v>
      </c>
      <c r="X2041" s="1">
        <v>4931.1034</v>
      </c>
      <c r="Y2041" s="1">
        <f t="shared" si="1179"/>
        <v>246.11836527826327</v>
      </c>
      <c r="Z2041" s="1">
        <f t="shared" si="1196"/>
        <v>274.78743913475057</v>
      </c>
      <c r="AA2041" s="1">
        <f t="shared" si="1213"/>
        <v>27.228517787791635</v>
      </c>
      <c r="AB2041" s="1">
        <f t="shared" si="1180"/>
        <v>276.68990948919475</v>
      </c>
      <c r="AC2041" s="1">
        <f t="shared" si="1197"/>
        <v>57.339032545201839</v>
      </c>
      <c r="AE2041" s="1">
        <v>203.13700000000003</v>
      </c>
      <c r="AF2041" s="1">
        <f t="shared" si="1198"/>
        <v>2.9518546580672353</v>
      </c>
      <c r="AG2041" s="1">
        <v>0.118026137352</v>
      </c>
      <c r="AH2041" s="1">
        <v>4.27377559245E-2</v>
      </c>
      <c r="AI2041" s="1">
        <f t="shared" si="1199"/>
        <v>0.11156475312868244</v>
      </c>
      <c r="AJ2041" s="1">
        <f t="shared" si="1200"/>
        <v>-4.3677897820664884E-2</v>
      </c>
      <c r="AK2041" s="1">
        <f t="shared" si="1201"/>
        <v>-6.7886855308017552E-2</v>
      </c>
      <c r="AL2041" s="1">
        <f t="shared" si="1202"/>
        <v>0.64339256285312796</v>
      </c>
      <c r="AM2041" s="1">
        <f t="shared" si="1203"/>
        <v>0.10723916019878435</v>
      </c>
      <c r="AN2041" s="1">
        <v>4952.9871000000003</v>
      </c>
      <c r="AO2041" s="1">
        <f t="shared" si="1181"/>
        <v>247.20192569454105</v>
      </c>
      <c r="AP2041" s="1">
        <f t="shared" si="1204"/>
        <v>276.37821413024386</v>
      </c>
      <c r="AQ2041" s="1">
        <f t="shared" si="1214"/>
        <v>27.589655863170478</v>
      </c>
      <c r="AS2041" s="1">
        <v>203.08099999999999</v>
      </c>
      <c r="AT2041" s="1">
        <f t="shared" si="1205"/>
        <v>2.9147396224801265</v>
      </c>
      <c r="AU2041" s="1">
        <v>0.116629101336</v>
      </c>
      <c r="AV2041" s="1">
        <v>4.3733499944199998E-2</v>
      </c>
      <c r="AW2041" s="1">
        <f t="shared" si="1206"/>
        <v>0.11031441600838093</v>
      </c>
      <c r="AX2041" s="1">
        <f t="shared" si="1207"/>
        <v>-4.4718639029942796E-2</v>
      </c>
      <c r="AY2041" s="1">
        <f t="shared" si="1208"/>
        <v>-6.5595776978438131E-2</v>
      </c>
      <c r="AZ2041" s="1">
        <f t="shared" si="1209"/>
        <v>0.6817304572006545</v>
      </c>
      <c r="BA2041" s="1">
        <f t="shared" si="1210"/>
        <v>0.10636658300523268</v>
      </c>
      <c r="BB2041" s="1">
        <v>4999.1862000000001</v>
      </c>
      <c r="BC2041" s="1">
        <f t="shared" si="1182"/>
        <v>249.1791798238076</v>
      </c>
      <c r="BD2041" s="1">
        <f t="shared" si="1211"/>
        <v>278.24072363829981</v>
      </c>
      <c r="BE2041" s="1">
        <f t="shared" si="1215"/>
        <v>27.543358941707638</v>
      </c>
    </row>
    <row r="2042" spans="1:57" x14ac:dyDescent="0.25">
      <c r="A2042" s="1">
        <v>203.20699999999997</v>
      </c>
      <c r="B2042" s="1">
        <f t="shared" si="1183"/>
        <v>2.9726410122917244</v>
      </c>
      <c r="C2042" s="1">
        <v>0.118755474687</v>
      </c>
      <c r="D2042" s="1">
        <v>4.6420354396099997E-2</v>
      </c>
      <c r="E2042" s="1">
        <f t="shared" si="1184"/>
        <v>0.11221688416992673</v>
      </c>
      <c r="F2042" s="1">
        <f t="shared" si="1185"/>
        <v>-4.7532327693423103E-2</v>
      </c>
      <c r="G2042" s="1">
        <f t="shared" si="1186"/>
        <v>-6.4684556476503619E-2</v>
      </c>
      <c r="H2042" s="1">
        <f t="shared" si="1187"/>
        <v>0.73483270633059083</v>
      </c>
      <c r="I2042" s="1">
        <f t="shared" si="1188"/>
        <v>0.10827689293073275</v>
      </c>
      <c r="J2042" s="1">
        <v>4987.8391000000001</v>
      </c>
      <c r="K2042" s="1">
        <f t="shared" si="1178"/>
        <v>248.71834488857962</v>
      </c>
      <c r="L2042" s="1">
        <f t="shared" si="1189"/>
        <v>278.25500999918791</v>
      </c>
      <c r="M2042" s="1">
        <f t="shared" si="1212"/>
        <v>27.958741448927267</v>
      </c>
      <c r="O2042" s="1">
        <v>203.19099999999997</v>
      </c>
      <c r="P2042" s="1">
        <f t="shared" si="1190"/>
        <v>2.9154719529641575</v>
      </c>
      <c r="Q2042" s="1">
        <v>0.116572372615</v>
      </c>
      <c r="R2042" s="1">
        <v>4.3273642659200001E-2</v>
      </c>
      <c r="S2042" s="1">
        <f t="shared" si="1191"/>
        <v>0.11026361116907402</v>
      </c>
      <c r="T2042" s="1">
        <f t="shared" si="1192"/>
        <v>-4.4237866410139597E-2</v>
      </c>
      <c r="U2042" s="1">
        <f t="shared" si="1193"/>
        <v>-6.6025744758934413E-2</v>
      </c>
      <c r="V2042" s="1">
        <f t="shared" si="1194"/>
        <v>0.67000935122588612</v>
      </c>
      <c r="W2042" s="1">
        <f t="shared" si="1195"/>
        <v>0.10609491546227681</v>
      </c>
      <c r="X2042" s="1">
        <v>4935.1558999999997</v>
      </c>
      <c r="Y2042" s="1">
        <f t="shared" si="1179"/>
        <v>246.32063130158173</v>
      </c>
      <c r="Z2042" s="1">
        <f t="shared" si="1196"/>
        <v>275.03481171643176</v>
      </c>
      <c r="AA2042" s="1">
        <f t="shared" si="1213"/>
        <v>27.249023805092815</v>
      </c>
      <c r="AB2042" s="1">
        <f t="shared" si="1180"/>
        <v>276.69410461909877</v>
      </c>
      <c r="AC2042" s="1">
        <f t="shared" si="1197"/>
        <v>56.241437148994898</v>
      </c>
      <c r="AE2042" s="1">
        <v>203.21299999999999</v>
      </c>
      <c r="AF2042" s="1">
        <f t="shared" si="1198"/>
        <v>2.9536457614617468</v>
      </c>
      <c r="AG2042" s="1">
        <v>0.118097752333</v>
      </c>
      <c r="AH2042" s="1">
        <v>4.2820427566799997E-2</v>
      </c>
      <c r="AI2042" s="1">
        <f t="shared" si="1199"/>
        <v>0.11162880591337375</v>
      </c>
      <c r="AJ2042" s="1">
        <f t="shared" si="1200"/>
        <v>-4.3764264135523361E-2</v>
      </c>
      <c r="AK2042" s="1">
        <f t="shared" si="1201"/>
        <v>-6.7864541777850396E-2</v>
      </c>
      <c r="AL2042" s="1">
        <f t="shared" si="1202"/>
        <v>0.64487673517022293</v>
      </c>
      <c r="AM2042" s="1">
        <f t="shared" si="1203"/>
        <v>0.10730435166717084</v>
      </c>
      <c r="AN2042" s="1">
        <v>4951.3661000000002</v>
      </c>
      <c r="AO2042" s="1">
        <f t="shared" si="1181"/>
        <v>247.12102212797396</v>
      </c>
      <c r="AP2042" s="1">
        <f t="shared" si="1204"/>
        <v>276.30545939552127</v>
      </c>
      <c r="AQ2042" s="1">
        <f t="shared" si="1214"/>
        <v>27.607670993285669</v>
      </c>
      <c r="AS2042" s="1">
        <v>203.215</v>
      </c>
      <c r="AT2042" s="1">
        <f t="shared" si="1205"/>
        <v>2.9178352208196308</v>
      </c>
      <c r="AU2042" s="1">
        <v>0.11675296723799999</v>
      </c>
      <c r="AV2042" s="1">
        <v>4.3781735002999998E-2</v>
      </c>
      <c r="AW2042" s="1">
        <f t="shared" si="1206"/>
        <v>0.1104253382763349</v>
      </c>
      <c r="AX2042" s="1">
        <f t="shared" si="1207"/>
        <v>-4.4769081323331648E-2</v>
      </c>
      <c r="AY2042" s="1">
        <f t="shared" si="1208"/>
        <v>-6.5656256953003256E-2</v>
      </c>
      <c r="AZ2042" s="1">
        <f t="shared" si="1209"/>
        <v>0.68187075232414407</v>
      </c>
      <c r="BA2042" s="1">
        <f t="shared" si="1210"/>
        <v>0.10648154817863352</v>
      </c>
      <c r="BB2042" s="1">
        <v>4993.5127000000002</v>
      </c>
      <c r="BC2042" s="1">
        <f t="shared" si="1182"/>
        <v>248.89639018161938</v>
      </c>
      <c r="BD2042" s="1">
        <f t="shared" si="1211"/>
        <v>277.95578227015045</v>
      </c>
      <c r="BE2042" s="1">
        <f t="shared" si="1215"/>
        <v>27.57533055558099</v>
      </c>
    </row>
    <row r="2043" spans="1:57" x14ac:dyDescent="0.25">
      <c r="A2043" s="1">
        <v>203.297</v>
      </c>
      <c r="B2043" s="1">
        <f t="shared" si="1183"/>
        <v>2.9751664093879837</v>
      </c>
      <c r="C2043" s="1">
        <v>0.118856362998</v>
      </c>
      <c r="D2043" s="1">
        <v>4.6377915888999997E-2</v>
      </c>
      <c r="E2043" s="1">
        <f t="shared" si="1184"/>
        <v>0.11230705915860806</v>
      </c>
      <c r="F2043" s="1">
        <f t="shared" si="1185"/>
        <v>-4.7487824265761668E-2</v>
      </c>
      <c r="G2043" s="1">
        <f t="shared" si="1186"/>
        <v>-6.4819234892846384E-2</v>
      </c>
      <c r="H2043" s="1">
        <f t="shared" si="1187"/>
        <v>0.73261932733801127</v>
      </c>
      <c r="I2043" s="1">
        <f t="shared" si="1188"/>
        <v>0.10836351117738344</v>
      </c>
      <c r="J2043" s="1">
        <v>4991.8915999999999</v>
      </c>
      <c r="K2043" s="1">
        <f t="shared" si="1178"/>
        <v>248.92042259647138</v>
      </c>
      <c r="L2043" s="1">
        <f t="shared" si="1189"/>
        <v>278.50619870221311</v>
      </c>
      <c r="M2043" s="1">
        <f t="shared" si="1212"/>
        <v>27.982854288777681</v>
      </c>
      <c r="O2043" s="1">
        <v>203.28899999999999</v>
      </c>
      <c r="P2043" s="1">
        <f t="shared" si="1190"/>
        <v>2.9177493860633685</v>
      </c>
      <c r="Q2043" s="1">
        <v>0.116663433611</v>
      </c>
      <c r="R2043" s="1">
        <v>4.32660840452E-2</v>
      </c>
      <c r="S2043" s="1">
        <f t="shared" si="1191"/>
        <v>0.11034516189094268</v>
      </c>
      <c r="T2043" s="1">
        <f t="shared" si="1192"/>
        <v>-4.422996594405159E-2</v>
      </c>
      <c r="U2043" s="1">
        <f t="shared" si="1193"/>
        <v>-6.6115195946891081E-2</v>
      </c>
      <c r="V2043" s="1">
        <f t="shared" si="1194"/>
        <v>0.66898336018818694</v>
      </c>
      <c r="W2043" s="1">
        <f t="shared" si="1195"/>
        <v>0.10618023429120602</v>
      </c>
      <c r="X2043" s="1">
        <v>4930.2929000000004</v>
      </c>
      <c r="Y2043" s="1">
        <f t="shared" si="1179"/>
        <v>246.07791207359961</v>
      </c>
      <c r="Z2043" s="1">
        <f t="shared" si="1196"/>
        <v>274.78620623193149</v>
      </c>
      <c r="AA2043" s="1">
        <f t="shared" si="1213"/>
        <v>27.272478847778824</v>
      </c>
      <c r="AB2043" s="1">
        <f t="shared" si="1180"/>
        <v>276.69881066533782</v>
      </c>
      <c r="AC2043" s="1">
        <f t="shared" si="1197"/>
        <v>55.158354821717715</v>
      </c>
      <c r="AE2043" s="1">
        <v>203.31000000000003</v>
      </c>
      <c r="AF2043" s="1">
        <f t="shared" si="1198"/>
        <v>2.9563713616642917</v>
      </c>
      <c r="AG2043" s="1">
        <v>0.11820673197500001</v>
      </c>
      <c r="AH2043" s="1">
        <v>4.2850118130400003E-2</v>
      </c>
      <c r="AI2043" s="1">
        <f t="shared" si="1199"/>
        <v>0.11172626995984052</v>
      </c>
      <c r="AJ2043" s="1">
        <f t="shared" si="1200"/>
        <v>-4.3795283418578905E-2</v>
      </c>
      <c r="AK2043" s="1">
        <f t="shared" si="1201"/>
        <v>-6.7930986541261618E-2</v>
      </c>
      <c r="AL2043" s="1">
        <f t="shared" si="1202"/>
        <v>0.64470259668579133</v>
      </c>
      <c r="AM2043" s="1">
        <f t="shared" si="1203"/>
        <v>0.10740422600795525</v>
      </c>
      <c r="AN2043" s="1">
        <v>4948.1241</v>
      </c>
      <c r="AO2043" s="1">
        <f t="shared" si="1181"/>
        <v>246.95921499483973</v>
      </c>
      <c r="AP2043" s="1">
        <f t="shared" si="1204"/>
        <v>276.15145673049113</v>
      </c>
      <c r="AQ2043" s="1">
        <f t="shared" si="1214"/>
        <v>27.635259128440609</v>
      </c>
      <c r="AS2043" s="1">
        <v>203.28799999999998</v>
      </c>
      <c r="AT2043" s="1">
        <f t="shared" si="1205"/>
        <v>2.9199162077227321</v>
      </c>
      <c r="AU2043" s="1">
        <v>0.116836234927</v>
      </c>
      <c r="AV2043" s="1">
        <v>4.3734293431E-2</v>
      </c>
      <c r="AW2043" s="1">
        <f t="shared" si="1206"/>
        <v>0.110499897813924</v>
      </c>
      <c r="AX2043" s="1">
        <f t="shared" si="1207"/>
        <v>-4.4719468806087001E-2</v>
      </c>
      <c r="AY2043" s="1">
        <f t="shared" si="1208"/>
        <v>-6.5780429007836996E-2</v>
      </c>
      <c r="AZ2043" s="1">
        <f t="shared" si="1209"/>
        <v>0.67982938817196192</v>
      </c>
      <c r="BA2043" s="1">
        <f t="shared" si="1210"/>
        <v>0.10655773423697525</v>
      </c>
      <c r="BB2043" s="1">
        <v>4991.0811000000003</v>
      </c>
      <c r="BC2043" s="1">
        <f t="shared" si="1182"/>
        <v>248.77518963628671</v>
      </c>
      <c r="BD2043" s="1">
        <f t="shared" si="1211"/>
        <v>277.84114613664087</v>
      </c>
      <c r="BE2043" s="1">
        <f t="shared" si="1215"/>
        <v>27.596502544187867</v>
      </c>
    </row>
    <row r="2044" spans="1:57" x14ac:dyDescent="0.25">
      <c r="A2044" s="1">
        <v>203.40399999999997</v>
      </c>
      <c r="B2044" s="1">
        <f t="shared" si="1183"/>
        <v>2.9776134764863738</v>
      </c>
      <c r="C2044" s="1">
        <v>0.11895412206600001</v>
      </c>
      <c r="D2044" s="1">
        <v>4.6409264206900003E-2</v>
      </c>
      <c r="E2044" s="1">
        <f t="shared" si="1184"/>
        <v>0.11239442944194053</v>
      </c>
      <c r="F2044" s="1">
        <f t="shared" si="1185"/>
        <v>-4.7520697700310498E-2</v>
      </c>
      <c r="G2044" s="1">
        <f t="shared" si="1186"/>
        <v>-6.4873731741630025E-2</v>
      </c>
      <c r="H2044" s="1">
        <f t="shared" si="1187"/>
        <v>0.73251062370774733</v>
      </c>
      <c r="I2044" s="1">
        <f t="shared" si="1188"/>
        <v>0.10844925613092601</v>
      </c>
      <c r="J2044" s="1">
        <v>4993.5127000000002</v>
      </c>
      <c r="K2044" s="1">
        <f t="shared" si="1178"/>
        <v>249.00125866612308</v>
      </c>
      <c r="L2044" s="1">
        <f t="shared" si="1189"/>
        <v>278.62098478408069</v>
      </c>
      <c r="M2044" s="1">
        <f t="shared" si="1212"/>
        <v>28.006739711010351</v>
      </c>
      <c r="O2044" s="1">
        <v>203.392</v>
      </c>
      <c r="P2044" s="1">
        <f t="shared" si="1190"/>
        <v>2.9206217990298109</v>
      </c>
      <c r="Q2044" s="1">
        <v>0.116778284311</v>
      </c>
      <c r="R2044" s="1">
        <v>4.3221917003400001E-2</v>
      </c>
      <c r="S2044" s="1">
        <f t="shared" si="1191"/>
        <v>0.11044800827299024</v>
      </c>
      <c r="T2044" s="1">
        <f t="shared" si="1192"/>
        <v>-4.4183802615227898E-2</v>
      </c>
      <c r="U2044" s="1">
        <f t="shared" si="1193"/>
        <v>-6.6264205657762337E-2</v>
      </c>
      <c r="V2044" s="1">
        <f t="shared" si="1194"/>
        <v>0.66678234767388489</v>
      </c>
      <c r="W2044" s="1">
        <f t="shared" si="1195"/>
        <v>0.10628676089156572</v>
      </c>
      <c r="X2044" s="1">
        <v>4925.4297999999999</v>
      </c>
      <c r="Y2044" s="1">
        <f t="shared" si="1179"/>
        <v>245.83518785447558</v>
      </c>
      <c r="Z2044" s="1">
        <f t="shared" si="1196"/>
        <v>274.54339931539357</v>
      </c>
      <c r="AA2044" s="1">
        <f t="shared" si="1213"/>
        <v>27.301737955456773</v>
      </c>
      <c r="AB2044" s="1">
        <f t="shared" si="1180"/>
        <v>276.70454780115529</v>
      </c>
      <c r="AC2044" s="1">
        <f t="shared" si="1197"/>
        <v>53.856368250717708</v>
      </c>
      <c r="AE2044" s="1">
        <v>203.41</v>
      </c>
      <c r="AF2044" s="1">
        <f t="shared" si="1198"/>
        <v>2.958593283925727</v>
      </c>
      <c r="AG2044" s="1">
        <v>0.11829557269800001</v>
      </c>
      <c r="AH2044" s="1">
        <v>4.2842995375399998E-2</v>
      </c>
      <c r="AI2044" s="1">
        <f t="shared" si="1199"/>
        <v>0.11180571608682288</v>
      </c>
      <c r="AJ2044" s="1">
        <f t="shared" si="1200"/>
        <v>-4.3787841816555526E-2</v>
      </c>
      <c r="AK2044" s="1">
        <f t="shared" si="1201"/>
        <v>-6.8017874270267356E-2</v>
      </c>
      <c r="AL2044" s="1">
        <f t="shared" si="1202"/>
        <v>0.64376963094385464</v>
      </c>
      <c r="AM2044" s="1">
        <f t="shared" si="1203"/>
        <v>0.10747978872833068</v>
      </c>
      <c r="AN2044" s="1">
        <v>4952.1765999999998</v>
      </c>
      <c r="AO2044" s="1">
        <f t="shared" si="1181"/>
        <v>247.16147391125747</v>
      </c>
      <c r="AP2044" s="1">
        <f t="shared" si="1204"/>
        <v>276.39958201647147</v>
      </c>
      <c r="AQ2044" s="1">
        <f t="shared" si="1214"/>
        <v>27.656135258257603</v>
      </c>
      <c r="AS2044" s="1">
        <v>203.44199999999998</v>
      </c>
      <c r="AT2044" s="1">
        <f t="shared" si="1205"/>
        <v>2.923660345573686</v>
      </c>
      <c r="AU2044" s="1">
        <v>0.11698605120199999</v>
      </c>
      <c r="AV2044" s="1">
        <v>4.38106395304E-2</v>
      </c>
      <c r="AW2044" s="1">
        <f t="shared" si="1206"/>
        <v>0.11063403227587731</v>
      </c>
      <c r="AX2044" s="1">
        <f t="shared" si="1207"/>
        <v>-4.4799309740137044E-2</v>
      </c>
      <c r="AY2044" s="1">
        <f t="shared" si="1208"/>
        <v>-6.583472253574027E-2</v>
      </c>
      <c r="AZ2044" s="1">
        <f t="shared" si="1209"/>
        <v>0.68048148476385617</v>
      </c>
      <c r="BA2044" s="1">
        <f t="shared" si="1210"/>
        <v>0.10669198013597926</v>
      </c>
      <c r="BB2044" s="1">
        <v>4990.2705999999998</v>
      </c>
      <c r="BC2044" s="1">
        <f t="shared" si="1182"/>
        <v>248.73479111597408</v>
      </c>
      <c r="BD2044" s="1">
        <f t="shared" si="1211"/>
        <v>277.83329212518618</v>
      </c>
      <c r="BE2044" s="1">
        <f t="shared" si="1215"/>
        <v>27.633801051446873</v>
      </c>
    </row>
    <row r="2045" spans="1:57" x14ac:dyDescent="0.25">
      <c r="A2045" s="1">
        <v>203.50499999999997</v>
      </c>
      <c r="B2045" s="1">
        <f t="shared" si="1183"/>
        <v>2.9804268296920919</v>
      </c>
      <c r="C2045" s="1">
        <v>0.119066514075</v>
      </c>
      <c r="D2045" s="1">
        <v>4.6413172036399997E-2</v>
      </c>
      <c r="E2045" s="1">
        <f t="shared" si="1184"/>
        <v>0.11249486820222677</v>
      </c>
      <c r="F2045" s="1">
        <f t="shared" si="1185"/>
        <v>-4.75247957240858E-2</v>
      </c>
      <c r="G2045" s="1">
        <f t="shared" si="1186"/>
        <v>-6.4970072478140975E-2</v>
      </c>
      <c r="H2045" s="1">
        <f t="shared" si="1187"/>
        <v>0.73148749741775954</v>
      </c>
      <c r="I2045" s="1">
        <f t="shared" si="1188"/>
        <v>0.10855378155613514</v>
      </c>
      <c r="J2045" s="1">
        <v>4987.8391000000001</v>
      </c>
      <c r="K2045" s="1">
        <f t="shared" si="1178"/>
        <v>248.71834488857962</v>
      </c>
      <c r="L2045" s="1">
        <f t="shared" si="1189"/>
        <v>278.33237120096641</v>
      </c>
      <c r="M2045" s="1">
        <f t="shared" si="1212"/>
        <v>28.035847604188344</v>
      </c>
      <c r="O2045" s="1">
        <v>203.48899999999998</v>
      </c>
      <c r="P2045" s="1">
        <f t="shared" si="1190"/>
        <v>2.9232406048623063</v>
      </c>
      <c r="Q2045" s="1">
        <v>0.116882994771</v>
      </c>
      <c r="R2045" s="1">
        <v>4.3218374252299997E-2</v>
      </c>
      <c r="S2045" s="1">
        <f t="shared" si="1191"/>
        <v>0.110541765066876</v>
      </c>
      <c r="T2045" s="1">
        <f t="shared" si="1192"/>
        <v>-4.4180099829175437E-2</v>
      </c>
      <c r="U2045" s="1">
        <f t="shared" si="1193"/>
        <v>-6.6361665237700568E-2</v>
      </c>
      <c r="V2045" s="1">
        <f t="shared" si="1194"/>
        <v>0.66574730563084761</v>
      </c>
      <c r="W2045" s="1">
        <f t="shared" si="1195"/>
        <v>0.10638081233674984</v>
      </c>
      <c r="X2045" s="1">
        <v>4924.6193000000003</v>
      </c>
      <c r="Y2045" s="1">
        <f t="shared" si="1179"/>
        <v>245.79473464981189</v>
      </c>
      <c r="Z2045" s="1">
        <f t="shared" si="1196"/>
        <v>274.52395933462515</v>
      </c>
      <c r="AA2045" s="1">
        <f t="shared" si="1213"/>
        <v>27.327558244749003</v>
      </c>
      <c r="AB2045" s="1">
        <f t="shared" si="1180"/>
        <v>276.70948476734304</v>
      </c>
      <c r="AC2045" s="1">
        <f t="shared" si="1197"/>
        <v>52.492188483560831</v>
      </c>
      <c r="AE2045" s="1">
        <v>203.51700000000002</v>
      </c>
      <c r="AF2045" s="1">
        <f t="shared" si="1198"/>
        <v>2.961647029488359</v>
      </c>
      <c r="AG2045" s="1">
        <v>0.118417672813</v>
      </c>
      <c r="AH2045" s="1">
        <v>4.2818184942000001E-2</v>
      </c>
      <c r="AI2045" s="1">
        <f t="shared" si="1199"/>
        <v>0.11191489424398395</v>
      </c>
      <c r="AJ2045" s="1">
        <f t="shared" si="1200"/>
        <v>-4.3761921187306013E-2</v>
      </c>
      <c r="AK2045" s="1">
        <f t="shared" si="1201"/>
        <v>-6.8152973056677932E-2</v>
      </c>
      <c r="AL2045" s="1">
        <f t="shared" si="1202"/>
        <v>0.64211316432098076</v>
      </c>
      <c r="AM2045" s="1">
        <f t="shared" si="1203"/>
        <v>0.10759699163388373</v>
      </c>
      <c r="AN2045" s="1">
        <v>4942.4504999999999</v>
      </c>
      <c r="AO2045" s="1">
        <f t="shared" si="1181"/>
        <v>246.6760475208884</v>
      </c>
      <c r="AP2045" s="1">
        <f t="shared" si="1204"/>
        <v>275.88685100702099</v>
      </c>
      <c r="AQ2045" s="1">
        <f t="shared" si="1214"/>
        <v>27.688500045581542</v>
      </c>
      <c r="AS2045" s="1">
        <v>203.49699999999999</v>
      </c>
      <c r="AT2045" s="1">
        <f t="shared" si="1205"/>
        <v>2.9253082279965956</v>
      </c>
      <c r="AU2045" s="1">
        <v>0.11705198884</v>
      </c>
      <c r="AV2045" s="1">
        <v>4.3760269880299997E-2</v>
      </c>
      <c r="AW2045" s="1">
        <f t="shared" si="1206"/>
        <v>0.11069306228059271</v>
      </c>
      <c r="AX2045" s="1">
        <f t="shared" si="1207"/>
        <v>-4.474663364316752E-2</v>
      </c>
      <c r="AY2045" s="1">
        <f t="shared" si="1208"/>
        <v>-6.5946428637425197E-2</v>
      </c>
      <c r="AZ2045" s="1">
        <f t="shared" si="1209"/>
        <v>0.67853005185747695</v>
      </c>
      <c r="BA2045" s="1">
        <f t="shared" si="1210"/>
        <v>0.10674885656356506</v>
      </c>
      <c r="BB2045" s="1">
        <v>4992.7021000000004</v>
      </c>
      <c r="BC2045" s="1">
        <f t="shared" si="1182"/>
        <v>248.85598667691193</v>
      </c>
      <c r="BD2045" s="1">
        <f t="shared" si="1211"/>
        <v>277.98507485218499</v>
      </c>
      <c r="BE2045" s="1">
        <f t="shared" si="1215"/>
        <v>27.649607532996995</v>
      </c>
    </row>
    <row r="2046" spans="1:57" x14ac:dyDescent="0.25">
      <c r="A2046" s="1">
        <v>203.60799999999998</v>
      </c>
      <c r="B2046" s="1">
        <f t="shared" si="1183"/>
        <v>2.9828300692657481</v>
      </c>
      <c r="C2046" s="1">
        <v>0.11916252225600001</v>
      </c>
      <c r="D2046" s="1">
        <v>4.64308820665E-2</v>
      </c>
      <c r="E2046" s="1">
        <f t="shared" si="1184"/>
        <v>0.11258065761832357</v>
      </c>
      <c r="F2046" s="1">
        <f t="shared" si="1185"/>
        <v>-4.7543367912834804E-2</v>
      </c>
      <c r="G2046" s="1">
        <f t="shared" si="1186"/>
        <v>-6.5037289705488777E-2</v>
      </c>
      <c r="H2046" s="1">
        <f t="shared" si="1187"/>
        <v>0.73101705387982086</v>
      </c>
      <c r="I2046" s="1">
        <f t="shared" si="1188"/>
        <v>0.10863795192885697</v>
      </c>
      <c r="J2046" s="1">
        <v>4989.4601000000002</v>
      </c>
      <c r="K2046" s="1">
        <f t="shared" si="1178"/>
        <v>248.79917597173636</v>
      </c>
      <c r="L2046" s="1">
        <f t="shared" si="1189"/>
        <v>278.44671331574284</v>
      </c>
      <c r="M2046" s="1">
        <f t="shared" si="1212"/>
        <v>28.059279755722091</v>
      </c>
      <c r="O2046" s="1">
        <v>203.589</v>
      </c>
      <c r="P2046" s="1">
        <f t="shared" si="1190"/>
        <v>2.9253369166336012</v>
      </c>
      <c r="Q2046" s="1">
        <v>0.116966813803</v>
      </c>
      <c r="R2046" s="1">
        <v>4.3291907757499998E-2</v>
      </c>
      <c r="S2046" s="1">
        <f t="shared" si="1191"/>
        <v>0.11061680953201208</v>
      </c>
      <c r="T2046" s="1">
        <f t="shared" si="1192"/>
        <v>-4.4256957838439727E-2</v>
      </c>
      <c r="U2046" s="1">
        <f t="shared" si="1193"/>
        <v>-6.6359851693572364E-2</v>
      </c>
      <c r="V2046" s="1">
        <f t="shared" si="1194"/>
        <v>0.66692370023374348</v>
      </c>
      <c r="W2046" s="1">
        <f t="shared" si="1195"/>
        <v>0.10645965381536537</v>
      </c>
      <c r="X2046" s="1">
        <v>4919.7561999999998</v>
      </c>
      <c r="Y2046" s="1">
        <f t="shared" si="1179"/>
        <v>245.55201043068786</v>
      </c>
      <c r="Z2046" s="1">
        <f t="shared" si="1196"/>
        <v>274.27344671368644</v>
      </c>
      <c r="AA2046" s="1">
        <f t="shared" si="1213"/>
        <v>27.349192244225613</v>
      </c>
      <c r="AB2046" s="1">
        <f t="shared" si="1180"/>
        <v>276.71353042564289</v>
      </c>
      <c r="AC2046" s="1">
        <f t="shared" si="1197"/>
        <v>51.313830877944376</v>
      </c>
      <c r="AE2046" s="1">
        <v>203.63000000000002</v>
      </c>
      <c r="AF2046" s="1">
        <f t="shared" si="1198"/>
        <v>2.96511277353417</v>
      </c>
      <c r="AG2046" s="1">
        <v>0.118556246161</v>
      </c>
      <c r="AH2046" s="1">
        <v>4.2797137051800001E-2</v>
      </c>
      <c r="AI2046" s="1">
        <f t="shared" si="1199"/>
        <v>0.11203878781914083</v>
      </c>
      <c r="AJ2046" s="1">
        <f t="shared" si="1200"/>
        <v>-4.3739931991046109E-2</v>
      </c>
      <c r="AK2046" s="1">
        <f t="shared" si="1201"/>
        <v>-6.8298855828094723E-2</v>
      </c>
      <c r="AL2046" s="1">
        <f t="shared" si="1202"/>
        <v>0.64041968874467869</v>
      </c>
      <c r="AM2046" s="1">
        <f t="shared" si="1203"/>
        <v>0.1077189338761127</v>
      </c>
      <c r="AN2046" s="1">
        <v>4944.0715</v>
      </c>
      <c r="AO2046" s="1">
        <f t="shared" si="1181"/>
        <v>246.75695108745549</v>
      </c>
      <c r="AP2046" s="1">
        <f t="shared" si="1204"/>
        <v>276.0115289225177</v>
      </c>
      <c r="AQ2046" s="1">
        <f t="shared" si="1214"/>
        <v>27.722149908547113</v>
      </c>
      <c r="AS2046" s="1">
        <v>203.61300000000003</v>
      </c>
      <c r="AT2046" s="1">
        <f t="shared" si="1205"/>
        <v>2.928236058873575</v>
      </c>
      <c r="AU2046" s="1">
        <v>0.11716914176899999</v>
      </c>
      <c r="AV2046" s="1">
        <v>4.3811433017299999E-2</v>
      </c>
      <c r="AW2046" s="1">
        <f t="shared" si="1206"/>
        <v>0.1107979336628408</v>
      </c>
      <c r="AX2046" s="1">
        <f t="shared" si="1207"/>
        <v>-4.4800139583327112E-2</v>
      </c>
      <c r="AY2046" s="1">
        <f t="shared" si="1208"/>
        <v>-6.5997794079513686E-2</v>
      </c>
      <c r="AZ2046" s="1">
        <f t="shared" si="1209"/>
        <v>0.67881268166860564</v>
      </c>
      <c r="BA2046" s="1">
        <f t="shared" si="1210"/>
        <v>0.10685907750689745</v>
      </c>
      <c r="BB2046" s="1">
        <v>4985.4075999999995</v>
      </c>
      <c r="BC2046" s="1">
        <f t="shared" si="1182"/>
        <v>248.49239999409843</v>
      </c>
      <c r="BD2046" s="1">
        <f t="shared" si="1211"/>
        <v>277.60804123752598</v>
      </c>
      <c r="BE2046" s="1">
        <f t="shared" si="1215"/>
        <v>27.680226531679192</v>
      </c>
    </row>
    <row r="2047" spans="1:57" x14ac:dyDescent="0.25">
      <c r="A2047" s="1">
        <v>203.71099999999998</v>
      </c>
      <c r="B2047" s="1">
        <f t="shared" si="1183"/>
        <v>2.9850177148159451</v>
      </c>
      <c r="C2047" s="1">
        <v>0.119249917567</v>
      </c>
      <c r="D2047" s="1">
        <v>4.6458084136199999E-2</v>
      </c>
      <c r="E2047" s="1">
        <f t="shared" si="1184"/>
        <v>0.11265874448872304</v>
      </c>
      <c r="F2047" s="1">
        <f t="shared" si="1185"/>
        <v>-4.7571894903890646E-2</v>
      </c>
      <c r="G2047" s="1">
        <f t="shared" si="1186"/>
        <v>-6.5086849584832393E-2</v>
      </c>
      <c r="H2047" s="1">
        <f t="shared" si="1187"/>
        <v>0.73089871774922455</v>
      </c>
      <c r="I2047" s="1">
        <f t="shared" si="1188"/>
        <v>0.1087131688629337</v>
      </c>
      <c r="J2047" s="1">
        <v>4992.7021000000004</v>
      </c>
      <c r="K2047" s="1">
        <f t="shared" si="1178"/>
        <v>248.96083813804978</v>
      </c>
      <c r="L2047" s="1">
        <f t="shared" si="1189"/>
        <v>278.64939756342346</v>
      </c>
      <c r="M2047" s="1">
        <f t="shared" si="1212"/>
        <v>28.08023128644529</v>
      </c>
      <c r="O2047" s="1">
        <v>203.69799999999998</v>
      </c>
      <c r="P2047" s="1">
        <f t="shared" si="1190"/>
        <v>2.9281215640007074</v>
      </c>
      <c r="Q2047" s="1">
        <v>0.11707815527900001</v>
      </c>
      <c r="R2047" s="1">
        <v>4.3250419199499998E-2</v>
      </c>
      <c r="S2047" s="1">
        <f t="shared" si="1191"/>
        <v>0.11071648655519936</v>
      </c>
      <c r="T2047" s="1">
        <f t="shared" si="1192"/>
        <v>-4.4213592825885745E-2</v>
      </c>
      <c r="U2047" s="1">
        <f t="shared" si="1193"/>
        <v>-6.6502893729313617E-2</v>
      </c>
      <c r="V2047" s="1">
        <f t="shared" si="1194"/>
        <v>0.66483712732634015</v>
      </c>
      <c r="W2047" s="1">
        <f t="shared" si="1195"/>
        <v>0.10655480675370371</v>
      </c>
      <c r="X2047" s="1">
        <v>4924.6193000000003</v>
      </c>
      <c r="Y2047" s="1">
        <f t="shared" si="1179"/>
        <v>245.79473464981189</v>
      </c>
      <c r="Z2047" s="1">
        <f t="shared" si="1196"/>
        <v>274.57192875990319</v>
      </c>
      <c r="AA2047" s="1">
        <f t="shared" si="1213"/>
        <v>27.375304369310474</v>
      </c>
      <c r="AB2047" s="1">
        <f t="shared" si="1180"/>
        <v>276.71830002149977</v>
      </c>
      <c r="AC2047" s="1">
        <f t="shared" si="1197"/>
        <v>50.125576153263566</v>
      </c>
      <c r="AE2047" s="1">
        <v>203.71</v>
      </c>
      <c r="AF2047" s="1">
        <f t="shared" si="1198"/>
        <v>2.9661579565347127</v>
      </c>
      <c r="AG2047" s="1">
        <v>0.118598036468</v>
      </c>
      <c r="AH2047" s="1">
        <v>4.2869001626999997E-2</v>
      </c>
      <c r="AI2047" s="1">
        <f t="shared" si="1199"/>
        <v>0.11207614805605373</v>
      </c>
      <c r="AJ2047" s="1">
        <f t="shared" si="1200"/>
        <v>-4.38150124946989E-2</v>
      </c>
      <c r="AK2047" s="1">
        <f t="shared" si="1201"/>
        <v>-6.8261135561354824E-2</v>
      </c>
      <c r="AL2047" s="1">
        <f t="shared" si="1202"/>
        <v>0.6418734779956432</v>
      </c>
      <c r="AM2047" s="1">
        <f t="shared" si="1203"/>
        <v>0.10775400804339882</v>
      </c>
      <c r="AN2047" s="1">
        <v>4946.5030999999999</v>
      </c>
      <c r="AO2047" s="1">
        <f t="shared" si="1181"/>
        <v>246.87831142827264</v>
      </c>
      <c r="AP2047" s="1">
        <f t="shared" si="1204"/>
        <v>276.15759441020117</v>
      </c>
      <c r="AQ2047" s="1">
        <f t="shared" si="1214"/>
        <v>27.731833344648116</v>
      </c>
      <c r="AS2047" s="1">
        <v>203.69500000000002</v>
      </c>
      <c r="AT2047" s="1">
        <f t="shared" si="1205"/>
        <v>2.9302233864712099</v>
      </c>
      <c r="AU2047" s="1">
        <v>0.11724866181599999</v>
      </c>
      <c r="AV2047" s="1">
        <v>4.3755598366299997E-2</v>
      </c>
      <c r="AW2047" s="1">
        <f t="shared" si="1206"/>
        <v>0.11086911108266448</v>
      </c>
      <c r="AX2047" s="1">
        <f t="shared" si="1207"/>
        <v>-4.4741748359235049E-2</v>
      </c>
      <c r="AY2047" s="1">
        <f t="shared" si="1208"/>
        <v>-6.6127362723429423E-2</v>
      </c>
      <c r="AZ2047" s="1">
        <f t="shared" si="1209"/>
        <v>0.67659961801837765</v>
      </c>
      <c r="BA2047" s="1">
        <f t="shared" si="1210"/>
        <v>0.10692869375305727</v>
      </c>
      <c r="BB2047" s="1">
        <v>4987.0285999999996</v>
      </c>
      <c r="BC2047" s="1">
        <f t="shared" si="1182"/>
        <v>248.57319703472365</v>
      </c>
      <c r="BD2047" s="1">
        <f t="shared" si="1211"/>
        <v>277.71807175036992</v>
      </c>
      <c r="BE2047" s="1">
        <f t="shared" si="1215"/>
        <v>27.699556391369565</v>
      </c>
    </row>
    <row r="2048" spans="1:57" x14ac:dyDescent="0.25">
      <c r="A2048" s="1">
        <v>203.80999999999997</v>
      </c>
      <c r="B2048" s="1">
        <f t="shared" si="1183"/>
        <v>2.9880638200639655</v>
      </c>
      <c r="C2048" s="1">
        <v>0.1193716079</v>
      </c>
      <c r="D2048" s="1">
        <v>4.6391315758199998E-2</v>
      </c>
      <c r="E2048" s="1">
        <f t="shared" si="1184"/>
        <v>0.11276746347648886</v>
      </c>
      <c r="F2048" s="1">
        <f t="shared" si="1185"/>
        <v>-4.7501875915328756E-2</v>
      </c>
      <c r="G2048" s="1">
        <f t="shared" si="1186"/>
        <v>-6.5265587561160104E-2</v>
      </c>
      <c r="H2048" s="1">
        <f t="shared" si="1187"/>
        <v>0.72782422851575423</v>
      </c>
      <c r="I2048" s="1">
        <f t="shared" si="1188"/>
        <v>0.10882338061537687</v>
      </c>
      <c r="J2048" s="1">
        <v>4990.2705999999998</v>
      </c>
      <c r="K2048" s="1">
        <f t="shared" si="1178"/>
        <v>248.83959151331467</v>
      </c>
      <c r="L2048" s="1">
        <f t="shared" si="1189"/>
        <v>278.54397366143826</v>
      </c>
      <c r="M2048" s="1">
        <f t="shared" si="1212"/>
        <v>28.110935915391497</v>
      </c>
      <c r="O2048" s="1">
        <v>203.78899999999999</v>
      </c>
      <c r="P2048" s="1">
        <f t="shared" si="1190"/>
        <v>2.931179011430554</v>
      </c>
      <c r="Q2048" s="1">
        <v>0.11720040440600001</v>
      </c>
      <c r="R2048" s="1">
        <v>4.3289229273800002E-2</v>
      </c>
      <c r="S2048" s="1">
        <f t="shared" si="1191"/>
        <v>0.11082591707055918</v>
      </c>
      <c r="T2048" s="1">
        <f t="shared" si="1192"/>
        <v>-4.4254158154845194E-2</v>
      </c>
      <c r="U2048" s="1">
        <f t="shared" si="1193"/>
        <v>-6.6571758915713986E-2</v>
      </c>
      <c r="V2048" s="1">
        <f t="shared" si="1194"/>
        <v>0.66475873366775629</v>
      </c>
      <c r="W2048" s="1">
        <f t="shared" si="1195"/>
        <v>0.10666720696099853</v>
      </c>
      <c r="X2048" s="1">
        <v>4920.5667000000003</v>
      </c>
      <c r="Y2048" s="1">
        <f t="shared" si="1179"/>
        <v>245.59246363535158</v>
      </c>
      <c r="Z2048" s="1">
        <f t="shared" si="1196"/>
        <v>274.3759996924806</v>
      </c>
      <c r="AA2048" s="1">
        <f t="shared" si="1213"/>
        <v>27.40615529978653</v>
      </c>
      <c r="AB2048" s="1">
        <f t="shared" si="1180"/>
        <v>276.72377448352506</v>
      </c>
      <c r="AC2048" s="1">
        <f t="shared" si="1197"/>
        <v>48.705088336103096</v>
      </c>
      <c r="AE2048" s="1">
        <v>203.81000000000003</v>
      </c>
      <c r="AF2048" s="1">
        <f t="shared" si="1198"/>
        <v>2.9691582224093835</v>
      </c>
      <c r="AG2048" s="1">
        <v>0.118717998266</v>
      </c>
      <c r="AH2048" s="1">
        <v>4.27954569459E-2</v>
      </c>
      <c r="AI2048" s="1">
        <f t="shared" si="1199"/>
        <v>0.11218338529590066</v>
      </c>
      <c r="AJ2048" s="1">
        <f t="shared" si="1200"/>
        <v>-4.3738176768103813E-2</v>
      </c>
      <c r="AK2048" s="1">
        <f t="shared" si="1201"/>
        <v>-6.8445208527796841E-2</v>
      </c>
      <c r="AL2048" s="1">
        <f t="shared" si="1202"/>
        <v>0.63902466964273985</v>
      </c>
      <c r="AM2048" s="1">
        <f t="shared" si="1203"/>
        <v>0.10785865694771303</v>
      </c>
      <c r="AN2048" s="1">
        <v>4948.9345999999996</v>
      </c>
      <c r="AO2048" s="1">
        <f t="shared" si="1181"/>
        <v>246.99966677812327</v>
      </c>
      <c r="AP2048" s="1">
        <f t="shared" si="1204"/>
        <v>276.32297279039108</v>
      </c>
      <c r="AQ2048" s="1">
        <f t="shared" si="1214"/>
        <v>27.760741587654334</v>
      </c>
      <c r="AS2048" s="1">
        <v>203.78799999999998</v>
      </c>
      <c r="AT2048" s="1">
        <f t="shared" si="1205"/>
        <v>2.9331093220480251</v>
      </c>
      <c r="AU2048" s="1">
        <v>0.117364138365</v>
      </c>
      <c r="AV2048" s="1">
        <v>4.3823074549400001E-2</v>
      </c>
      <c r="AW2048" s="1">
        <f t="shared" si="1206"/>
        <v>0.11097246370741749</v>
      </c>
      <c r="AX2048" s="1">
        <f t="shared" si="1207"/>
        <v>-4.4812314590820503E-2</v>
      </c>
      <c r="AY2048" s="1">
        <f t="shared" si="1208"/>
        <v>-6.6160149116596983E-2</v>
      </c>
      <c r="AZ2048" s="1">
        <f t="shared" si="1209"/>
        <v>0.6773309188261617</v>
      </c>
      <c r="BA2048" s="1">
        <f t="shared" si="1210"/>
        <v>0.10703099863506595</v>
      </c>
      <c r="BB2048" s="1">
        <v>4987.8391000000001</v>
      </c>
      <c r="BC2048" s="1">
        <f t="shared" si="1182"/>
        <v>248.61359555503628</v>
      </c>
      <c r="BD2048" s="1">
        <f t="shared" si="1211"/>
        <v>277.79191598317772</v>
      </c>
      <c r="BE2048" s="1">
        <f t="shared" si="1215"/>
        <v>27.727972083244424</v>
      </c>
    </row>
    <row r="2049" spans="1:57" x14ac:dyDescent="0.25">
      <c r="A2049" s="1">
        <v>203.898</v>
      </c>
      <c r="B2049" s="1">
        <f t="shared" si="1183"/>
        <v>2.9905549011726014</v>
      </c>
      <c r="C2049" s="1">
        <v>0.11947112530499999</v>
      </c>
      <c r="D2049" s="1">
        <v>4.6493105590300003E-2</v>
      </c>
      <c r="E2049" s="1">
        <f t="shared" si="1184"/>
        <v>0.11285636423185644</v>
      </c>
      <c r="F2049" s="1">
        <f t="shared" si="1185"/>
        <v>-4.7608623333614333E-2</v>
      </c>
      <c r="G2049" s="1">
        <f t="shared" si="1186"/>
        <v>-6.5247740898242104E-2</v>
      </c>
      <c r="H2049" s="1">
        <f t="shared" si="1187"/>
        <v>0.729659336525734</v>
      </c>
      <c r="I2049" s="1">
        <f t="shared" si="1188"/>
        <v>0.10891257136249158</v>
      </c>
      <c r="J2049" s="1">
        <v>4989.4601000000002</v>
      </c>
      <c r="K2049" s="1">
        <f t="shared" si="1178"/>
        <v>248.79917597173636</v>
      </c>
      <c r="L2049" s="1">
        <f t="shared" si="1189"/>
        <v>278.52349350003641</v>
      </c>
      <c r="M2049" s="1">
        <f t="shared" si="1212"/>
        <v>28.135778547186213</v>
      </c>
      <c r="O2049" s="1">
        <v>203.892</v>
      </c>
      <c r="P2049" s="1">
        <f t="shared" si="1190"/>
        <v>2.9341335998170703</v>
      </c>
      <c r="Q2049" s="1">
        <v>0.11731854081199999</v>
      </c>
      <c r="R2049" s="1">
        <v>4.3193735182299998E-2</v>
      </c>
      <c r="S2049" s="1">
        <f t="shared" si="1191"/>
        <v>0.11093165473401735</v>
      </c>
      <c r="T2049" s="1">
        <f t="shared" si="1192"/>
        <v>-4.4154348129843632E-2</v>
      </c>
      <c r="U2049" s="1">
        <f t="shared" si="1193"/>
        <v>-6.677730660417372E-2</v>
      </c>
      <c r="V2049" s="1">
        <f t="shared" si="1194"/>
        <v>0.6612178653980616</v>
      </c>
      <c r="W2049" s="1">
        <f t="shared" si="1195"/>
        <v>0.10677113462068065</v>
      </c>
      <c r="X2049" s="1">
        <v>4922.1877999999997</v>
      </c>
      <c r="Y2049" s="1">
        <f t="shared" si="1179"/>
        <v>245.67337503582078</v>
      </c>
      <c r="Z2049" s="1">
        <f t="shared" si="1196"/>
        <v>274.49541691138251</v>
      </c>
      <c r="AA2049" s="1">
        <f t="shared" si="1213"/>
        <v>27.434676760683555</v>
      </c>
      <c r="AB2049" s="1">
        <f t="shared" si="1180"/>
        <v>276.72868205996258</v>
      </c>
      <c r="AC2049" s="1">
        <f t="shared" si="1197"/>
        <v>47.221081014700189</v>
      </c>
      <c r="AE2049" s="1">
        <v>203.91400000000002</v>
      </c>
      <c r="AF2049" s="1">
        <f t="shared" si="1198"/>
        <v>2.9716605868936474</v>
      </c>
      <c r="AG2049" s="1">
        <v>0.11881805211300001</v>
      </c>
      <c r="AH2049" s="1">
        <v>4.2823705822199999E-2</v>
      </c>
      <c r="AI2049" s="1">
        <f t="shared" si="1199"/>
        <v>0.112272817461295</v>
      </c>
      <c r="AJ2049" s="1">
        <f t="shared" si="1200"/>
        <v>-4.3767689052966449E-2</v>
      </c>
      <c r="AK2049" s="1">
        <f t="shared" si="1201"/>
        <v>-6.850512840832855E-2</v>
      </c>
      <c r="AL2049" s="1">
        <f t="shared" si="1202"/>
        <v>0.63889653329436524</v>
      </c>
      <c r="AM2049" s="1">
        <f t="shared" si="1203"/>
        <v>0.10795266076153633</v>
      </c>
      <c r="AN2049" s="1">
        <v>4943.2610000000004</v>
      </c>
      <c r="AO2049" s="1">
        <f t="shared" si="1181"/>
        <v>246.71649930417198</v>
      </c>
      <c r="AP2049" s="1">
        <f t="shared" si="1204"/>
        <v>276.030873175632</v>
      </c>
      <c r="AQ2049" s="1">
        <f t="shared" si="1214"/>
        <v>27.78670327170472</v>
      </c>
      <c r="AS2049" s="1">
        <v>203.90900000000002</v>
      </c>
      <c r="AT2049" s="1">
        <f t="shared" si="1205"/>
        <v>2.9361000889936895</v>
      </c>
      <c r="AU2049" s="1">
        <v>0.11748380959</v>
      </c>
      <c r="AV2049" s="1">
        <v>4.3823312968000003E-2</v>
      </c>
      <c r="AW2049" s="1">
        <f t="shared" si="1206"/>
        <v>0.11107955933799397</v>
      </c>
      <c r="AX2049" s="1">
        <f t="shared" si="1207"/>
        <v>-4.4812563936546541E-2</v>
      </c>
      <c r="AY2049" s="1">
        <f t="shared" si="1208"/>
        <v>-6.6266995401447426E-2</v>
      </c>
      <c r="AZ2049" s="1">
        <f t="shared" si="1209"/>
        <v>0.67624257996112092</v>
      </c>
      <c r="BA2049" s="1">
        <f t="shared" si="1210"/>
        <v>0.10713767212935105</v>
      </c>
      <c r="BB2049" s="1">
        <v>4987.8391000000001</v>
      </c>
      <c r="BC2049" s="1">
        <f t="shared" si="1182"/>
        <v>248.61359555503628</v>
      </c>
      <c r="BD2049" s="1">
        <f t="shared" si="1211"/>
        <v>277.8216678767094</v>
      </c>
      <c r="BE2049" s="1">
        <f t="shared" si="1215"/>
        <v>27.757606704475727</v>
      </c>
    </row>
    <row r="2050" spans="1:57" x14ac:dyDescent="0.25">
      <c r="A2050" s="1">
        <v>203.99499999999998</v>
      </c>
      <c r="B2050" s="1">
        <f t="shared" si="1183"/>
        <v>2.9933606078465229</v>
      </c>
      <c r="C2050" s="1">
        <v>0.119583211839</v>
      </c>
      <c r="D2050" s="1">
        <v>4.6502515673600003E-2</v>
      </c>
      <c r="E2050" s="1">
        <f t="shared" si="1184"/>
        <v>0.11295648376199405</v>
      </c>
      <c r="F2050" s="1">
        <f t="shared" si="1185"/>
        <v>-4.7618492302354015E-2</v>
      </c>
      <c r="G2050" s="1">
        <f t="shared" si="1186"/>
        <v>-6.5337991459640032E-2</v>
      </c>
      <c r="H2050" s="1">
        <f t="shared" si="1187"/>
        <v>0.72880251196225498</v>
      </c>
      <c r="I2050" s="1">
        <f t="shared" si="1188"/>
        <v>0.10901101461532811</v>
      </c>
      <c r="J2050" s="1">
        <v>4991.0811000000003</v>
      </c>
      <c r="K2050" s="1">
        <f t="shared" si="1178"/>
        <v>248.88000705489307</v>
      </c>
      <c r="L2050" s="1">
        <f t="shared" si="1189"/>
        <v>278.64187766103021</v>
      </c>
      <c r="M2050" s="1">
        <f t="shared" si="1212"/>
        <v>28.163203132938698</v>
      </c>
      <c r="O2050" s="1">
        <v>203.99099999999999</v>
      </c>
      <c r="P2050" s="1">
        <f t="shared" si="1190"/>
        <v>2.9371414811058347</v>
      </c>
      <c r="Q2050" s="1">
        <v>0.11743880808399999</v>
      </c>
      <c r="R2050" s="1">
        <v>4.3199561536300002E-2</v>
      </c>
      <c r="S2050" s="1">
        <f t="shared" si="1191"/>
        <v>0.11103928813965355</v>
      </c>
      <c r="T2050" s="1">
        <f t="shared" si="1192"/>
        <v>-4.4160437525318744E-2</v>
      </c>
      <c r="U2050" s="1">
        <f t="shared" si="1193"/>
        <v>-6.6878850614334809E-2</v>
      </c>
      <c r="V2050" s="1">
        <f t="shared" si="1194"/>
        <v>0.66030497114813447</v>
      </c>
      <c r="W2050" s="1">
        <f t="shared" si="1195"/>
        <v>0.10688243120938604</v>
      </c>
      <c r="X2050" s="1">
        <v>4917.3247000000001</v>
      </c>
      <c r="Y2050" s="1">
        <f t="shared" si="1179"/>
        <v>245.43065081669681</v>
      </c>
      <c r="Z2050" s="1">
        <f t="shared" si="1196"/>
        <v>274.25373391589011</v>
      </c>
      <c r="AA2050" s="1">
        <f t="shared" si="1213"/>
        <v>27.465213714954583</v>
      </c>
      <c r="AB2050" s="1">
        <f t="shared" si="1180"/>
        <v>276.73377287840628</v>
      </c>
      <c r="AC2050" s="1">
        <f t="shared" si="1197"/>
        <v>45.741010599891354</v>
      </c>
      <c r="AE2050" s="1">
        <v>204.011</v>
      </c>
      <c r="AF2050" s="1">
        <f t="shared" si="1198"/>
        <v>2.9746837726453061</v>
      </c>
      <c r="AG2050" s="1">
        <v>0.118938930333</v>
      </c>
      <c r="AH2050" s="1">
        <v>4.2854197323300001E-2</v>
      </c>
      <c r="AI2050" s="1">
        <f t="shared" si="1199"/>
        <v>0.11238085262424233</v>
      </c>
      <c r="AJ2050" s="1">
        <f t="shared" si="1200"/>
        <v>-4.3799545239710254E-2</v>
      </c>
      <c r="AK2050" s="1">
        <f t="shared" si="1201"/>
        <v>-6.8581307384532081E-2</v>
      </c>
      <c r="AL2050" s="1">
        <f t="shared" si="1202"/>
        <v>0.63865136011666146</v>
      </c>
      <c r="AM2050" s="1">
        <f t="shared" si="1203"/>
        <v>0.10806164599439681</v>
      </c>
      <c r="AN2050" s="1">
        <v>4941.6400000000003</v>
      </c>
      <c r="AO2050" s="1">
        <f t="shared" si="1181"/>
        <v>246.63559573760486</v>
      </c>
      <c r="AP2050" s="1">
        <f t="shared" si="1204"/>
        <v>275.97016967667781</v>
      </c>
      <c r="AQ2050" s="1">
        <f t="shared" si="1214"/>
        <v>27.816783252801965</v>
      </c>
      <c r="AS2050" s="1">
        <v>203.982</v>
      </c>
      <c r="AT2050" s="1">
        <f t="shared" si="1205"/>
        <v>2.9382572322846299</v>
      </c>
      <c r="AU2050" s="1">
        <v>0.117570124567</v>
      </c>
      <c r="AV2050" s="1">
        <v>4.3755836784800002E-2</v>
      </c>
      <c r="AW2050" s="1">
        <f t="shared" si="1206"/>
        <v>0.11115679682718729</v>
      </c>
      <c r="AX2050" s="1">
        <f t="shared" si="1207"/>
        <v>-4.4741997687261711E-2</v>
      </c>
      <c r="AY2050" s="1">
        <f t="shared" si="1208"/>
        <v>-6.6414799139925582E-2</v>
      </c>
      <c r="AZ2050" s="1">
        <f t="shared" si="1209"/>
        <v>0.67367511859815055</v>
      </c>
      <c r="BA2050" s="1">
        <f t="shared" si="1210"/>
        <v>0.10721716757353247</v>
      </c>
      <c r="BB2050" s="1">
        <v>4984.5969999999998</v>
      </c>
      <c r="BC2050" s="1">
        <f t="shared" si="1182"/>
        <v>248.45199648939098</v>
      </c>
      <c r="BD2050" s="1">
        <f t="shared" si="1211"/>
        <v>277.66252866556852</v>
      </c>
      <c r="BE2050" s="1">
        <f t="shared" si="1215"/>
        <v>27.779685935945672</v>
      </c>
    </row>
    <row r="2051" spans="1:57" x14ac:dyDescent="0.25">
      <c r="A2051" s="1">
        <v>204.09799999999998</v>
      </c>
      <c r="B2051" s="1">
        <f t="shared" si="1183"/>
        <v>2.9960689615234499</v>
      </c>
      <c r="C2051" s="1">
        <v>0.119691409171</v>
      </c>
      <c r="D2051" s="1">
        <v>4.6492863446499999E-2</v>
      </c>
      <c r="E2051" s="1">
        <f t="shared" si="1184"/>
        <v>0.11305311981642782</v>
      </c>
      <c r="F2051" s="1">
        <f t="shared" si="1185"/>
        <v>-4.7608369382887206E-2</v>
      </c>
      <c r="G2051" s="1">
        <f t="shared" si="1186"/>
        <v>-6.5444750433540616E-2</v>
      </c>
      <c r="H2051" s="1">
        <f t="shared" si="1187"/>
        <v>0.72745894922822996</v>
      </c>
      <c r="I2051" s="1">
        <f t="shared" si="1188"/>
        <v>0.1091098324381303</v>
      </c>
      <c r="J2051" s="1">
        <v>4987.8391000000001</v>
      </c>
      <c r="K2051" s="1">
        <f t="shared" si="1178"/>
        <v>248.71834488857962</v>
      </c>
      <c r="L2051" s="1">
        <f t="shared" si="1189"/>
        <v>278.4877940749725</v>
      </c>
      <c r="M2051" s="1">
        <f t="shared" si="1212"/>
        <v>28.190730303528422</v>
      </c>
      <c r="O2051" s="1">
        <v>204.096</v>
      </c>
      <c r="P2051" s="1">
        <f t="shared" si="1190"/>
        <v>2.9399701044347601</v>
      </c>
      <c r="Q2051" s="1">
        <v>0.117551907897</v>
      </c>
      <c r="R2051" s="1">
        <v>4.3236956000300003E-2</v>
      </c>
      <c r="S2051" s="1">
        <f t="shared" si="1191"/>
        <v>0.11114049644650488</v>
      </c>
      <c r="T2051" s="1">
        <f t="shared" si="1192"/>
        <v>-4.4199521113971463E-2</v>
      </c>
      <c r="U2051" s="1">
        <f t="shared" si="1193"/>
        <v>-6.6940975332533417E-2</v>
      </c>
      <c r="V2051" s="1">
        <f t="shared" si="1194"/>
        <v>0.66027602517602435</v>
      </c>
      <c r="W2051" s="1">
        <f t="shared" si="1195"/>
        <v>0.1069832187864953</v>
      </c>
      <c r="X2051" s="1">
        <v>4917.3247000000001</v>
      </c>
      <c r="Y2051" s="1">
        <f t="shared" si="1179"/>
        <v>245.43065081669681</v>
      </c>
      <c r="Z2051" s="1">
        <f t="shared" si="1196"/>
        <v>274.28149207660192</v>
      </c>
      <c r="AA2051" s="1">
        <f t="shared" si="1213"/>
        <v>27.492856483148017</v>
      </c>
      <c r="AB2051" s="1">
        <f t="shared" si="1180"/>
        <v>276.73823565890285</v>
      </c>
      <c r="AC2051" s="1">
        <f t="shared" si="1197"/>
        <v>44.279073121569631</v>
      </c>
      <c r="AE2051" s="1">
        <v>204.13800000000001</v>
      </c>
      <c r="AF2051" s="1">
        <f t="shared" si="1198"/>
        <v>2.9777984514790523</v>
      </c>
      <c r="AG2051" s="1">
        <v>0.119063466787</v>
      </c>
      <c r="AH2051" s="1">
        <v>4.2833391577000002E-2</v>
      </c>
      <c r="AI2051" s="1">
        <f t="shared" si="1199"/>
        <v>0.11249214513607245</v>
      </c>
      <c r="AJ2051" s="1">
        <f t="shared" si="1200"/>
        <v>-4.3777808195975799E-2</v>
      </c>
      <c r="AK2051" s="1">
        <f t="shared" si="1201"/>
        <v>-6.8714336940096654E-2</v>
      </c>
      <c r="AL2051" s="1">
        <f t="shared" si="1202"/>
        <v>0.63709860482449443</v>
      </c>
      <c r="AM2051" s="1">
        <f t="shared" si="1203"/>
        <v>0.10817104080247278</v>
      </c>
      <c r="AN2051" s="1">
        <v>4943.2610000000004</v>
      </c>
      <c r="AO2051" s="1">
        <f t="shared" si="1181"/>
        <v>246.71649930417198</v>
      </c>
      <c r="AP2051" s="1">
        <f t="shared" si="1204"/>
        <v>276.0914210248792</v>
      </c>
      <c r="AQ2051" s="1">
        <f t="shared" si="1214"/>
        <v>27.846979588682419</v>
      </c>
      <c r="AS2051" s="1">
        <v>204.08900000000003</v>
      </c>
      <c r="AT2051" s="1">
        <f t="shared" si="1205"/>
        <v>2.9408627485307219</v>
      </c>
      <c r="AU2051" s="1">
        <v>0.117674380541</v>
      </c>
      <c r="AV2051" s="1">
        <v>4.3762251734699997E-2</v>
      </c>
      <c r="AW2051" s="1">
        <f t="shared" si="1206"/>
        <v>0.11125008055864259</v>
      </c>
      <c r="AX2051" s="1">
        <f t="shared" si="1207"/>
        <v>-4.4748706195051065E-2</v>
      </c>
      <c r="AY2051" s="1">
        <f t="shared" si="1208"/>
        <v>-6.650137436359152E-2</v>
      </c>
      <c r="AZ2051" s="1">
        <f t="shared" si="1209"/>
        <v>0.6728989682286971</v>
      </c>
      <c r="BA2051" s="1">
        <f t="shared" si="1210"/>
        <v>0.10731264637274647</v>
      </c>
      <c r="BB2051" s="1">
        <v>4981.3549999999996</v>
      </c>
      <c r="BC2051" s="1">
        <f t="shared" si="1182"/>
        <v>248.29040240814055</v>
      </c>
      <c r="BD2051" s="1">
        <f t="shared" si="1211"/>
        <v>277.50782170579413</v>
      </c>
      <c r="BE2051" s="1">
        <f t="shared" si="1215"/>
        <v>27.806189435152007</v>
      </c>
    </row>
    <row r="2052" spans="1:57" x14ac:dyDescent="0.25">
      <c r="A2052" s="1">
        <v>204.208</v>
      </c>
      <c r="B2052" s="1">
        <f t="shared" si="1183"/>
        <v>2.9982890580559576</v>
      </c>
      <c r="C2052" s="1">
        <v>0.119780100882</v>
      </c>
      <c r="D2052" s="1">
        <v>4.6511691063600001E-2</v>
      </c>
      <c r="E2052" s="1">
        <f t="shared" si="1184"/>
        <v>0.11313232753186278</v>
      </c>
      <c r="F2052" s="1">
        <f t="shared" si="1185"/>
        <v>-4.7628115226690942E-2</v>
      </c>
      <c r="G2052" s="1">
        <f t="shared" si="1186"/>
        <v>-6.5504212305171838E-2</v>
      </c>
      <c r="H2052" s="1">
        <f t="shared" si="1187"/>
        <v>0.72710003754873787</v>
      </c>
      <c r="I2052" s="1">
        <f t="shared" si="1188"/>
        <v>0.10918680535412187</v>
      </c>
      <c r="J2052" s="1">
        <v>4990.2705999999998</v>
      </c>
      <c r="K2052" s="1">
        <f t="shared" si="1178"/>
        <v>248.83959151331467</v>
      </c>
      <c r="L2052" s="1">
        <f t="shared" si="1189"/>
        <v>278.6456228882152</v>
      </c>
      <c r="M2052" s="1">
        <f t="shared" si="1212"/>
        <v>28.212172395378424</v>
      </c>
      <c r="O2052" s="1">
        <v>204.21600000000001</v>
      </c>
      <c r="P2052" s="1">
        <f t="shared" si="1190"/>
        <v>2.9431171808320213</v>
      </c>
      <c r="Q2052" s="1">
        <v>0.117677740753</v>
      </c>
      <c r="R2052" s="1">
        <v>4.3277028948100003E-2</v>
      </c>
      <c r="S2052" s="1">
        <f t="shared" si="1191"/>
        <v>0.11125308698610246</v>
      </c>
      <c r="T2052" s="1">
        <f t="shared" si="1192"/>
        <v>-4.4241405870369691E-2</v>
      </c>
      <c r="U2052" s="1">
        <f t="shared" si="1193"/>
        <v>-6.7011681115732774E-2</v>
      </c>
      <c r="V2052" s="1">
        <f t="shared" si="1194"/>
        <v>0.66020438726141495</v>
      </c>
      <c r="W2052" s="1">
        <f t="shared" si="1195"/>
        <v>0.10709534122960677</v>
      </c>
      <c r="X2052" s="1">
        <v>4917.3247000000001</v>
      </c>
      <c r="Y2052" s="1">
        <f t="shared" si="1179"/>
        <v>245.43065081669681</v>
      </c>
      <c r="Z2052" s="1">
        <f t="shared" si="1196"/>
        <v>274.31237531634417</v>
      </c>
      <c r="AA2052" s="1">
        <f t="shared" si="1213"/>
        <v>27.523611325492052</v>
      </c>
      <c r="AB2052" s="1">
        <f t="shared" si="1180"/>
        <v>276.74303538198433</v>
      </c>
      <c r="AC2052" s="1">
        <f t="shared" si="1197"/>
        <v>42.807871004951217</v>
      </c>
      <c r="AE2052" s="1">
        <v>204.21200000000002</v>
      </c>
      <c r="AF2052" s="1">
        <f t="shared" si="1198"/>
        <v>2.979560858470883</v>
      </c>
      <c r="AG2052" s="1">
        <v>0.11913393437899999</v>
      </c>
      <c r="AH2052" s="1">
        <v>4.2856439948099997E-2</v>
      </c>
      <c r="AI2052" s="1">
        <f t="shared" si="1199"/>
        <v>0.11255511330142426</v>
      </c>
      <c r="AJ2052" s="1">
        <f t="shared" si="1200"/>
        <v>-4.3801888276080454E-2</v>
      </c>
      <c r="AK2052" s="1">
        <f t="shared" si="1201"/>
        <v>-6.8753225025343812E-2</v>
      </c>
      <c r="AL2052" s="1">
        <f t="shared" si="1202"/>
        <v>0.63708848944808338</v>
      </c>
      <c r="AM2052" s="1">
        <f t="shared" si="1203"/>
        <v>0.10824011377361106</v>
      </c>
      <c r="AN2052" s="1">
        <v>4935.9664000000002</v>
      </c>
      <c r="AO2052" s="1">
        <f t="shared" si="1181"/>
        <v>246.35242826365354</v>
      </c>
      <c r="AP2052" s="1">
        <f t="shared" si="1204"/>
        <v>275.70136228652296</v>
      </c>
      <c r="AQ2052" s="1">
        <f t="shared" si="1214"/>
        <v>27.866036572180409</v>
      </c>
      <c r="AS2052" s="1">
        <v>204.21099999999998</v>
      </c>
      <c r="AT2052" s="1">
        <f t="shared" si="1205"/>
        <v>2.9438591015330688</v>
      </c>
      <c r="AU2052" s="1">
        <v>0.11779427528399999</v>
      </c>
      <c r="AV2052" s="1">
        <v>4.3788228184000001E-2</v>
      </c>
      <c r="AW2052" s="1">
        <f t="shared" si="1206"/>
        <v>0.11135734642685545</v>
      </c>
      <c r="AX2052" s="1">
        <f t="shared" si="1207"/>
        <v>-4.477587182638277E-2</v>
      </c>
      <c r="AY2052" s="1">
        <f t="shared" si="1208"/>
        <v>-6.6581474600472673E-2</v>
      </c>
      <c r="AZ2052" s="1">
        <f t="shared" si="1209"/>
        <v>0.67249744910373155</v>
      </c>
      <c r="BA2052" s="1">
        <f t="shared" si="1210"/>
        <v>0.10741948986601005</v>
      </c>
      <c r="BB2052" s="1">
        <v>4981.3549999999996</v>
      </c>
      <c r="BC2052" s="1">
        <f t="shared" si="1182"/>
        <v>248.29040240814055</v>
      </c>
      <c r="BD2052" s="1">
        <f t="shared" si="1211"/>
        <v>277.5375904197802</v>
      </c>
      <c r="BE2052" s="1">
        <f t="shared" si="1215"/>
        <v>27.835840930527716</v>
      </c>
    </row>
    <row r="2053" spans="1:57" x14ac:dyDescent="0.25">
      <c r="A2053" s="1">
        <v>204.31199999999998</v>
      </c>
      <c r="B2053" s="1">
        <f t="shared" si="1183"/>
        <v>3.0010013282290235</v>
      </c>
      <c r="C2053" s="1">
        <v>0.119888454676</v>
      </c>
      <c r="D2053" s="1">
        <v>4.6546470373900001E-2</v>
      </c>
      <c r="E2053" s="1">
        <f t="shared" si="1184"/>
        <v>0.11322908630790178</v>
      </c>
      <c r="F2053" s="1">
        <f t="shared" si="1185"/>
        <v>-4.7664591756389527E-2</v>
      </c>
      <c r="G2053" s="1">
        <f t="shared" si="1186"/>
        <v>-6.5564494551512253E-2</v>
      </c>
      <c r="H2053" s="1">
        <f t="shared" si="1187"/>
        <v>0.72698786259902826</v>
      </c>
      <c r="I2053" s="1">
        <f t="shared" si="1188"/>
        <v>0.1092883094516965</v>
      </c>
      <c r="J2053" s="1">
        <v>4983.7865000000002</v>
      </c>
      <c r="K2053" s="1">
        <f t="shared" si="1178"/>
        <v>248.5162621941929</v>
      </c>
      <c r="L2053" s="1">
        <f t="shared" si="1189"/>
        <v>278.31049283051033</v>
      </c>
      <c r="M2053" s="1">
        <f t="shared" si="1212"/>
        <v>28.240439059335774</v>
      </c>
      <c r="O2053" s="1">
        <v>204.29000000000002</v>
      </c>
      <c r="P2053" s="1">
        <f t="shared" si="1190"/>
        <v>2.9449101329789737</v>
      </c>
      <c r="Q2053" s="1">
        <v>0.117749430239</v>
      </c>
      <c r="R2053" s="1">
        <v>4.3316077441000002E-2</v>
      </c>
      <c r="S2053" s="1">
        <f t="shared" si="1191"/>
        <v>0.11131722639261489</v>
      </c>
      <c r="T2053" s="1">
        <f t="shared" si="1192"/>
        <v>-4.4282221541135522E-2</v>
      </c>
      <c r="U2053" s="1">
        <f t="shared" si="1193"/>
        <v>-6.7035004851479368E-2</v>
      </c>
      <c r="V2053" s="1">
        <f t="shared" si="1194"/>
        <v>0.66058355092605436</v>
      </c>
      <c r="W2053" s="1">
        <f t="shared" si="1195"/>
        <v>0.10716401145916306</v>
      </c>
      <c r="X2053" s="1">
        <v>4911.6511</v>
      </c>
      <c r="Y2053" s="1">
        <f t="shared" si="1179"/>
        <v>245.14747339290909</v>
      </c>
      <c r="Z2053" s="1">
        <f t="shared" si="1196"/>
        <v>274.01344870945456</v>
      </c>
      <c r="AA2053" s="1">
        <f t="shared" si="1213"/>
        <v>27.542438155595796</v>
      </c>
      <c r="AB2053" s="1">
        <f t="shared" si="1180"/>
        <v>276.74588903927315</v>
      </c>
      <c r="AC2053" s="1">
        <f t="shared" si="1197"/>
        <v>41.555959653307042</v>
      </c>
      <c r="AE2053" s="1">
        <v>204.30499999999998</v>
      </c>
      <c r="AF2053" s="1">
        <f t="shared" si="1198"/>
        <v>2.981664640956657</v>
      </c>
      <c r="AG2053" s="1">
        <v>0.11921805143399999</v>
      </c>
      <c r="AH2053" s="1">
        <v>4.2778011411400002E-2</v>
      </c>
      <c r="AI2053" s="1">
        <f t="shared" si="1199"/>
        <v>0.11263027311147436</v>
      </c>
      <c r="AJ2053" s="1">
        <f t="shared" si="1200"/>
        <v>-4.3719951430947084E-2</v>
      </c>
      <c r="AK2053" s="1">
        <f t="shared" si="1201"/>
        <v>-6.891032168052727E-2</v>
      </c>
      <c r="AL2053" s="1">
        <f t="shared" si="1202"/>
        <v>0.63444706634276971</v>
      </c>
      <c r="AM2053" s="1">
        <f t="shared" si="1203"/>
        <v>0.10830998904864542</v>
      </c>
      <c r="AN2053" s="1">
        <v>4941.6400000000003</v>
      </c>
      <c r="AO2053" s="1">
        <f t="shared" si="1181"/>
        <v>246.63559573760486</v>
      </c>
      <c r="AP2053" s="1">
        <f t="shared" si="1204"/>
        <v>276.03901087570586</v>
      </c>
      <c r="AQ2053" s="1">
        <f t="shared" si="1214"/>
        <v>27.885313077341543</v>
      </c>
      <c r="AS2053" s="1">
        <v>204.29400000000001</v>
      </c>
      <c r="AT2053" s="1">
        <f t="shared" si="1205"/>
        <v>2.9463366974110112</v>
      </c>
      <c r="AU2053" s="1">
        <v>0.117893412709</v>
      </c>
      <c r="AV2053" s="1">
        <v>4.3830439448400003E-2</v>
      </c>
      <c r="AW2053" s="1">
        <f t="shared" si="1206"/>
        <v>0.11144603271841334</v>
      </c>
      <c r="AX2053" s="1">
        <f t="shared" si="1207"/>
        <v>-4.4820017064251899E-2</v>
      </c>
      <c r="AY2053" s="1">
        <f t="shared" si="1208"/>
        <v>-6.6626015654161444E-2</v>
      </c>
      <c r="AZ2053" s="1">
        <f t="shared" si="1209"/>
        <v>0.67271045137834906</v>
      </c>
      <c r="BA2053" s="1">
        <f t="shared" si="1210"/>
        <v>0.10750590459037766</v>
      </c>
      <c r="BB2053" s="1">
        <v>4983.7865000000002</v>
      </c>
      <c r="BC2053" s="1">
        <f t="shared" si="1182"/>
        <v>248.4115979690784</v>
      </c>
      <c r="BD2053" s="1">
        <f t="shared" si="1211"/>
        <v>277.69768901014913</v>
      </c>
      <c r="BE2053" s="1">
        <f t="shared" si="1215"/>
        <v>27.859831182343271</v>
      </c>
    </row>
    <row r="2054" spans="1:57" x14ac:dyDescent="0.25">
      <c r="A2054" s="1">
        <v>204.40899999999996</v>
      </c>
      <c r="B2054" s="1">
        <f t="shared" si="1183"/>
        <v>3.0029772962018373</v>
      </c>
      <c r="C2054" s="1">
        <v>0.11996739357699999</v>
      </c>
      <c r="D2054" s="1">
        <v>4.6522300690399997E-2</v>
      </c>
      <c r="E2054" s="1">
        <f t="shared" si="1184"/>
        <v>0.11329957200553659</v>
      </c>
      <c r="F2054" s="1">
        <f t="shared" si="1185"/>
        <v>-4.763924245890612E-2</v>
      </c>
      <c r="G2054" s="1">
        <f t="shared" si="1186"/>
        <v>-6.5660329546630467E-2</v>
      </c>
      <c r="H2054" s="1">
        <f t="shared" si="1187"/>
        <v>0.72554071519049901</v>
      </c>
      <c r="I2054" s="1">
        <f t="shared" si="1188"/>
        <v>0.10935274898255493</v>
      </c>
      <c r="J2054" s="1">
        <v>4991.0811000000003</v>
      </c>
      <c r="K2054" s="1">
        <f t="shared" si="1178"/>
        <v>248.88000705489307</v>
      </c>
      <c r="L2054" s="1">
        <f t="shared" si="1189"/>
        <v>278.73749281469395</v>
      </c>
      <c r="M2054" s="1">
        <f t="shared" si="1212"/>
        <v>28.258387014766079</v>
      </c>
      <c r="O2054" s="1">
        <v>204.39600000000002</v>
      </c>
      <c r="P2054" s="1">
        <f t="shared" si="1190"/>
        <v>2.948226964046333</v>
      </c>
      <c r="Q2054" s="1">
        <v>0.117882050574</v>
      </c>
      <c r="R2054" s="1">
        <v>4.3256085366000001E-2</v>
      </c>
      <c r="S2054" s="1">
        <f t="shared" si="1191"/>
        <v>0.11143586878631313</v>
      </c>
      <c r="T2054" s="1">
        <f t="shared" si="1192"/>
        <v>-4.4219515152262634E-2</v>
      </c>
      <c r="U2054" s="1">
        <f t="shared" si="1193"/>
        <v>-6.7216353634050499E-2</v>
      </c>
      <c r="V2054" s="1">
        <f t="shared" si="1194"/>
        <v>0.6578684019815958</v>
      </c>
      <c r="W2054" s="1">
        <f t="shared" si="1195"/>
        <v>0.10728147564889789</v>
      </c>
      <c r="X2054" s="1">
        <v>4912.4615999999996</v>
      </c>
      <c r="Y2054" s="1">
        <f t="shared" si="1179"/>
        <v>245.18792659757278</v>
      </c>
      <c r="Z2054" s="1">
        <f t="shared" si="1196"/>
        <v>274.09118216088206</v>
      </c>
      <c r="AA2054" s="1">
        <f t="shared" si="1213"/>
        <v>27.574629488773343</v>
      </c>
      <c r="AB2054" s="1">
        <f t="shared" si="1180"/>
        <v>276.75061863802108</v>
      </c>
      <c r="AC2054" s="1">
        <f t="shared" si="1197"/>
        <v>40.264175478546782</v>
      </c>
      <c r="AE2054" s="1">
        <v>204.41200000000001</v>
      </c>
      <c r="AF2054" s="1">
        <f t="shared" si="1198"/>
        <v>2.9848957825086044</v>
      </c>
      <c r="AG2054" s="1">
        <v>0.119347244501</v>
      </c>
      <c r="AH2054" s="1">
        <v>4.2869884520799997E-2</v>
      </c>
      <c r="AI2054" s="1">
        <f t="shared" si="1199"/>
        <v>0.11274569799309656</v>
      </c>
      <c r="AJ2054" s="1">
        <f t="shared" si="1200"/>
        <v>-4.3815934932911291E-2</v>
      </c>
      <c r="AK2054" s="1">
        <f t="shared" si="1201"/>
        <v>-6.8929763060185265E-2</v>
      </c>
      <c r="AL2054" s="1">
        <f t="shared" si="1202"/>
        <v>0.63566060563205318</v>
      </c>
      <c r="AM2054" s="1">
        <f t="shared" si="1203"/>
        <v>0.10843271069600718</v>
      </c>
      <c r="AN2054" s="1">
        <v>4932.7244000000001</v>
      </c>
      <c r="AO2054" s="1">
        <f t="shared" si="1181"/>
        <v>246.1906211305193</v>
      </c>
      <c r="AP2054" s="1">
        <f t="shared" si="1204"/>
        <v>275.57279338443647</v>
      </c>
      <c r="AQ2054" s="1">
        <f t="shared" si="1214"/>
        <v>27.919160432003043</v>
      </c>
      <c r="AS2054" s="1">
        <v>204.398</v>
      </c>
      <c r="AT2054" s="1">
        <f t="shared" si="1205"/>
        <v>2.9485740935013687</v>
      </c>
      <c r="AU2054" s="1">
        <v>0.11798293888600001</v>
      </c>
      <c r="AV2054" s="1">
        <v>4.37446683645E-2</v>
      </c>
      <c r="AW2054" s="1">
        <f t="shared" si="1206"/>
        <v>0.11152611422827338</v>
      </c>
      <c r="AX2054" s="1">
        <f t="shared" si="1207"/>
        <v>-4.4730318290398897E-2</v>
      </c>
      <c r="AY2054" s="1">
        <f t="shared" si="1208"/>
        <v>-6.6795795937874491E-2</v>
      </c>
      <c r="AZ2054" s="1">
        <f t="shared" si="1209"/>
        <v>0.66965768821741001</v>
      </c>
      <c r="BA2054" s="1">
        <f t="shared" si="1210"/>
        <v>0.10758823385186958</v>
      </c>
      <c r="BB2054" s="1">
        <v>4980.5445</v>
      </c>
      <c r="BC2054" s="1">
        <f t="shared" si="1182"/>
        <v>248.25000388782797</v>
      </c>
      <c r="BD2054" s="1">
        <f t="shared" si="1211"/>
        <v>277.53926892497486</v>
      </c>
      <c r="BE2054" s="1">
        <f t="shared" si="1215"/>
        <v>27.882687306693178</v>
      </c>
    </row>
    <row r="2055" spans="1:57" x14ac:dyDescent="0.25">
      <c r="A2055" s="1">
        <v>204.50800000000001</v>
      </c>
      <c r="B2055" s="1">
        <f t="shared" si="1183"/>
        <v>3.0053958287890241</v>
      </c>
      <c r="C2055" s="1">
        <v>0.12006401270600001</v>
      </c>
      <c r="D2055" s="1">
        <v>4.6488557010900003E-2</v>
      </c>
      <c r="E2055" s="1">
        <f t="shared" si="1184"/>
        <v>0.11338583787554971</v>
      </c>
      <c r="F2055" s="1">
        <f t="shared" si="1185"/>
        <v>-4.7603852976339081E-2</v>
      </c>
      <c r="G2055" s="1">
        <f t="shared" si="1186"/>
        <v>-6.5781984899210624E-2</v>
      </c>
      <c r="H2055" s="1">
        <f t="shared" si="1187"/>
        <v>0.72366093922639174</v>
      </c>
      <c r="I2055" s="1">
        <f t="shared" si="1188"/>
        <v>0.10944059729747103</v>
      </c>
      <c r="J2055" s="1">
        <v>4988.6495999999997</v>
      </c>
      <c r="K2055" s="1">
        <f t="shared" si="1178"/>
        <v>248.75876043015796</v>
      </c>
      <c r="L2055" s="1">
        <f t="shared" si="1189"/>
        <v>278.62573540317328</v>
      </c>
      <c r="M2055" s="1">
        <f t="shared" si="1212"/>
        <v>28.282868724963649</v>
      </c>
      <c r="O2055" s="1">
        <v>204.49599999999998</v>
      </c>
      <c r="P2055" s="1">
        <f t="shared" si="1190"/>
        <v>2.9511357130779423</v>
      </c>
      <c r="Q2055" s="1">
        <v>0.11799835413699999</v>
      </c>
      <c r="R2055" s="1">
        <v>4.3282538652399997E-2</v>
      </c>
      <c r="S2055" s="1">
        <f t="shared" si="1191"/>
        <v>0.11153990258244992</v>
      </c>
      <c r="T2055" s="1">
        <f t="shared" si="1192"/>
        <v>-4.4247164820799115E-2</v>
      </c>
      <c r="U2055" s="1">
        <f t="shared" si="1193"/>
        <v>-6.7292737761650803E-2</v>
      </c>
      <c r="V2055" s="1">
        <f t="shared" si="1194"/>
        <v>0.65753254054726484</v>
      </c>
      <c r="W2055" s="1">
        <f t="shared" si="1195"/>
        <v>0.10738233514595849</v>
      </c>
      <c r="X2055" s="1">
        <v>4915.7037</v>
      </c>
      <c r="Y2055" s="1">
        <f t="shared" si="1179"/>
        <v>245.34974440736943</v>
      </c>
      <c r="Z2055" s="1">
        <f t="shared" si="1196"/>
        <v>274.30061043537262</v>
      </c>
      <c r="AA2055" s="1">
        <f t="shared" si="1213"/>
        <v>27.602284748970053</v>
      </c>
      <c r="AB2055" s="1">
        <f t="shared" si="1180"/>
        <v>276.75452651338776</v>
      </c>
      <c r="AC2055" s="1">
        <f t="shared" si="1197"/>
        <v>38.74573521153642</v>
      </c>
      <c r="AE2055" s="1">
        <v>204.51200000000003</v>
      </c>
      <c r="AF2055" s="1">
        <f t="shared" si="1198"/>
        <v>2.9866790595932868</v>
      </c>
      <c r="AG2055" s="1">
        <v>0.119418546557</v>
      </c>
      <c r="AH2055" s="1">
        <v>4.2856119573100003E-2</v>
      </c>
      <c r="AI2055" s="1">
        <f t="shared" si="1199"/>
        <v>0.11280939563963807</v>
      </c>
      <c r="AJ2055" s="1">
        <f t="shared" si="1200"/>
        <v>-4.380155355623306E-2</v>
      </c>
      <c r="AK2055" s="1">
        <f t="shared" si="1201"/>
        <v>-6.9007842083405019E-2</v>
      </c>
      <c r="AL2055" s="1">
        <f t="shared" si="1202"/>
        <v>0.63473298445259518</v>
      </c>
      <c r="AM2055" s="1">
        <f t="shared" si="1203"/>
        <v>0.1084918812254403</v>
      </c>
      <c r="AN2055" s="1">
        <v>4937.5874999999996</v>
      </c>
      <c r="AO2055" s="1">
        <f t="shared" si="1181"/>
        <v>246.43333682118708</v>
      </c>
      <c r="AP2055" s="1">
        <f t="shared" si="1204"/>
        <v>275.86204772756486</v>
      </c>
      <c r="AQ2055" s="1">
        <f t="shared" si="1214"/>
        <v>27.935474777751274</v>
      </c>
      <c r="AS2055" s="1">
        <v>204.50899999999999</v>
      </c>
      <c r="AT2055" s="1">
        <f t="shared" si="1205"/>
        <v>2.9508036691173682</v>
      </c>
      <c r="AU2055" s="1">
        <v>0.118072152138</v>
      </c>
      <c r="AV2055" s="1">
        <v>4.3814126402100001E-2</v>
      </c>
      <c r="AW2055" s="1">
        <f t="shared" si="1206"/>
        <v>0.11160590944656233</v>
      </c>
      <c r="AX2055" s="1">
        <f t="shared" si="1207"/>
        <v>-4.4802956379811028E-2</v>
      </c>
      <c r="AY2055" s="1">
        <f t="shared" si="1208"/>
        <v>-6.6802953066751297E-2</v>
      </c>
      <c r="AZ2055" s="1">
        <f t="shared" si="1209"/>
        <v>0.67067329097027661</v>
      </c>
      <c r="BA2055" s="1">
        <f t="shared" si="1210"/>
        <v>0.10767476453828134</v>
      </c>
      <c r="BB2055" s="1">
        <v>4971.6288999999997</v>
      </c>
      <c r="BC2055" s="1">
        <f t="shared" si="1182"/>
        <v>247.80561517999445</v>
      </c>
      <c r="BD2055" s="1">
        <f t="shared" si="1211"/>
        <v>277.06455747617741</v>
      </c>
      <c r="BE2055" s="1">
        <f t="shared" si="1215"/>
        <v>27.906682431585718</v>
      </c>
    </row>
    <row r="2056" spans="1:57" x14ac:dyDescent="0.25">
      <c r="A2056" s="1">
        <v>204.60499999999999</v>
      </c>
      <c r="B2056" s="1">
        <f t="shared" si="1183"/>
        <v>3.0080413319420924</v>
      </c>
      <c r="C2056" s="1">
        <v>0.120169699192</v>
      </c>
      <c r="D2056" s="1">
        <v>4.6563941985400002E-2</v>
      </c>
      <c r="E2056" s="1">
        <f t="shared" si="1184"/>
        <v>0.11348019096515564</v>
      </c>
      <c r="F2056" s="1">
        <f t="shared" si="1185"/>
        <v>-4.7682916479135661E-2</v>
      </c>
      <c r="G2056" s="1">
        <f t="shared" si="1186"/>
        <v>-6.5797274486019991E-2</v>
      </c>
      <c r="H2056" s="1">
        <f t="shared" si="1187"/>
        <v>0.72469440188235901</v>
      </c>
      <c r="I2056" s="1">
        <f t="shared" si="1188"/>
        <v>0.10953393708482588</v>
      </c>
      <c r="J2056" s="1">
        <v>4989.4601000000002</v>
      </c>
      <c r="K2056" s="1">
        <f t="shared" si="1178"/>
        <v>248.79917597173636</v>
      </c>
      <c r="L2056" s="1">
        <f t="shared" si="1189"/>
        <v>278.69729810747742</v>
      </c>
      <c r="M2056" s="1">
        <f t="shared" si="1212"/>
        <v>28.308878931681569</v>
      </c>
      <c r="O2056" s="1">
        <v>204.58999999999997</v>
      </c>
      <c r="P2056" s="1">
        <f t="shared" si="1190"/>
        <v>2.953144072925598</v>
      </c>
      <c r="Q2056" s="1">
        <v>0.118078656495</v>
      </c>
      <c r="R2056" s="1">
        <v>4.3288677930799997E-2</v>
      </c>
      <c r="S2056" s="1">
        <f t="shared" si="1191"/>
        <v>0.11161172690482589</v>
      </c>
      <c r="T2056" s="1">
        <f t="shared" si="1192"/>
        <v>-4.4253581864854612E-2</v>
      </c>
      <c r="U2056" s="1">
        <f t="shared" si="1193"/>
        <v>-6.7358145039971284E-2</v>
      </c>
      <c r="V2056" s="1">
        <f t="shared" si="1194"/>
        <v>0.65698931938511529</v>
      </c>
      <c r="W2056" s="1">
        <f t="shared" si="1195"/>
        <v>0.10745523193898487</v>
      </c>
      <c r="X2056" s="1">
        <v>4914.0826999999999</v>
      </c>
      <c r="Y2056" s="1">
        <f t="shared" si="1179"/>
        <v>245.26883799804202</v>
      </c>
      <c r="Z2056" s="1">
        <f t="shared" si="1196"/>
        <v>274.22985286894061</v>
      </c>
      <c r="AA2056" s="1">
        <f t="shared" si="1213"/>
        <v>27.622277804796134</v>
      </c>
      <c r="AB2056" s="1">
        <f t="shared" si="1180"/>
        <v>276.75726266705249</v>
      </c>
      <c r="AC2056" s="1">
        <f t="shared" si="1197"/>
        <v>37.534623282225667</v>
      </c>
      <c r="AE2056" s="1">
        <v>204.61199999999999</v>
      </c>
      <c r="AF2056" s="1">
        <f t="shared" si="1198"/>
        <v>2.9899387112471021</v>
      </c>
      <c r="AG2056" s="1">
        <v>0.119548879564</v>
      </c>
      <c r="AH2056" s="1">
        <v>4.2865082621599999E-2</v>
      </c>
      <c r="AI2056" s="1">
        <f t="shared" si="1199"/>
        <v>0.11292581806332039</v>
      </c>
      <c r="AJ2056" s="1">
        <f t="shared" si="1200"/>
        <v>-4.3810917969097481E-2</v>
      </c>
      <c r="AK2056" s="1">
        <f t="shared" si="1201"/>
        <v>-6.9114900094222914E-2</v>
      </c>
      <c r="AL2056" s="1">
        <f t="shared" si="1202"/>
        <v>0.63388528246978526</v>
      </c>
      <c r="AM2056" s="1">
        <f t="shared" si="1203"/>
        <v>0.10860709216622434</v>
      </c>
      <c r="AN2056" s="1">
        <v>4938.3980000000001</v>
      </c>
      <c r="AO2056" s="1">
        <f t="shared" si="1181"/>
        <v>246.47378860447066</v>
      </c>
      <c r="AP2056" s="1">
        <f t="shared" si="1204"/>
        <v>275.93945387402931</v>
      </c>
      <c r="AQ2056" s="1">
        <f t="shared" si="1214"/>
        <v>27.967261562814056</v>
      </c>
      <c r="AS2056" s="1">
        <v>204.58099999999999</v>
      </c>
      <c r="AT2056" s="1">
        <f t="shared" si="1205"/>
        <v>2.9535695047753996</v>
      </c>
      <c r="AU2056" s="1">
        <v>0.11818282306199999</v>
      </c>
      <c r="AV2056" s="1">
        <v>4.3813016265599997E-2</v>
      </c>
      <c r="AW2056" s="1">
        <f t="shared" si="1206"/>
        <v>0.11170488825293071</v>
      </c>
      <c r="AX2056" s="1">
        <f t="shared" si="1207"/>
        <v>-4.4801795375568783E-2</v>
      </c>
      <c r="AY2056" s="1">
        <f t="shared" si="1208"/>
        <v>-6.690309287736193E-2</v>
      </c>
      <c r="AZ2056" s="1">
        <f t="shared" si="1209"/>
        <v>0.66965208107334617</v>
      </c>
      <c r="BA2056" s="1">
        <f t="shared" si="1210"/>
        <v>0.10776822663834765</v>
      </c>
      <c r="BB2056" s="1">
        <v>4978.1130000000003</v>
      </c>
      <c r="BC2056" s="1">
        <f t="shared" si="1182"/>
        <v>248.12880832689015</v>
      </c>
      <c r="BD2056" s="1">
        <f t="shared" si="1211"/>
        <v>277.45337137797191</v>
      </c>
      <c r="BE2056" s="1">
        <f t="shared" si="1215"/>
        <v>27.932595636663283</v>
      </c>
    </row>
    <row r="2057" spans="1:57" x14ac:dyDescent="0.25">
      <c r="A2057" s="1">
        <v>204.70899999999997</v>
      </c>
      <c r="B2057" s="1">
        <f t="shared" si="1183"/>
        <v>3.0098628778955052</v>
      </c>
      <c r="C2057" s="1">
        <v>0.12024246901299999</v>
      </c>
      <c r="D2057" s="1">
        <v>4.65501397848E-2</v>
      </c>
      <c r="E2057" s="1">
        <f t="shared" si="1184"/>
        <v>0.11354515206656209</v>
      </c>
      <c r="F2057" s="1">
        <f t="shared" si="1185"/>
        <v>-4.7668440310982878E-2</v>
      </c>
      <c r="G2057" s="1">
        <f t="shared" si="1186"/>
        <v>-6.5876711755579215E-2</v>
      </c>
      <c r="H2057" s="1">
        <f t="shared" si="1187"/>
        <v>0.72360078456626598</v>
      </c>
      <c r="I2057" s="1">
        <f t="shared" si="1188"/>
        <v>0.1096076170337405</v>
      </c>
      <c r="J2057" s="1">
        <v>4978.1130000000003</v>
      </c>
      <c r="K2057" s="1">
        <f t="shared" si="1178"/>
        <v>248.23335340314443</v>
      </c>
      <c r="L2057" s="1">
        <f t="shared" si="1189"/>
        <v>278.08154470771507</v>
      </c>
      <c r="M2057" s="1">
        <f t="shared" si="1212"/>
        <v>28.32939065002925</v>
      </c>
      <c r="O2057" s="1">
        <v>204.697</v>
      </c>
      <c r="P2057" s="1">
        <f t="shared" si="1190"/>
        <v>2.9563427651563217</v>
      </c>
      <c r="Q2057" s="1">
        <v>0.118206553161</v>
      </c>
      <c r="R2057" s="1">
        <v>4.3273091316200003E-2</v>
      </c>
      <c r="S2057" s="1">
        <f t="shared" si="1191"/>
        <v>0.11172611004843126</v>
      </c>
      <c r="T2057" s="1">
        <f t="shared" si="1192"/>
        <v>-4.4237290129537706E-2</v>
      </c>
      <c r="U2057" s="1">
        <f t="shared" si="1193"/>
        <v>-6.748881991889355E-2</v>
      </c>
      <c r="V2057" s="1">
        <f t="shared" si="1194"/>
        <v>0.65547582818459449</v>
      </c>
      <c r="W2057" s="1">
        <f t="shared" si="1195"/>
        <v>0.10757325346506381</v>
      </c>
      <c r="X2057" s="1">
        <v>4909.2196000000004</v>
      </c>
      <c r="Y2057" s="1">
        <f t="shared" si="1179"/>
        <v>245.02611377891805</v>
      </c>
      <c r="Z2057" s="1">
        <f t="shared" si="1196"/>
        <v>273.98980612315893</v>
      </c>
      <c r="AA2057" s="1">
        <f t="shared" si="1213"/>
        <v>27.654628665186497</v>
      </c>
      <c r="AB2057" s="1">
        <f t="shared" si="1180"/>
        <v>276.76153516191061</v>
      </c>
      <c r="AC2057" s="1">
        <f t="shared" si="1197"/>
        <v>36.200979601554806</v>
      </c>
      <c r="AE2057" s="1">
        <v>204.71200000000002</v>
      </c>
      <c r="AF2057" s="1">
        <f t="shared" si="1198"/>
        <v>2.9924011988789263</v>
      </c>
      <c r="AG2057" s="1">
        <v>0.119647338986</v>
      </c>
      <c r="AH2057" s="1">
        <v>4.2857158929099998E-2</v>
      </c>
      <c r="AI2057" s="1">
        <f t="shared" si="1199"/>
        <v>0.11301375981781937</v>
      </c>
      <c r="AJ2057" s="1">
        <f t="shared" si="1200"/>
        <v>-4.3802639449990112E-2</v>
      </c>
      <c r="AK2057" s="1">
        <f t="shared" si="1201"/>
        <v>-6.9211120367829254E-2</v>
      </c>
      <c r="AL2057" s="1">
        <f t="shared" si="1202"/>
        <v>0.63288441535401696</v>
      </c>
      <c r="AM2057" s="1">
        <f t="shared" si="1203"/>
        <v>0.10869607191611046</v>
      </c>
      <c r="AN2057" s="1">
        <v>4936.7768999999998</v>
      </c>
      <c r="AO2057" s="1">
        <f t="shared" si="1181"/>
        <v>246.39288004693705</v>
      </c>
      <c r="AP2057" s="1">
        <f t="shared" si="1204"/>
        <v>275.87313248964978</v>
      </c>
      <c r="AQ2057" s="1">
        <f t="shared" si="1214"/>
        <v>27.991811635773381</v>
      </c>
      <c r="AS2057" s="1">
        <v>204.732</v>
      </c>
      <c r="AT2057" s="1">
        <f t="shared" si="1205"/>
        <v>2.9568768141333654</v>
      </c>
      <c r="AU2057" s="1">
        <v>0.118315160275</v>
      </c>
      <c r="AV2057" s="1">
        <v>4.3814681470399998E-2</v>
      </c>
      <c r="AW2057" s="1">
        <f t="shared" si="1206"/>
        <v>0.11182323149682398</v>
      </c>
      <c r="AX2057" s="1">
        <f t="shared" si="1207"/>
        <v>-4.4803536882489878E-2</v>
      </c>
      <c r="AY2057" s="1">
        <f t="shared" si="1208"/>
        <v>-6.7019694614334102E-2</v>
      </c>
      <c r="AZ2057" s="1">
        <f t="shared" si="1209"/>
        <v>0.66851299666930064</v>
      </c>
      <c r="BA2057" s="1">
        <f t="shared" si="1210"/>
        <v>0.10789187318558026</v>
      </c>
      <c r="BB2057" s="1">
        <v>4970.8184000000001</v>
      </c>
      <c r="BC2057" s="1">
        <f t="shared" si="1182"/>
        <v>247.76521665968184</v>
      </c>
      <c r="BD2057" s="1">
        <f t="shared" si="1211"/>
        <v>277.07959797934217</v>
      </c>
      <c r="BE2057" s="1">
        <f t="shared" si="1215"/>
        <v>27.966878680157123</v>
      </c>
    </row>
    <row r="2058" spans="1:57" x14ac:dyDescent="0.25">
      <c r="A2058" s="1">
        <v>204.79900000000001</v>
      </c>
      <c r="B2058" s="1">
        <f t="shared" si="1183"/>
        <v>3.0128058486200477</v>
      </c>
      <c r="C2058" s="1">
        <v>0.120360039175</v>
      </c>
      <c r="D2058" s="1">
        <v>4.6527724713100002E-2</v>
      </c>
      <c r="E2058" s="1">
        <f t="shared" si="1184"/>
        <v>0.11365009719777411</v>
      </c>
      <c r="F2058" s="1">
        <f t="shared" si="1185"/>
        <v>-4.7644931147935464E-2</v>
      </c>
      <c r="G2058" s="1">
        <f t="shared" si="1186"/>
        <v>-6.6005166049838637E-2</v>
      </c>
      <c r="H2058" s="1">
        <f t="shared" si="1187"/>
        <v>0.72183639553243639</v>
      </c>
      <c r="I2058" s="1">
        <f t="shared" si="1188"/>
        <v>0.10970573735926001</v>
      </c>
      <c r="J2058" s="1">
        <v>4986.2181</v>
      </c>
      <c r="K2058" s="1">
        <f t="shared" ref="K2058:K2121" si="1216">J2058/B$5</f>
        <v>248.63751380542291</v>
      </c>
      <c r="L2058" s="1">
        <f t="shared" si="1189"/>
        <v>278.56353470741823</v>
      </c>
      <c r="M2058" s="1">
        <f t="shared" si="1212"/>
        <v>28.356699748224774</v>
      </c>
      <c r="O2058" s="1">
        <v>204.791</v>
      </c>
      <c r="P2058" s="1">
        <f t="shared" si="1190"/>
        <v>2.9588221895560172</v>
      </c>
      <c r="Q2058" s="1">
        <v>0.118305690587</v>
      </c>
      <c r="R2058" s="1">
        <v>4.3264590203800003E-2</v>
      </c>
      <c r="S2058" s="1">
        <f t="shared" si="1191"/>
        <v>0.11181476364408409</v>
      </c>
      <c r="T2058" s="1">
        <f t="shared" si="1192"/>
        <v>-4.4228404548339706E-2</v>
      </c>
      <c r="U2058" s="1">
        <f t="shared" si="1193"/>
        <v>-6.7586359095744383E-2</v>
      </c>
      <c r="V2058" s="1">
        <f t="shared" si="1194"/>
        <v>0.65439838955793928</v>
      </c>
      <c r="W2058" s="1">
        <f t="shared" si="1195"/>
        <v>0.10766428162722723</v>
      </c>
      <c r="X2058" s="1">
        <v>4905.9776000000002</v>
      </c>
      <c r="Y2058" s="1">
        <f t="shared" ref="Y2058:Y2121" si="1217">X2058/P$5</f>
        <v>244.86430096026325</v>
      </c>
      <c r="Z2058" s="1">
        <f t="shared" si="1196"/>
        <v>273.8331411854702</v>
      </c>
      <c r="AA2058" s="1">
        <f t="shared" si="1213"/>
        <v>27.679562323228723</v>
      </c>
      <c r="AB2058" s="1">
        <f t="shared" ref="AB2058:AB2121" si="1218">(-245780*W2058^4)+(53382*W2058^3)+(-7164*W2058^2)+(947.3*W2058)+224.22</f>
        <v>276.76469726151362</v>
      </c>
      <c r="AC2058" s="1">
        <f t="shared" si="1197"/>
        <v>34.737596891456668</v>
      </c>
      <c r="AE2058" s="1">
        <v>204.80600000000001</v>
      </c>
      <c r="AF2058" s="1">
        <f t="shared" si="1198"/>
        <v>2.9950638160762408</v>
      </c>
      <c r="AG2058" s="1">
        <v>0.119753800333</v>
      </c>
      <c r="AH2058" s="1">
        <v>4.2852278798799999E-2</v>
      </c>
      <c r="AI2058" s="1">
        <f t="shared" si="1199"/>
        <v>0.11310884001154711</v>
      </c>
      <c r="AJ2058" s="1">
        <f t="shared" si="1200"/>
        <v>-4.3797540819305543E-2</v>
      </c>
      <c r="AK2058" s="1">
        <f t="shared" si="1201"/>
        <v>-6.9311299192241577E-2</v>
      </c>
      <c r="AL2058" s="1">
        <f t="shared" si="1202"/>
        <v>0.63189611693511671</v>
      </c>
      <c r="AM2058" s="1">
        <f t="shared" si="1203"/>
        <v>0.1087921594194831</v>
      </c>
      <c r="AN2058" s="1">
        <v>4935.1558999999997</v>
      </c>
      <c r="AO2058" s="1">
        <f t="shared" ref="AO2058:AO2121" si="1219">AN2058/AF$5</f>
        <v>246.31197648036994</v>
      </c>
      <c r="AP2058" s="1">
        <f t="shared" si="1204"/>
        <v>275.80877173142676</v>
      </c>
      <c r="AQ2058" s="1">
        <f t="shared" si="1214"/>
        <v>28.018316504189617</v>
      </c>
      <c r="AS2058" s="1">
        <v>204.79100000000003</v>
      </c>
      <c r="AT2058" s="1">
        <f t="shared" si="1205"/>
        <v>2.9591980008240508</v>
      </c>
      <c r="AU2058" s="1">
        <v>0.11840803921199999</v>
      </c>
      <c r="AV2058" s="1">
        <v>4.3741025030599998E-2</v>
      </c>
      <c r="AW2058" s="1">
        <f t="shared" si="1206"/>
        <v>0.11190628060819792</v>
      </c>
      <c r="AX2058" s="1">
        <f t="shared" si="1207"/>
        <v>-4.4726508296520744E-2</v>
      </c>
      <c r="AY2058" s="1">
        <f t="shared" si="1208"/>
        <v>-6.7179772311677183E-2</v>
      </c>
      <c r="AZ2058" s="1">
        <f t="shared" si="1209"/>
        <v>0.66577344277105244</v>
      </c>
      <c r="BA2058" s="1">
        <f t="shared" si="1210"/>
        <v>0.10796754396505177</v>
      </c>
      <c r="BB2058" s="1">
        <v>4979.7340000000004</v>
      </c>
      <c r="BC2058" s="1">
        <f t="shared" ref="BC2058:BC2121" si="1220">BB2058/AT$5</f>
        <v>248.20960536751537</v>
      </c>
      <c r="BD2058" s="1">
        <f t="shared" si="1211"/>
        <v>277.59961805266715</v>
      </c>
      <c r="BE2058" s="1">
        <f t="shared" si="1215"/>
        <v>27.987865184474018</v>
      </c>
    </row>
    <row r="2059" spans="1:57" x14ac:dyDescent="0.25">
      <c r="A2059" s="1">
        <v>204.89899999999997</v>
      </c>
      <c r="B2059" s="1">
        <f t="shared" ref="B2059:B2122" si="1221">C2059*B$6</f>
        <v>3.0155220352642207</v>
      </c>
      <c r="C2059" s="1">
        <v>0.12046854943</v>
      </c>
      <c r="D2059" s="1">
        <v>4.6572316438E-2</v>
      </c>
      <c r="E2059" s="1">
        <f t="shared" ref="E2059:E2122" si="1222">LN(1+C2059)</f>
        <v>0.11374694552935702</v>
      </c>
      <c r="F2059" s="1">
        <f t="shared" ref="F2059:F2122" si="1223">LN(1-D2059)</f>
        <v>-4.7691699962105517E-2</v>
      </c>
      <c r="G2059" s="1">
        <f t="shared" ref="G2059:G2122" si="1224">-E2059-F2059</f>
        <v>-6.6055245567251508E-2</v>
      </c>
      <c r="H2059" s="1">
        <f t="shared" ref="H2059:H2122" si="1225">F2059/G2059</f>
        <v>0.72199716392773261</v>
      </c>
      <c r="I2059" s="1">
        <f t="shared" ref="I2059:I2122" si="1226">E2059-(L2059/(B$8*1000))</f>
        <v>0.10980284487774895</v>
      </c>
      <c r="J2059" s="1">
        <v>4985.4075999999995</v>
      </c>
      <c r="K2059" s="1">
        <f t="shared" si="1216"/>
        <v>248.59709826384454</v>
      </c>
      <c r="L2059" s="1">
        <f t="shared" ref="L2059:L2122" si="1227">K2059*(1+C2059)</f>
        <v>278.54523008419704</v>
      </c>
      <c r="M2059" s="1">
        <f t="shared" si="1212"/>
        <v>28.38374947306345</v>
      </c>
      <c r="O2059" s="1">
        <v>204.89999999999998</v>
      </c>
      <c r="P2059" s="1">
        <f t="shared" ref="P2059:P2122" si="1228">Q2059*P$6</f>
        <v>2.9618854134644197</v>
      </c>
      <c r="Q2059" s="1">
        <v>0.11842817068100001</v>
      </c>
      <c r="R2059" s="1">
        <v>4.32373471558E-2</v>
      </c>
      <c r="S2059" s="1">
        <f t="shared" ref="S2059:S2122" si="1229">LN(1+Q2059)</f>
        <v>0.11192428055733282</v>
      </c>
      <c r="T2059" s="1">
        <f t="shared" ref="T2059:T2122" si="1230">LN(1-R2059)</f>
        <v>-4.4199929946213058E-2</v>
      </c>
      <c r="U2059" s="1">
        <f t="shared" ref="U2059:U2122" si="1231">-S2059-T2059</f>
        <v>-6.7724350611119755E-2</v>
      </c>
      <c r="V2059" s="1">
        <f t="shared" ref="V2059:V2122" si="1232">T2059/U2059</f>
        <v>0.65264457388471153</v>
      </c>
      <c r="W2059" s="1">
        <f t="shared" ref="W2059:W2122" si="1233">S2059-(Z2059/(P$8*1000))</f>
        <v>0.10777471557666192</v>
      </c>
      <c r="X2059" s="1">
        <v>4904.3564999999999</v>
      </c>
      <c r="Y2059" s="1">
        <f t="shared" si="1217"/>
        <v>244.78338955979402</v>
      </c>
      <c r="Z2059" s="1">
        <f t="shared" ref="Z2059:Z2122" si="1234">Y2059*(1+Q2059)</f>
        <v>273.77263859845499</v>
      </c>
      <c r="AA2059" s="1">
        <f t="shared" si="1213"/>
        <v>27.709799457726124</v>
      </c>
      <c r="AB2059" s="1">
        <f t="shared" si="1218"/>
        <v>276.76837735743544</v>
      </c>
      <c r="AC2059" s="1">
        <f t="shared" ref="AC2059:AC2122" si="1235">(AB2059-AB2058)/(W2059-W2058)</f>
        <v>33.323954641312348</v>
      </c>
      <c r="AE2059" s="1">
        <v>204.91200000000001</v>
      </c>
      <c r="AF2059" s="1">
        <f t="shared" ref="AF2059:AF2122" si="1236">AG2059*AF$6</f>
        <v>2.9981745817675773</v>
      </c>
      <c r="AG2059" s="1">
        <v>0.119878180325</v>
      </c>
      <c r="AH2059" s="1">
        <v>4.2851317673899998E-2</v>
      </c>
      <c r="AI2059" s="1">
        <f t="shared" ref="AI2059:AI2122" si="1237">LN(1+AG2059)</f>
        <v>0.1132199118244181</v>
      </c>
      <c r="AJ2059" s="1">
        <f t="shared" ref="AJ2059:AJ2122" si="1238">LN(1-AH2059)</f>
        <v>-4.379653666456939E-2</v>
      </c>
      <c r="AK2059" s="1">
        <f t="shared" ref="AK2059:AK2122" si="1239">-AI2059-AJ2059</f>
        <v>-6.9423375159848699E-2</v>
      </c>
      <c r="AL2059" s="1">
        <f t="shared" ref="AL2059:AL2122" si="1240">AJ2059/AK2059</f>
        <v>0.63086152990584221</v>
      </c>
      <c r="AM2059" s="1">
        <f t="shared" ref="AM2059:AM2122" si="1241">AI2059-(AP2059/(AF$8*1000))</f>
        <v>0.10890275174418682</v>
      </c>
      <c r="AN2059" s="1">
        <v>4935.1558999999997</v>
      </c>
      <c r="AO2059" s="1">
        <f t="shared" si="1219"/>
        <v>246.31197648036994</v>
      </c>
      <c r="AP2059" s="1">
        <f t="shared" ref="AP2059:AP2122" si="1242">AO2059*(1+AG2059)</f>
        <v>275.83940801309086</v>
      </c>
      <c r="AQ2059" s="1">
        <f t="shared" si="1214"/>
        <v>28.048820531497878</v>
      </c>
      <c r="AS2059" s="1">
        <v>204.91099999999997</v>
      </c>
      <c r="AT2059" s="1">
        <f t="shared" ref="AT2059:AT2122" si="1243">AU2059*AT$6</f>
        <v>2.9615288700079887</v>
      </c>
      <c r="AU2059" s="1">
        <v>0.11850130557999999</v>
      </c>
      <c r="AV2059" s="1">
        <v>4.37761880457E-2</v>
      </c>
      <c r="AW2059" s="1">
        <f t="shared" ref="AW2059:AW2122" si="1244">LN(1+AU2059)</f>
        <v>0.11198966920708879</v>
      </c>
      <c r="AX2059" s="1">
        <f t="shared" ref="AX2059:AX2122" si="1245">LN(1-AV2059)</f>
        <v>-4.4763280407981797E-2</v>
      </c>
      <c r="AY2059" s="1">
        <f t="shared" ref="AY2059:AY2122" si="1246">-AW2059-AX2059</f>
        <v>-6.7226388799107001E-2</v>
      </c>
      <c r="AZ2059" s="1">
        <f t="shared" ref="AZ2059:AZ2122" si="1247">AX2059/AY2059</f>
        <v>0.66585876777864961</v>
      </c>
      <c r="BA2059" s="1">
        <f t="shared" ref="BA2059:BA2122" si="1248">AW2059-(BD2059/(AT$8*1000))</f>
        <v>0.10805573315197937</v>
      </c>
      <c r="BB2059" s="1">
        <v>4973.2498999999998</v>
      </c>
      <c r="BC2059" s="1">
        <f t="shared" si="1220"/>
        <v>247.88641222061966</v>
      </c>
      <c r="BD2059" s="1">
        <f t="shared" ref="BD2059:BD2122" si="1249">BC2059*(1+AU2059)</f>
        <v>277.26127570430515</v>
      </c>
      <c r="BE2059" s="1">
        <f t="shared" si="1215"/>
        <v>28.012331550013194</v>
      </c>
    </row>
    <row r="2060" spans="1:57" x14ac:dyDescent="0.25">
      <c r="A2060" s="1">
        <v>205.006</v>
      </c>
      <c r="B2060" s="1">
        <f t="shared" si="1221"/>
        <v>3.0181960729284922</v>
      </c>
      <c r="C2060" s="1">
        <v>0.120575375855</v>
      </c>
      <c r="D2060" s="1">
        <v>4.6586595475700002E-2</v>
      </c>
      <c r="E2060" s="1">
        <f t="shared" si="1222"/>
        <v>0.11384228183568798</v>
      </c>
      <c r="F2060" s="1">
        <f t="shared" si="1223"/>
        <v>-4.7706676603619581E-2</v>
      </c>
      <c r="G2060" s="1">
        <f t="shared" si="1224"/>
        <v>-6.6135605232068406E-2</v>
      </c>
      <c r="H2060" s="1">
        <f t="shared" si="1225"/>
        <v>0.7213463373657486</v>
      </c>
      <c r="I2060" s="1">
        <f t="shared" si="1226"/>
        <v>0.10989716387895952</v>
      </c>
      <c r="J2060" s="1">
        <v>4986.2181</v>
      </c>
      <c r="K2060" s="1">
        <f t="shared" si="1216"/>
        <v>248.63751380542291</v>
      </c>
      <c r="L2060" s="1">
        <f t="shared" si="1227"/>
        <v>278.61707548416456</v>
      </c>
      <c r="M2060" s="1">
        <f t="shared" si="1212"/>
        <v>28.410024969150143</v>
      </c>
      <c r="O2060" s="1">
        <v>204.99700000000001</v>
      </c>
      <c r="P2060" s="1">
        <f t="shared" si="1228"/>
        <v>2.9643344646268162</v>
      </c>
      <c r="Q2060" s="1">
        <v>0.118526093662</v>
      </c>
      <c r="R2060" s="1">
        <v>4.3303243815899999E-2</v>
      </c>
      <c r="S2060" s="1">
        <f t="shared" si="1229"/>
        <v>0.11201183083283332</v>
      </c>
      <c r="T2060" s="1">
        <f t="shared" si="1230"/>
        <v>-4.426880693395073E-2</v>
      </c>
      <c r="U2060" s="1">
        <f t="shared" si="1231"/>
        <v>-6.7743023898882593E-2</v>
      </c>
      <c r="V2060" s="1">
        <f t="shared" si="1232"/>
        <v>0.6534814123448206</v>
      </c>
      <c r="W2060" s="1">
        <f t="shared" si="1233"/>
        <v>0.1078653316520239</v>
      </c>
      <c r="X2060" s="1">
        <v>4900.3040000000001</v>
      </c>
      <c r="Y2060" s="1">
        <f t="shared" si="1217"/>
        <v>244.58112353647556</v>
      </c>
      <c r="Z2060" s="1">
        <f t="shared" si="1234"/>
        <v>273.57036869271707</v>
      </c>
      <c r="AA2060" s="1">
        <f t="shared" si="1213"/>
        <v>27.734598495324899</v>
      </c>
      <c r="AB2060" s="1">
        <f t="shared" si="1218"/>
        <v>276.77126892726733</v>
      </c>
      <c r="AC2060" s="1">
        <f t="shared" si="1235"/>
        <v>31.910119924499291</v>
      </c>
      <c r="AE2060" s="1">
        <v>205.01200000000003</v>
      </c>
      <c r="AF2060" s="1">
        <f t="shared" si="1236"/>
        <v>3.0002461273849179</v>
      </c>
      <c r="AG2060" s="1">
        <v>0.11996100843</v>
      </c>
      <c r="AH2060" s="1">
        <v>4.2885810136799998E-2</v>
      </c>
      <c r="AI2060" s="1">
        <f t="shared" si="1237"/>
        <v>0.11329387079919953</v>
      </c>
      <c r="AJ2060" s="1">
        <f t="shared" si="1238"/>
        <v>-4.3832573996123836E-2</v>
      </c>
      <c r="AK2060" s="1">
        <f t="shared" si="1239"/>
        <v>-6.9461296803075695E-2</v>
      </c>
      <c r="AL2060" s="1">
        <f t="shared" si="1240"/>
        <v>0.63103592955354904</v>
      </c>
      <c r="AM2060" s="1">
        <f t="shared" si="1241"/>
        <v>0.10898348209258824</v>
      </c>
      <c r="AN2060" s="1">
        <v>4927.0508</v>
      </c>
      <c r="AO2060" s="1">
        <f t="shared" si="1219"/>
        <v>245.90745365656798</v>
      </c>
      <c r="AP2060" s="1">
        <f t="shared" si="1242"/>
        <v>275.40675977766335</v>
      </c>
      <c r="AQ2060" s="1">
        <f t="shared" si="1214"/>
        <v>28.071071679088224</v>
      </c>
      <c r="AS2060" s="1">
        <v>204.999</v>
      </c>
      <c r="AT2060" s="1">
        <f t="shared" si="1243"/>
        <v>2.9638405604422999</v>
      </c>
      <c r="AU2060" s="1">
        <v>0.118593804538</v>
      </c>
      <c r="AV2060" s="1">
        <v>4.3806046247500001E-2</v>
      </c>
      <c r="AW2060" s="1">
        <f t="shared" si="1244"/>
        <v>0.11207236480428032</v>
      </c>
      <c r="AX2060" s="1">
        <f t="shared" si="1245"/>
        <v>-4.4794506013953198E-2</v>
      </c>
      <c r="AY2060" s="1">
        <f t="shared" si="1246"/>
        <v>-6.7277858790327119E-2</v>
      </c>
      <c r="AZ2060" s="1">
        <f t="shared" si="1247"/>
        <v>0.66581349078834728</v>
      </c>
      <c r="BA2060" s="1">
        <f t="shared" si="1248"/>
        <v>0.10813810341652791</v>
      </c>
      <c r="BB2060" s="1">
        <v>4973.2498999999998</v>
      </c>
      <c r="BC2060" s="1">
        <f t="shared" si="1220"/>
        <v>247.88641222061966</v>
      </c>
      <c r="BD2060" s="1">
        <f t="shared" si="1249"/>
        <v>277.28420493913791</v>
      </c>
      <c r="BE2060" s="1">
        <f t="shared" si="1215"/>
        <v>28.035170578985593</v>
      </c>
    </row>
    <row r="2061" spans="1:57" x14ac:dyDescent="0.25">
      <c r="A2061" s="1">
        <v>205.10599999999997</v>
      </c>
      <c r="B2061" s="1">
        <f t="shared" si="1221"/>
        <v>3.020692749028036</v>
      </c>
      <c r="C2061" s="1">
        <v>0.120675116777</v>
      </c>
      <c r="D2061" s="1">
        <v>4.6574313193600003E-2</v>
      </c>
      <c r="E2061" s="1">
        <f t="shared" si="1222"/>
        <v>0.11393128654300969</v>
      </c>
      <c r="F2061" s="1">
        <f t="shared" si="1223"/>
        <v>-4.7693794255910291E-2</v>
      </c>
      <c r="G2061" s="1">
        <f t="shared" si="1224"/>
        <v>-6.6237492287099395E-2</v>
      </c>
      <c r="H2061" s="1">
        <f t="shared" si="1225"/>
        <v>0.72004226925117565</v>
      </c>
      <c r="I2061" s="1">
        <f t="shared" si="1226"/>
        <v>0.10998902415714594</v>
      </c>
      <c r="J2061" s="1">
        <v>4982.1655000000001</v>
      </c>
      <c r="K2061" s="1">
        <f t="shared" si="1216"/>
        <v>248.43543111103619</v>
      </c>
      <c r="L2061" s="1">
        <f t="shared" si="1227"/>
        <v>278.41540577190483</v>
      </c>
      <c r="M2061" s="1">
        <f t="shared" ref="M2061:M2124" si="1250">(((L2061+L2060)/2)*(I2061-I2060))+M2060</f>
        <v>28.43560954849367</v>
      </c>
      <c r="O2061" s="1">
        <v>205.09100000000001</v>
      </c>
      <c r="P2061" s="1">
        <f t="shared" si="1228"/>
        <v>2.9671802311421351</v>
      </c>
      <c r="Q2061" s="1">
        <v>0.11863987892900001</v>
      </c>
      <c r="R2061" s="1">
        <v>4.3293088674499998E-2</v>
      </c>
      <c r="S2061" s="1">
        <f t="shared" si="1229"/>
        <v>0.11211355351992233</v>
      </c>
      <c r="T2061" s="1">
        <f t="shared" si="1230"/>
        <v>-4.4258192193765429E-2</v>
      </c>
      <c r="U2061" s="1">
        <f t="shared" si="1231"/>
        <v>-6.785536132615691E-2</v>
      </c>
      <c r="V2061" s="1">
        <f t="shared" si="1232"/>
        <v>0.65224311430650017</v>
      </c>
      <c r="W2061" s="1">
        <f t="shared" si="1233"/>
        <v>0.10796388895649359</v>
      </c>
      <c r="X2061" s="1">
        <v>4903.5460000000003</v>
      </c>
      <c r="Y2061" s="1">
        <f t="shared" si="1217"/>
        <v>244.74293635513035</v>
      </c>
      <c r="Z2061" s="1">
        <f t="shared" si="1234"/>
        <v>273.77920869303097</v>
      </c>
      <c r="AA2061" s="1">
        <f t="shared" ref="AA2061:AA2124" si="1251">(((Z2061+Z2060)/2)*(W2061-W2060))+AA2060</f>
        <v>27.761571144799781</v>
      </c>
      <c r="AB2061" s="1">
        <f t="shared" si="1218"/>
        <v>276.77428249648995</v>
      </c>
      <c r="AC2061" s="1">
        <f t="shared" si="1235"/>
        <v>30.57682268028848</v>
      </c>
      <c r="AE2061" s="1">
        <v>205.11300000000003</v>
      </c>
      <c r="AF2061" s="1">
        <f t="shared" si="1236"/>
        <v>3.0025576793451574</v>
      </c>
      <c r="AG2061" s="1">
        <v>0.120053432882</v>
      </c>
      <c r="AH2061" s="1">
        <v>4.29010130465E-2</v>
      </c>
      <c r="AI2061" s="1">
        <f t="shared" si="1237"/>
        <v>0.1133763920993732</v>
      </c>
      <c r="AJ2061" s="1">
        <f t="shared" si="1238"/>
        <v>-4.3848458235020912E-2</v>
      </c>
      <c r="AK2061" s="1">
        <f t="shared" si="1239"/>
        <v>-6.9527933864352284E-2</v>
      </c>
      <c r="AL2061" s="1">
        <f t="shared" si="1240"/>
        <v>0.63065958957688062</v>
      </c>
      <c r="AM2061" s="1">
        <f t="shared" si="1241"/>
        <v>0.10906210200380052</v>
      </c>
      <c r="AN2061" s="1">
        <v>4931.1034</v>
      </c>
      <c r="AO2061" s="1">
        <f t="shared" si="1219"/>
        <v>246.10971756395219</v>
      </c>
      <c r="AP2061" s="1">
        <f t="shared" si="1242"/>
        <v>275.65603402312411</v>
      </c>
      <c r="AQ2061" s="1">
        <f t="shared" ref="AQ2061:AQ2124" si="1252">(((AP2061+AP2060)/2)*(AM2061-AM2060))+AQ2060</f>
        <v>28.092733933048731</v>
      </c>
      <c r="AS2061" s="1">
        <v>205.10499999999999</v>
      </c>
      <c r="AT2061" s="1">
        <f t="shared" si="1243"/>
        <v>2.966201780464238</v>
      </c>
      <c r="AU2061" s="1">
        <v>0.118688285351</v>
      </c>
      <c r="AV2061" s="1">
        <v>4.3796703219399997E-2</v>
      </c>
      <c r="AW2061" s="1">
        <f t="shared" si="1244"/>
        <v>0.11215682515327544</v>
      </c>
      <c r="AX2061" s="1">
        <f t="shared" si="1245"/>
        <v>-4.4784735002101519E-2</v>
      </c>
      <c r="AY2061" s="1">
        <f t="shared" si="1246"/>
        <v>-6.7372090151173916E-2</v>
      </c>
      <c r="AZ2061" s="1">
        <f t="shared" si="1247"/>
        <v>0.66473720648432599</v>
      </c>
      <c r="BA2061" s="1">
        <f t="shared" si="1248"/>
        <v>0.10822094900595795</v>
      </c>
      <c r="BB2061" s="1">
        <v>4974.8708999999999</v>
      </c>
      <c r="BC2061" s="1">
        <f t="shared" si="1220"/>
        <v>247.96720926124488</v>
      </c>
      <c r="BD2061" s="1">
        <f t="shared" si="1249"/>
        <v>277.39801215173463</v>
      </c>
      <c r="BE2061" s="1">
        <f t="shared" ref="BE2061:BE2124" si="1253">(((BD2061+BD2060)/2)*(BA2061-BA2060))+BE2060</f>
        <v>28.05814706659622</v>
      </c>
    </row>
    <row r="2062" spans="1:57" x14ac:dyDescent="0.25">
      <c r="A2062" s="1">
        <v>205.21299999999999</v>
      </c>
      <c r="B2062" s="1">
        <f t="shared" si="1221"/>
        <v>3.0235672742378119</v>
      </c>
      <c r="C2062" s="1">
        <v>0.120789952576</v>
      </c>
      <c r="D2062" s="1">
        <v>4.6587392687800003E-2</v>
      </c>
      <c r="E2062" s="1">
        <f t="shared" si="1222"/>
        <v>0.1140337514894153</v>
      </c>
      <c r="F2062" s="1">
        <f t="shared" si="1223"/>
        <v>-4.7707512770207468E-2</v>
      </c>
      <c r="G2062" s="1">
        <f t="shared" si="1224"/>
        <v>-6.6326238719207842E-2</v>
      </c>
      <c r="H2062" s="1">
        <f t="shared" si="1225"/>
        <v>0.71928566569524988</v>
      </c>
      <c r="I2062" s="1">
        <f t="shared" si="1226"/>
        <v>0.11008787808999788</v>
      </c>
      <c r="J2062" s="1">
        <v>4986.2181</v>
      </c>
      <c r="K2062" s="1">
        <f t="shared" si="1216"/>
        <v>248.63751380542291</v>
      </c>
      <c r="L2062" s="1">
        <f t="shared" si="1227"/>
        <v>278.67042730659455</v>
      </c>
      <c r="M2062" s="1">
        <f t="shared" si="1250"/>
        <v>28.463144611261626</v>
      </c>
      <c r="O2062" s="1">
        <v>205.197</v>
      </c>
      <c r="P2062" s="1">
        <f t="shared" si="1228"/>
        <v>2.969392818331968</v>
      </c>
      <c r="Q2062" s="1">
        <v>0.118728347123</v>
      </c>
      <c r="R2062" s="1">
        <v>4.3210897594700003E-2</v>
      </c>
      <c r="S2062" s="1">
        <f t="shared" si="1229"/>
        <v>0.11219263589269948</v>
      </c>
      <c r="T2062" s="1">
        <f t="shared" si="1230"/>
        <v>-4.4172285477199758E-2</v>
      </c>
      <c r="U2062" s="1">
        <f t="shared" si="1231"/>
        <v>-6.8020350415499725E-2</v>
      </c>
      <c r="V2062" s="1">
        <f t="shared" si="1232"/>
        <v>0.64939808759253714</v>
      </c>
      <c r="W2062" s="1">
        <f t="shared" si="1233"/>
        <v>0.10804401504352615</v>
      </c>
      <c r="X2062" s="1">
        <v>4901.9250000000002</v>
      </c>
      <c r="Y2062" s="1">
        <f t="shared" si="1217"/>
        <v>244.66202994580294</v>
      </c>
      <c r="Z2062" s="1">
        <f t="shared" si="1234"/>
        <v>273.71034836502605</v>
      </c>
      <c r="AA2062" s="1">
        <f t="shared" si="1251"/>
        <v>27.783505242748909</v>
      </c>
      <c r="AB2062" s="1">
        <f t="shared" si="1218"/>
        <v>276.77663138654236</v>
      </c>
      <c r="AC2062" s="1">
        <f t="shared" si="1235"/>
        <v>29.314922759956819</v>
      </c>
      <c r="AE2062" s="1">
        <v>205.21200000000002</v>
      </c>
      <c r="AF2062" s="1">
        <f t="shared" si="1236"/>
        <v>3.0053006091998102</v>
      </c>
      <c r="AG2062" s="1">
        <v>0.120163105428</v>
      </c>
      <c r="AH2062" s="1">
        <v>4.2869403958300002E-2</v>
      </c>
      <c r="AI2062" s="1">
        <f t="shared" si="1237"/>
        <v>0.11347430455043497</v>
      </c>
      <c r="AJ2062" s="1">
        <f t="shared" si="1238"/>
        <v>-4.3815432846129571E-2</v>
      </c>
      <c r="AK2062" s="1">
        <f t="shared" si="1239"/>
        <v>-6.9658871704305403E-2</v>
      </c>
      <c r="AL2062" s="1">
        <f t="shared" si="1240"/>
        <v>0.62900003652257652</v>
      </c>
      <c r="AM2062" s="1">
        <f t="shared" si="1241"/>
        <v>0.1091574644504113</v>
      </c>
      <c r="AN2062" s="1">
        <v>4933.5348999999997</v>
      </c>
      <c r="AO2062" s="1">
        <f t="shared" si="1219"/>
        <v>246.23107291380285</v>
      </c>
      <c r="AP2062" s="1">
        <f t="shared" si="1242"/>
        <v>275.81896328799365</v>
      </c>
      <c r="AQ2062" s="1">
        <f t="shared" si="1252"/>
        <v>28.119028935542861</v>
      </c>
      <c r="AS2062" s="1">
        <v>205.19800000000001</v>
      </c>
      <c r="AT2062" s="1">
        <f t="shared" si="1243"/>
        <v>2.9692459872222128</v>
      </c>
      <c r="AU2062" s="1">
        <v>0.118810094893</v>
      </c>
      <c r="AV2062" s="1">
        <v>4.3802246451399997E-2</v>
      </c>
      <c r="AW2062" s="1">
        <f t="shared" si="1244"/>
        <v>0.1122657052697446</v>
      </c>
      <c r="AX2062" s="1">
        <f t="shared" si="1245"/>
        <v>-4.4790532145957962E-2</v>
      </c>
      <c r="AY2062" s="1">
        <f t="shared" si="1246"/>
        <v>-6.7475173123786633E-2</v>
      </c>
      <c r="AZ2062" s="1">
        <f t="shared" si="1247"/>
        <v>0.66380759133122125</v>
      </c>
      <c r="BA2062" s="1">
        <f t="shared" si="1248"/>
        <v>0.10833196575261088</v>
      </c>
      <c r="BB2062" s="1">
        <v>4971.6288999999997</v>
      </c>
      <c r="BC2062" s="1">
        <f t="shared" si="1220"/>
        <v>247.80561517999445</v>
      </c>
      <c r="BD2062" s="1">
        <f t="shared" si="1249"/>
        <v>277.24742383454782</v>
      </c>
      <c r="BE2062" s="1">
        <f t="shared" si="1253"/>
        <v>28.088934532520764</v>
      </c>
    </row>
    <row r="2063" spans="1:57" x14ac:dyDescent="0.25">
      <c r="A2063" s="1">
        <v>205.30600000000001</v>
      </c>
      <c r="B2063" s="1">
        <f t="shared" si="1221"/>
        <v>3.025489716713333</v>
      </c>
      <c r="C2063" s="1">
        <v>0.120866753161</v>
      </c>
      <c r="D2063" s="1">
        <v>4.65665720403E-2</v>
      </c>
      <c r="E2063" s="1">
        <f t="shared" si="1222"/>
        <v>0.11410227276194852</v>
      </c>
      <c r="F2063" s="1">
        <f t="shared" si="1223"/>
        <v>-4.768567498454919E-2</v>
      </c>
      <c r="G2063" s="1">
        <f t="shared" si="1224"/>
        <v>-6.6416597777399333E-2</v>
      </c>
      <c r="H2063" s="1">
        <f t="shared" si="1225"/>
        <v>0.71797828525290674</v>
      </c>
      <c r="I2063" s="1">
        <f t="shared" si="1226"/>
        <v>0.11016126055977637</v>
      </c>
      <c r="J2063" s="1">
        <v>4979.7340000000004</v>
      </c>
      <c r="K2063" s="1">
        <f t="shared" si="1216"/>
        <v>248.31418448630114</v>
      </c>
      <c r="L2063" s="1">
        <f t="shared" si="1227"/>
        <v>278.32711372898189</v>
      </c>
      <c r="M2063" s="1">
        <f t="shared" si="1250"/>
        <v>28.483581538872496</v>
      </c>
      <c r="O2063" s="1">
        <v>205.29199999999997</v>
      </c>
      <c r="P2063" s="1">
        <f t="shared" si="1228"/>
        <v>2.9726371635682867</v>
      </c>
      <c r="Q2063" s="1">
        <v>0.118858069181</v>
      </c>
      <c r="R2063" s="1">
        <v>4.3282616883499998E-2</v>
      </c>
      <c r="S2063" s="1">
        <f t="shared" si="1229"/>
        <v>0.11230858409224163</v>
      </c>
      <c r="T2063" s="1">
        <f t="shared" si="1230"/>
        <v>-4.4247246591129857E-2</v>
      </c>
      <c r="U2063" s="1">
        <f t="shared" si="1231"/>
        <v>-6.8061337501111777E-2</v>
      </c>
      <c r="V2063" s="1">
        <f t="shared" si="1232"/>
        <v>0.65010839069107451</v>
      </c>
      <c r="W2063" s="1">
        <f t="shared" si="1233"/>
        <v>0.10816016821587689</v>
      </c>
      <c r="X2063" s="1">
        <v>4901.1144999999997</v>
      </c>
      <c r="Y2063" s="1">
        <f t="shared" si="1217"/>
        <v>244.62157674113922</v>
      </c>
      <c r="Z2063" s="1">
        <f t="shared" si="1234"/>
        <v>273.69682503260282</v>
      </c>
      <c r="AA2063" s="1">
        <f t="shared" si="1251"/>
        <v>27.815296782627751</v>
      </c>
      <c r="AB2063" s="1">
        <f t="shared" si="1218"/>
        <v>276.77987504534559</v>
      </c>
      <c r="AC2063" s="1">
        <f t="shared" si="1235"/>
        <v>27.925701361248038</v>
      </c>
      <c r="AE2063" s="1">
        <v>205.333</v>
      </c>
      <c r="AF2063" s="1">
        <f t="shared" si="1236"/>
        <v>3.0081691324632978</v>
      </c>
      <c r="AG2063" s="1">
        <v>0.120277799666</v>
      </c>
      <c r="AH2063" s="1">
        <v>4.2882125824700003E-2</v>
      </c>
      <c r="AI2063" s="1">
        <f t="shared" si="1237"/>
        <v>0.1135766899673764</v>
      </c>
      <c r="AJ2063" s="1">
        <f t="shared" si="1238"/>
        <v>-4.3828724606941316E-2</v>
      </c>
      <c r="AK2063" s="1">
        <f t="shared" si="1239"/>
        <v>-6.974796536043508E-2</v>
      </c>
      <c r="AL2063" s="1">
        <f t="shared" si="1240"/>
        <v>0.62838714191085787</v>
      </c>
      <c r="AM2063" s="1">
        <f t="shared" si="1241"/>
        <v>0.10926366350855038</v>
      </c>
      <c r="AN2063" s="1">
        <v>4928.6718000000001</v>
      </c>
      <c r="AO2063" s="1">
        <f t="shared" si="1219"/>
        <v>245.98835722313507</v>
      </c>
      <c r="AP2063" s="1">
        <f t="shared" si="1242"/>
        <v>275.57529557338779</v>
      </c>
      <c r="AQ2063" s="1">
        <f t="shared" si="1252"/>
        <v>28.148307711020049</v>
      </c>
      <c r="AS2063" s="1">
        <v>205.32599999999999</v>
      </c>
      <c r="AT2063" s="1">
        <f t="shared" si="1243"/>
        <v>2.9724864502618189</v>
      </c>
      <c r="AU2063" s="1">
        <v>0.11893975734700001</v>
      </c>
      <c r="AV2063" s="1">
        <v>4.3809454888100001E-2</v>
      </c>
      <c r="AW2063" s="1">
        <f t="shared" si="1244"/>
        <v>0.1123815917295428</v>
      </c>
      <c r="AX2063" s="1">
        <f t="shared" si="1245"/>
        <v>-4.4798070820718808E-2</v>
      </c>
      <c r="AY2063" s="1">
        <f t="shared" si="1246"/>
        <v>-6.7583520908823996E-2</v>
      </c>
      <c r="AZ2063" s="1">
        <f t="shared" si="1247"/>
        <v>0.66285494183049842</v>
      </c>
      <c r="BA2063" s="1">
        <f t="shared" si="1248"/>
        <v>0.10845060325980002</v>
      </c>
      <c r="BB2063" s="1">
        <v>4967.5762999999997</v>
      </c>
      <c r="BC2063" s="1">
        <f t="shared" si="1220"/>
        <v>247.60361759403656</v>
      </c>
      <c r="BD2063" s="1">
        <f t="shared" si="1249"/>
        <v>277.05353178891062</v>
      </c>
      <c r="BE2063" s="1">
        <f t="shared" si="1253"/>
        <v>28.121814974324629</v>
      </c>
    </row>
    <row r="2064" spans="1:57" x14ac:dyDescent="0.25">
      <c r="A2064" s="1">
        <v>205.40599999999998</v>
      </c>
      <c r="B2064" s="1">
        <f t="shared" si="1221"/>
        <v>3.0282344378937411</v>
      </c>
      <c r="C2064" s="1">
        <v>0.120976403356</v>
      </c>
      <c r="D2064" s="1">
        <v>4.6633101999800003E-2</v>
      </c>
      <c r="E2064" s="1">
        <f t="shared" si="1222"/>
        <v>0.11420009423065267</v>
      </c>
      <c r="F2064" s="1">
        <f t="shared" si="1223"/>
        <v>-4.7755456763607221E-2</v>
      </c>
      <c r="G2064" s="1">
        <f t="shared" si="1224"/>
        <v>-6.6444637467045445E-2</v>
      </c>
      <c r="H2064" s="1">
        <f t="shared" si="1225"/>
        <v>0.71872552224086561</v>
      </c>
      <c r="I2064" s="1">
        <f t="shared" si="1226"/>
        <v>0.11026318707809733</v>
      </c>
      <c r="J2064" s="1">
        <v>4974.0604000000003</v>
      </c>
      <c r="K2064" s="1">
        <f t="shared" si="1216"/>
        <v>248.03127070875772</v>
      </c>
      <c r="L2064" s="1">
        <f t="shared" si="1227"/>
        <v>278.03720175892158</v>
      </c>
      <c r="M2064" s="1">
        <f t="shared" si="1250"/>
        <v>28.511935677670348</v>
      </c>
      <c r="O2064" s="1">
        <v>205.39999999999998</v>
      </c>
      <c r="P2064" s="1">
        <f t="shared" si="1228"/>
        <v>2.974834470989824</v>
      </c>
      <c r="Q2064" s="1">
        <v>0.118945926428</v>
      </c>
      <c r="R2064" s="1">
        <v>4.32567931712E-2</v>
      </c>
      <c r="S2064" s="1">
        <f t="shared" si="1229"/>
        <v>0.11238710504154509</v>
      </c>
      <c r="T2064" s="1">
        <f t="shared" si="1230"/>
        <v>-4.4220254958861872E-2</v>
      </c>
      <c r="U2064" s="1">
        <f t="shared" si="1231"/>
        <v>-6.8166850082683222E-2</v>
      </c>
      <c r="V2064" s="1">
        <f t="shared" si="1232"/>
        <v>0.64870615123369724</v>
      </c>
      <c r="W2064" s="1">
        <f t="shared" si="1233"/>
        <v>0.10824796869971552</v>
      </c>
      <c r="X2064" s="1">
        <v>4889.7673000000004</v>
      </c>
      <c r="Y2064" s="1">
        <f t="shared" si="1217"/>
        <v>244.05522189356387</v>
      </c>
      <c r="Z2064" s="1">
        <f t="shared" si="1234"/>
        <v>273.08459636128492</v>
      </c>
      <c r="AA2064" s="1">
        <f t="shared" si="1251"/>
        <v>27.839300619303931</v>
      </c>
      <c r="AB2064" s="1">
        <f t="shared" si="1218"/>
        <v>276.78219992291366</v>
      </c>
      <c r="AC2064" s="1">
        <f t="shared" si="1235"/>
        <v>26.479097453997174</v>
      </c>
      <c r="AE2064" s="1">
        <v>205.41200000000001</v>
      </c>
      <c r="AF2064" s="1">
        <f t="shared" si="1236"/>
        <v>3.0103129781273341</v>
      </c>
      <c r="AG2064" s="1">
        <v>0.120363518596</v>
      </c>
      <c r="AH2064" s="1">
        <v>4.2920142412199998E-2</v>
      </c>
      <c r="AI2064" s="1">
        <f t="shared" si="1237"/>
        <v>0.11365320282049844</v>
      </c>
      <c r="AJ2064" s="1">
        <f t="shared" si="1238"/>
        <v>-4.3868445255309238E-2</v>
      </c>
      <c r="AK2064" s="1">
        <f t="shared" si="1239"/>
        <v>-6.9784757565189204E-2</v>
      </c>
      <c r="AL2064" s="1">
        <f t="shared" si="1240"/>
        <v>0.62862502910223161</v>
      </c>
      <c r="AM2064" s="1">
        <f t="shared" si="1241"/>
        <v>0.10933629969006636</v>
      </c>
      <c r="AN2064" s="1">
        <v>4932.7244000000001</v>
      </c>
      <c r="AO2064" s="1">
        <f t="shared" si="1219"/>
        <v>246.1906211305193</v>
      </c>
      <c r="AP2064" s="1">
        <f t="shared" si="1242"/>
        <v>275.82299053512332</v>
      </c>
      <c r="AQ2064" s="1">
        <f t="shared" si="1252"/>
        <v>28.168333444018739</v>
      </c>
      <c r="AS2064" s="1">
        <v>205.39900000000003</v>
      </c>
      <c r="AT2064" s="1">
        <f t="shared" si="1243"/>
        <v>2.9743652224278248</v>
      </c>
      <c r="AU2064" s="1">
        <v>0.11901493370500001</v>
      </c>
      <c r="AV2064" s="1">
        <v>4.3804701417700001E-2</v>
      </c>
      <c r="AW2064" s="1">
        <f t="shared" si="1244"/>
        <v>0.11244877482161243</v>
      </c>
      <c r="AX2064" s="1">
        <f t="shared" si="1245"/>
        <v>-4.4793099574549376E-2</v>
      </c>
      <c r="AY2064" s="1">
        <f t="shared" si="1246"/>
        <v>-6.7655675247063063E-2</v>
      </c>
      <c r="AZ2064" s="1">
        <f t="shared" si="1247"/>
        <v>0.66207453271252137</v>
      </c>
      <c r="BA2064" s="1">
        <f t="shared" si="1248"/>
        <v>0.10851303225971597</v>
      </c>
      <c r="BB2064" s="1">
        <v>4973.2498999999998</v>
      </c>
      <c r="BC2064" s="1">
        <f t="shared" si="1220"/>
        <v>247.88641222061966</v>
      </c>
      <c r="BD2064" s="1">
        <f t="shared" si="1249"/>
        <v>277.38859713742698</v>
      </c>
      <c r="BE2064" s="1">
        <f t="shared" si="1253"/>
        <v>28.139121608134698</v>
      </c>
    </row>
    <row r="2065" spans="1:57" x14ac:dyDescent="0.25">
      <c r="A2065" s="1">
        <v>205.49999999999997</v>
      </c>
      <c r="B2065" s="1">
        <f t="shared" si="1221"/>
        <v>3.0305977664638339</v>
      </c>
      <c r="C2065" s="1">
        <v>0.121070817113</v>
      </c>
      <c r="D2065" s="1">
        <v>4.6624407172199997E-2</v>
      </c>
      <c r="E2065" s="1">
        <f t="shared" si="1222"/>
        <v>0.11428431525525365</v>
      </c>
      <c r="F2065" s="1">
        <f t="shared" si="1223"/>
        <v>-4.7746336677762485E-2</v>
      </c>
      <c r="G2065" s="1">
        <f t="shared" si="1224"/>
        <v>-6.6537978577491164E-2</v>
      </c>
      <c r="H2065" s="1">
        <f t="shared" si="1225"/>
        <v>0.71758021055834087</v>
      </c>
      <c r="I2065" s="1">
        <f t="shared" si="1226"/>
        <v>0.11034579340891341</v>
      </c>
      <c r="J2065" s="1">
        <v>4975.6814000000004</v>
      </c>
      <c r="K2065" s="1">
        <f t="shared" si="1216"/>
        <v>248.11210179191443</v>
      </c>
      <c r="L2065" s="1">
        <f t="shared" si="1227"/>
        <v>278.15123669148534</v>
      </c>
      <c r="M2065" s="1">
        <f t="shared" si="1250"/>
        <v>28.534908020741703</v>
      </c>
      <c r="O2065" s="1">
        <v>205.49900000000002</v>
      </c>
      <c r="P2065" s="1">
        <f t="shared" si="1228"/>
        <v>2.9778557686788063</v>
      </c>
      <c r="Q2065" s="1">
        <v>0.119066730142</v>
      </c>
      <c r="R2065" s="1">
        <v>4.3291669338900003E-2</v>
      </c>
      <c r="S2065" s="1">
        <f t="shared" si="1229"/>
        <v>0.11249506128009704</v>
      </c>
      <c r="T2065" s="1">
        <f t="shared" si="1230"/>
        <v>-4.4256708631213199E-2</v>
      </c>
      <c r="U2065" s="1">
        <f t="shared" si="1231"/>
        <v>-6.8238352648883838E-2</v>
      </c>
      <c r="V2065" s="1">
        <f t="shared" si="1232"/>
        <v>0.64856062482828847</v>
      </c>
      <c r="W2065" s="1">
        <f t="shared" si="1233"/>
        <v>0.10834998875385998</v>
      </c>
      <c r="X2065" s="1">
        <v>4896.2514000000001</v>
      </c>
      <c r="Y2065" s="1">
        <f t="shared" si="1217"/>
        <v>244.37885252201525</v>
      </c>
      <c r="Z2065" s="1">
        <f t="shared" si="1234"/>
        <v>273.47624340766566</v>
      </c>
      <c r="AA2065" s="1">
        <f t="shared" si="1251"/>
        <v>27.867180702537166</v>
      </c>
      <c r="AB2065" s="1">
        <f t="shared" si="1218"/>
        <v>276.78476365210986</v>
      </c>
      <c r="AC2065" s="1">
        <f t="shared" si="1235"/>
        <v>25.129659239023898</v>
      </c>
      <c r="AE2065" s="1">
        <v>205.51900000000003</v>
      </c>
      <c r="AF2065" s="1">
        <f t="shared" si="1236"/>
        <v>3.0129985151516161</v>
      </c>
      <c r="AG2065" s="1">
        <v>0.120470896363</v>
      </c>
      <c r="AH2065" s="1">
        <v>4.2883649468400002E-2</v>
      </c>
      <c r="AI2065" s="1">
        <f t="shared" si="1237"/>
        <v>0.1137490401267852</v>
      </c>
      <c r="AJ2065" s="1">
        <f t="shared" si="1238"/>
        <v>-4.3830316516311987E-2</v>
      </c>
      <c r="AK2065" s="1">
        <f t="shared" si="1239"/>
        <v>-6.9918723610473216E-2</v>
      </c>
      <c r="AL2065" s="1">
        <f t="shared" si="1240"/>
        <v>0.62687523817649593</v>
      </c>
      <c r="AM2065" s="1">
        <f t="shared" si="1241"/>
        <v>0.10943314201992622</v>
      </c>
      <c r="AN2065" s="1">
        <v>4931.1034</v>
      </c>
      <c r="AO2065" s="1">
        <f t="shared" si="1219"/>
        <v>246.10971756395219</v>
      </c>
      <c r="AP2065" s="1">
        <f t="shared" si="1242"/>
        <v>275.75877584252623</v>
      </c>
      <c r="AQ2065" s="1">
        <f t="shared" si="1252"/>
        <v>28.195041675700853</v>
      </c>
      <c r="AS2065" s="1">
        <v>205.499</v>
      </c>
      <c r="AT2065" s="1">
        <f t="shared" si="1243"/>
        <v>2.9771519126674826</v>
      </c>
      <c r="AU2065" s="1">
        <v>0.11912643909499999</v>
      </c>
      <c r="AV2065" s="1">
        <v>4.3797336518800002E-2</v>
      </c>
      <c r="AW2065" s="1">
        <f t="shared" si="1244"/>
        <v>0.11254841588222408</v>
      </c>
      <c r="AX2065" s="1">
        <f t="shared" si="1245"/>
        <v>-4.4785397308550245E-2</v>
      </c>
      <c r="AY2065" s="1">
        <f t="shared" si="1246"/>
        <v>-6.7763018573673839E-2</v>
      </c>
      <c r="AZ2065" s="1">
        <f t="shared" si="1247"/>
        <v>0.66091207639840177</v>
      </c>
      <c r="BA2065" s="1">
        <f t="shared" si="1248"/>
        <v>0.10861356409796469</v>
      </c>
      <c r="BB2065" s="1">
        <v>4971.6288999999997</v>
      </c>
      <c r="BC2065" s="1">
        <f t="shared" si="1220"/>
        <v>247.80561517999445</v>
      </c>
      <c r="BD2065" s="1">
        <f t="shared" si="1249"/>
        <v>277.32581570413305</v>
      </c>
      <c r="BE2065" s="1">
        <f t="shared" si="1253"/>
        <v>28.167004837947708</v>
      </c>
    </row>
    <row r="2066" spans="1:57" x14ac:dyDescent="0.25">
      <c r="A2066" s="1">
        <v>205.59700000000001</v>
      </c>
      <c r="B2066" s="1">
        <f t="shared" si="1221"/>
        <v>3.0335769181813133</v>
      </c>
      <c r="C2066" s="1">
        <v>0.121189832687</v>
      </c>
      <c r="D2066" s="1">
        <v>4.65799756348E-2</v>
      </c>
      <c r="E2066" s="1">
        <f t="shared" si="1222"/>
        <v>0.11439047202531734</v>
      </c>
      <c r="F2066" s="1">
        <f t="shared" si="1223"/>
        <v>-4.7699733321841811E-2</v>
      </c>
      <c r="G2066" s="1">
        <f t="shared" si="1224"/>
        <v>-6.6690738703475527E-2</v>
      </c>
      <c r="H2066" s="1">
        <f t="shared" si="1225"/>
        <v>0.71523774138906016</v>
      </c>
      <c r="I2066" s="1">
        <f t="shared" si="1226"/>
        <v>0.11044896548549084</v>
      </c>
      <c r="J2066" s="1">
        <v>4978.9234999999999</v>
      </c>
      <c r="K2066" s="1">
        <f t="shared" si="1216"/>
        <v>248.27376894472278</v>
      </c>
      <c r="L2066" s="1">
        <f t="shared" si="1227"/>
        <v>278.36202546370464</v>
      </c>
      <c r="M2066" s="1">
        <f t="shared" si="1250"/>
        <v>28.563616335191416</v>
      </c>
      <c r="O2066" s="1">
        <v>205.59199999999998</v>
      </c>
      <c r="P2066" s="1">
        <f t="shared" si="1228"/>
        <v>2.9805584269751506</v>
      </c>
      <c r="Q2066" s="1">
        <v>0.11917479336300001</v>
      </c>
      <c r="R2066" s="1">
        <v>4.3245144188400003E-2</v>
      </c>
      <c r="S2066" s="1">
        <f t="shared" si="1229"/>
        <v>0.11259162210246505</v>
      </c>
      <c r="T2066" s="1">
        <f t="shared" si="1230"/>
        <v>-4.420807937005139E-2</v>
      </c>
      <c r="U2066" s="1">
        <f t="shared" si="1231"/>
        <v>-6.8383542732413663E-2</v>
      </c>
      <c r="V2066" s="1">
        <f t="shared" si="1232"/>
        <v>0.64647249328743606</v>
      </c>
      <c r="W2066" s="1">
        <f t="shared" si="1233"/>
        <v>0.10845026662537252</v>
      </c>
      <c r="X2066" s="1">
        <v>4891.3883999999998</v>
      </c>
      <c r="Y2066" s="1">
        <f t="shared" si="1217"/>
        <v>244.13613329403307</v>
      </c>
      <c r="Z2066" s="1">
        <f t="shared" si="1234"/>
        <v>273.23100653179131</v>
      </c>
      <c r="AA2066" s="1">
        <f t="shared" si="1251"/>
        <v>27.894592022219367</v>
      </c>
      <c r="AB2066" s="1">
        <f t="shared" si="1218"/>
        <v>276.78713907476634</v>
      </c>
      <c r="AC2066" s="1">
        <f t="shared" si="1235"/>
        <v>23.688403240466648</v>
      </c>
      <c r="AE2066" s="1">
        <v>205.60600000000002</v>
      </c>
      <c r="AF2066" s="1">
        <f t="shared" si="1236"/>
        <v>3.0157680916998437</v>
      </c>
      <c r="AG2066" s="1">
        <v>0.120581634343</v>
      </c>
      <c r="AH2066" s="1">
        <v>4.2878765612799997E-2</v>
      </c>
      <c r="AI2066" s="1">
        <f t="shared" si="1237"/>
        <v>0.11384786688659819</v>
      </c>
      <c r="AJ2066" s="1">
        <f t="shared" si="1238"/>
        <v>-4.3825213852318315E-2</v>
      </c>
      <c r="AK2066" s="1">
        <f t="shared" si="1239"/>
        <v>-7.0022653034279875E-2</v>
      </c>
      <c r="AL2066" s="1">
        <f t="shared" si="1240"/>
        <v>0.62587194219652753</v>
      </c>
      <c r="AM2066" s="1">
        <f t="shared" si="1241"/>
        <v>0.10953934629188662</v>
      </c>
      <c r="AN2066" s="1">
        <v>4922.1877999999997</v>
      </c>
      <c r="AO2066" s="1">
        <f t="shared" si="1219"/>
        <v>245.66474295686666</v>
      </c>
      <c r="AP2066" s="1">
        <f t="shared" si="1242"/>
        <v>275.28739916305864</v>
      </c>
      <c r="AQ2066" s="1">
        <f t="shared" si="1252"/>
        <v>28.22430340461737</v>
      </c>
      <c r="AS2066" s="1">
        <v>205.59900000000002</v>
      </c>
      <c r="AT2066" s="1">
        <f t="shared" si="1243"/>
        <v>2.979255616121121</v>
      </c>
      <c r="AU2066" s="1">
        <v>0.11921061575399999</v>
      </c>
      <c r="AV2066" s="1">
        <v>4.3840657919599998E-2</v>
      </c>
      <c r="AW2066" s="1">
        <f t="shared" si="1244"/>
        <v>0.11262362945102722</v>
      </c>
      <c r="AX2066" s="1">
        <f t="shared" si="1245"/>
        <v>-4.4830704003288389E-2</v>
      </c>
      <c r="AY2066" s="1">
        <f t="shared" si="1246"/>
        <v>-6.7792925447738822E-2</v>
      </c>
      <c r="AZ2066" s="1">
        <f t="shared" si="1247"/>
        <v>0.66128882486194107</v>
      </c>
      <c r="BA2066" s="1">
        <f t="shared" si="1248"/>
        <v>0.10868848170139225</v>
      </c>
      <c r="BB2066" s="1">
        <v>4971.6288999999997</v>
      </c>
      <c r="BC2066" s="1">
        <f t="shared" si="1220"/>
        <v>247.80561517999445</v>
      </c>
      <c r="BD2066" s="1">
        <f t="shared" si="1249"/>
        <v>277.34667515290039</v>
      </c>
      <c r="BE2066" s="1">
        <f t="shared" si="1253"/>
        <v>28.187782204798811</v>
      </c>
    </row>
    <row r="2067" spans="1:57" x14ac:dyDescent="0.25">
      <c r="A2067" s="1">
        <v>205.70000000000002</v>
      </c>
      <c r="B2067" s="1">
        <f t="shared" si="1221"/>
        <v>3.0355663141873759</v>
      </c>
      <c r="C2067" s="1">
        <v>0.121269308031</v>
      </c>
      <c r="D2067" s="1">
        <v>4.6591702848699998E-2</v>
      </c>
      <c r="E2067" s="1">
        <f t="shared" si="1222"/>
        <v>0.11446135433714215</v>
      </c>
      <c r="F2067" s="1">
        <f t="shared" si="1223"/>
        <v>-4.7712033552300727E-2</v>
      </c>
      <c r="G2067" s="1">
        <f t="shared" si="1224"/>
        <v>-6.6749320784841415E-2</v>
      </c>
      <c r="H2067" s="1">
        <f t="shared" si="1225"/>
        <v>0.71479429290516461</v>
      </c>
      <c r="I2067" s="1">
        <f t="shared" si="1226"/>
        <v>0.11051828506766975</v>
      </c>
      <c r="J2067" s="1">
        <v>4980.5445</v>
      </c>
      <c r="K2067" s="1">
        <f t="shared" si="1216"/>
        <v>248.35460002787948</v>
      </c>
      <c r="L2067" s="1">
        <f t="shared" si="1227"/>
        <v>278.47239051957621</v>
      </c>
      <c r="M2067" s="1">
        <f t="shared" si="1250"/>
        <v>28.582916099720816</v>
      </c>
      <c r="O2067" s="1">
        <v>205.69900000000001</v>
      </c>
      <c r="P2067" s="1">
        <f t="shared" si="1228"/>
        <v>2.9828185305636659</v>
      </c>
      <c r="Q2067" s="1">
        <v>0.119265161455</v>
      </c>
      <c r="R2067" s="1">
        <v>4.32578958571E-2</v>
      </c>
      <c r="S2067" s="1">
        <f t="shared" si="1229"/>
        <v>0.11267236413162202</v>
      </c>
      <c r="T2067" s="1">
        <f t="shared" si="1230"/>
        <v>-4.4221407500659511E-2</v>
      </c>
      <c r="U2067" s="1">
        <f t="shared" si="1231"/>
        <v>-6.8450956630962512E-2</v>
      </c>
      <c r="V2067" s="1">
        <f t="shared" si="1232"/>
        <v>0.64603052575392039</v>
      </c>
      <c r="W2067" s="1">
        <f t="shared" si="1233"/>
        <v>0.10853616454763898</v>
      </c>
      <c r="X2067" s="1">
        <v>4884.9043000000001</v>
      </c>
      <c r="Y2067" s="1">
        <f t="shared" si="1217"/>
        <v>243.81250266558169</v>
      </c>
      <c r="Z2067" s="1">
        <f t="shared" si="1234"/>
        <v>272.89084016073991</v>
      </c>
      <c r="AA2067" s="1">
        <f t="shared" si="1251"/>
        <v>27.918047388186974</v>
      </c>
      <c r="AB2067" s="1">
        <f t="shared" si="1218"/>
        <v>276.78905967968296</v>
      </c>
      <c r="AC2067" s="1">
        <f t="shared" si="1235"/>
        <v>22.359154516709381</v>
      </c>
      <c r="AE2067" s="1">
        <v>205.71299999999999</v>
      </c>
      <c r="AF2067" s="1">
        <f t="shared" si="1236"/>
        <v>3.0179424971748534</v>
      </c>
      <c r="AG2067" s="1">
        <v>0.120668575168</v>
      </c>
      <c r="AH2067" s="1">
        <v>4.2884927242999998E-2</v>
      </c>
      <c r="AI2067" s="1">
        <f t="shared" si="1237"/>
        <v>0.11392544932221813</v>
      </c>
      <c r="AJ2067" s="1">
        <f t="shared" si="1238"/>
        <v>-4.3831651542562702E-2</v>
      </c>
      <c r="AK2067" s="1">
        <f t="shared" si="1239"/>
        <v>-7.0093797779655423E-2</v>
      </c>
      <c r="AL2067" s="1">
        <f t="shared" si="1240"/>
        <v>0.62532853021247981</v>
      </c>
      <c r="AM2067" s="1">
        <f t="shared" si="1241"/>
        <v>0.10961375642087552</v>
      </c>
      <c r="AN2067" s="1">
        <v>4925.4297999999999</v>
      </c>
      <c r="AO2067" s="1">
        <f t="shared" si="1219"/>
        <v>245.82655009000086</v>
      </c>
      <c r="AP2067" s="1">
        <f t="shared" si="1242"/>
        <v>275.49008962782625</v>
      </c>
      <c r="AQ2067" s="1">
        <f t="shared" si="1252"/>
        <v>28.244795116609925</v>
      </c>
      <c r="AS2067" s="1">
        <v>205.69899999999998</v>
      </c>
      <c r="AT2067" s="1">
        <f t="shared" si="1243"/>
        <v>2.9817065852238427</v>
      </c>
      <c r="AU2067" s="1">
        <v>0.119308687747</v>
      </c>
      <c r="AV2067" s="1">
        <v>4.3737381696700002E-2</v>
      </c>
      <c r="AW2067" s="1">
        <f t="shared" si="1244"/>
        <v>0.11271125165103175</v>
      </c>
      <c r="AX2067" s="1">
        <f t="shared" si="1245"/>
        <v>-4.4722698317158707E-2</v>
      </c>
      <c r="AY2067" s="1">
        <f t="shared" si="1246"/>
        <v>-6.7988553333873047E-2</v>
      </c>
      <c r="AZ2067" s="1">
        <f t="shared" si="1247"/>
        <v>0.65779746919364301</v>
      </c>
      <c r="BA2067" s="1">
        <f t="shared" si="1248"/>
        <v>0.1087783254944802</v>
      </c>
      <c r="BB2067" s="1">
        <v>4968.3868000000002</v>
      </c>
      <c r="BC2067" s="1">
        <f t="shared" si="1220"/>
        <v>247.64401611434917</v>
      </c>
      <c r="BD2067" s="1">
        <f t="shared" si="1249"/>
        <v>277.1900987053491</v>
      </c>
      <c r="BE2067" s="1">
        <f t="shared" si="1253"/>
        <v>28.212693048383901</v>
      </c>
    </row>
    <row r="2068" spans="1:57" x14ac:dyDescent="0.25">
      <c r="A2068" s="1">
        <v>205.80999999999997</v>
      </c>
      <c r="B2068" s="1">
        <f t="shared" si="1221"/>
        <v>3.0378132667363178</v>
      </c>
      <c r="C2068" s="1">
        <v>0.121359072626</v>
      </c>
      <c r="D2068" s="1">
        <v>4.6644750982499997E-2</v>
      </c>
      <c r="E2068" s="1">
        <f t="shared" si="1222"/>
        <v>0.11454140736404768</v>
      </c>
      <c r="F2068" s="1">
        <f t="shared" si="1223"/>
        <v>-4.7767675620684402E-2</v>
      </c>
      <c r="G2068" s="1">
        <f t="shared" si="1224"/>
        <v>-6.6773731743363277E-2</v>
      </c>
      <c r="H2068" s="1">
        <f t="shared" si="1225"/>
        <v>0.7153662731367727</v>
      </c>
      <c r="I2068" s="1">
        <f t="shared" si="1226"/>
        <v>0.11060251454434207</v>
      </c>
      <c r="J2068" s="1">
        <v>4974.8708999999999</v>
      </c>
      <c r="K2068" s="1">
        <f t="shared" si="1216"/>
        <v>248.07168625033603</v>
      </c>
      <c r="L2068" s="1">
        <f t="shared" si="1227"/>
        <v>278.17743603844485</v>
      </c>
      <c r="M2068" s="1">
        <f t="shared" si="1250"/>
        <v>28.606359261511177</v>
      </c>
      <c r="O2068" s="1">
        <v>205.79899999999998</v>
      </c>
      <c r="P2068" s="1">
        <f t="shared" si="1228"/>
        <v>2.9850654041012752</v>
      </c>
      <c r="Q2068" s="1">
        <v>0.119355000556</v>
      </c>
      <c r="R2068" s="1">
        <v>4.3225381523399997E-2</v>
      </c>
      <c r="S2068" s="1">
        <f t="shared" si="1229"/>
        <v>0.11275262705659053</v>
      </c>
      <c r="T2068" s="1">
        <f t="shared" si="1230"/>
        <v>-4.4187423649545199E-2</v>
      </c>
      <c r="U2068" s="1">
        <f t="shared" si="1231"/>
        <v>-6.8565203407045333E-2</v>
      </c>
      <c r="V2068" s="1">
        <f t="shared" si="1232"/>
        <v>0.64445843450972351</v>
      </c>
      <c r="W2068" s="1">
        <f t="shared" si="1233"/>
        <v>0.10861266382327091</v>
      </c>
      <c r="X2068" s="1">
        <v>4888.9567999999999</v>
      </c>
      <c r="Y2068" s="1">
        <f t="shared" si="1217"/>
        <v>244.01476868890015</v>
      </c>
      <c r="Z2068" s="1">
        <f t="shared" si="1234"/>
        <v>273.13915154143604</v>
      </c>
      <c r="AA2068" s="1">
        <f t="shared" si="1251"/>
        <v>27.938932837606234</v>
      </c>
      <c r="AB2068" s="1">
        <f t="shared" si="1218"/>
        <v>276.79068126592472</v>
      </c>
      <c r="AC2068" s="1">
        <f t="shared" si="1235"/>
        <v>21.197406489913458</v>
      </c>
      <c r="AE2068" s="1">
        <v>205.81399999999999</v>
      </c>
      <c r="AF2068" s="1">
        <f t="shared" si="1236"/>
        <v>3.0207996536627584</v>
      </c>
      <c r="AG2068" s="1">
        <v>0.12078281492</v>
      </c>
      <c r="AH2068" s="1">
        <v>4.2883168905999997E-2</v>
      </c>
      <c r="AI2068" s="1">
        <f t="shared" si="1237"/>
        <v>0.11402738305373161</v>
      </c>
      <c r="AJ2068" s="1">
        <f t="shared" si="1238"/>
        <v>-4.3829814422413918E-2</v>
      </c>
      <c r="AK2068" s="1">
        <f t="shared" si="1239"/>
        <v>-7.0197568631317694E-2</v>
      </c>
      <c r="AL2068" s="1">
        <f t="shared" si="1240"/>
        <v>0.62437795606014534</v>
      </c>
      <c r="AM2068" s="1">
        <f t="shared" si="1241"/>
        <v>0.10971454104367938</v>
      </c>
      <c r="AN2068" s="1">
        <v>4926.2403000000004</v>
      </c>
      <c r="AO2068" s="1">
        <f t="shared" si="1219"/>
        <v>245.86700187328444</v>
      </c>
      <c r="AP2068" s="1">
        <f t="shared" si="1242"/>
        <v>275.56351045548064</v>
      </c>
      <c r="AQ2068" s="1">
        <f t="shared" si="1252"/>
        <v>28.272563981224476</v>
      </c>
      <c r="AS2068" s="1">
        <v>205.79600000000002</v>
      </c>
      <c r="AT2068" s="1">
        <f t="shared" si="1243"/>
        <v>2.9839706080894208</v>
      </c>
      <c r="AU2068" s="1">
        <v>0.119399279356</v>
      </c>
      <c r="AV2068" s="1">
        <v>4.3837253004299997E-2</v>
      </c>
      <c r="AW2068" s="1">
        <f t="shared" si="1244"/>
        <v>0.11279218369789146</v>
      </c>
      <c r="AX2068" s="1">
        <f t="shared" si="1245"/>
        <v>-4.4827142976284103E-2</v>
      </c>
      <c r="AY2068" s="1">
        <f t="shared" si="1246"/>
        <v>-6.7965040721607362E-2</v>
      </c>
      <c r="AZ2068" s="1">
        <f t="shared" si="1247"/>
        <v>0.65956177617697964</v>
      </c>
      <c r="BA2068" s="1">
        <f t="shared" si="1248"/>
        <v>0.10886150577173676</v>
      </c>
      <c r="BB2068" s="1">
        <v>4965.1448</v>
      </c>
      <c r="BC2068" s="1">
        <f t="shared" si="1220"/>
        <v>247.48242203309874</v>
      </c>
      <c r="BD2068" s="1">
        <f t="shared" si="1249"/>
        <v>277.03164487712814</v>
      </c>
      <c r="BE2068" s="1">
        <f t="shared" si="1253"/>
        <v>28.235743207530302</v>
      </c>
    </row>
    <row r="2069" spans="1:57" x14ac:dyDescent="0.25">
      <c r="A2069" s="1">
        <v>205.90399999999997</v>
      </c>
      <c r="B2069" s="1">
        <f t="shared" si="1221"/>
        <v>3.0406857404302365</v>
      </c>
      <c r="C2069" s="1">
        <v>0.12147382646800001</v>
      </c>
      <c r="D2069" s="1">
        <v>4.6614594757599999E-2</v>
      </c>
      <c r="E2069" s="1">
        <f t="shared" si="1222"/>
        <v>0.11464373673699951</v>
      </c>
      <c r="F2069" s="1">
        <f t="shared" si="1223"/>
        <v>-4.7736044444378248E-2</v>
      </c>
      <c r="G2069" s="1">
        <f t="shared" si="1224"/>
        <v>-6.6907692292621265E-2</v>
      </c>
      <c r="H2069" s="1">
        <f t="shared" si="1225"/>
        <v>0.71346123007208673</v>
      </c>
      <c r="I2069" s="1">
        <f t="shared" si="1226"/>
        <v>0.11069866468477937</v>
      </c>
      <c r="J2069" s="1">
        <v>4982.1655000000001</v>
      </c>
      <c r="K2069" s="1">
        <f t="shared" si="1216"/>
        <v>248.43543111103619</v>
      </c>
      <c r="L2069" s="1">
        <f t="shared" si="1227"/>
        <v>278.61383355832095</v>
      </c>
      <c r="M2069" s="1">
        <f t="shared" si="1250"/>
        <v>28.633127040894173</v>
      </c>
      <c r="O2069" s="1">
        <v>205.892</v>
      </c>
      <c r="P2069" s="1">
        <f t="shared" si="1228"/>
        <v>2.9878025350696986</v>
      </c>
      <c r="Q2069" s="1">
        <v>0.119464442134</v>
      </c>
      <c r="R2069" s="1">
        <v>4.3242309242499999E-2</v>
      </c>
      <c r="S2069" s="1">
        <f t="shared" si="1229"/>
        <v>0.11285039427801127</v>
      </c>
      <c r="T2069" s="1">
        <f t="shared" si="1230"/>
        <v>-4.420511628950613E-2</v>
      </c>
      <c r="U2069" s="1">
        <f t="shared" si="1231"/>
        <v>-6.8645277988505143E-2</v>
      </c>
      <c r="V2069" s="1">
        <f t="shared" si="1232"/>
        <v>0.64396441510380964</v>
      </c>
      <c r="W2069" s="1">
        <f t="shared" si="1233"/>
        <v>0.10871414465787023</v>
      </c>
      <c r="X2069" s="1">
        <v>4884.0937999999996</v>
      </c>
      <c r="Y2069" s="1">
        <f t="shared" si="1217"/>
        <v>243.772049460918</v>
      </c>
      <c r="Z2069" s="1">
        <f t="shared" si="1234"/>
        <v>272.89414135762843</v>
      </c>
      <c r="AA2069" s="1">
        <f t="shared" si="1251"/>
        <v>27.966638794747439</v>
      </c>
      <c r="AB2069" s="1">
        <f t="shared" si="1218"/>
        <v>276.79270293423929</v>
      </c>
      <c r="AC2069" s="1">
        <f t="shared" si="1235"/>
        <v>19.921676073627719</v>
      </c>
      <c r="AE2069" s="1">
        <v>205.91400000000002</v>
      </c>
      <c r="AF2069" s="1">
        <f t="shared" si="1236"/>
        <v>3.0233916478458269</v>
      </c>
      <c r="AG2069" s="1">
        <v>0.120886452496</v>
      </c>
      <c r="AH2069" s="1">
        <v>4.2895972728700001E-2</v>
      </c>
      <c r="AI2069" s="1">
        <f t="shared" si="1237"/>
        <v>0.11411984769834288</v>
      </c>
      <c r="AJ2069" s="1">
        <f t="shared" si="1238"/>
        <v>-4.3843192003840133E-2</v>
      </c>
      <c r="AK2069" s="1">
        <f t="shared" si="1239"/>
        <v>-7.0276655694502754E-2</v>
      </c>
      <c r="AL2069" s="1">
        <f t="shared" si="1240"/>
        <v>0.62386565738741717</v>
      </c>
      <c r="AM2069" s="1">
        <f t="shared" si="1241"/>
        <v>0.10980518759449751</v>
      </c>
      <c r="AN2069" s="1">
        <v>4927.8612999999996</v>
      </c>
      <c r="AO2069" s="1">
        <f t="shared" si="1219"/>
        <v>245.9479054398515</v>
      </c>
      <c r="AP2069" s="1">
        <f t="shared" si="1242"/>
        <v>275.6796752272968</v>
      </c>
      <c r="AQ2069" s="1">
        <f t="shared" si="1252"/>
        <v>28.297548127946545</v>
      </c>
      <c r="AS2069" s="1">
        <v>205.92999999999998</v>
      </c>
      <c r="AT2069" s="1">
        <f t="shared" si="1243"/>
        <v>2.9871635897721802</v>
      </c>
      <c r="AU2069" s="1">
        <v>0.119527041912</v>
      </c>
      <c r="AV2069" s="1">
        <v>4.3760269880299997E-2</v>
      </c>
      <c r="AW2069" s="1">
        <f t="shared" si="1244"/>
        <v>0.11290631211285995</v>
      </c>
      <c r="AX2069" s="1">
        <f t="shared" si="1245"/>
        <v>-4.474663364316752E-2</v>
      </c>
      <c r="AY2069" s="1">
        <f t="shared" si="1246"/>
        <v>-6.8159678469692425E-2</v>
      </c>
      <c r="AZ2069" s="1">
        <f t="shared" si="1247"/>
        <v>0.65649713507765972</v>
      </c>
      <c r="BA2069" s="1">
        <f t="shared" si="1248"/>
        <v>0.10897903589219875</v>
      </c>
      <c r="BB2069" s="1">
        <v>4960.2816999999995</v>
      </c>
      <c r="BC2069" s="1">
        <f t="shared" si="1220"/>
        <v>247.24002592682825</v>
      </c>
      <c r="BD2069" s="1">
        <f t="shared" si="1249"/>
        <v>276.79189486810822</v>
      </c>
      <c r="BE2069" s="1">
        <f t="shared" si="1253"/>
        <v>28.268288681200772</v>
      </c>
    </row>
    <row r="2070" spans="1:57" x14ac:dyDescent="0.25">
      <c r="A2070" s="1">
        <v>206.00999999999996</v>
      </c>
      <c r="B2070" s="1">
        <f t="shared" si="1221"/>
        <v>3.042963092495695</v>
      </c>
      <c r="C2070" s="1">
        <v>0.121564805508</v>
      </c>
      <c r="D2070" s="1">
        <v>4.66351769865E-2</v>
      </c>
      <c r="E2070" s="1">
        <f t="shared" si="1222"/>
        <v>0.11472485797918681</v>
      </c>
      <c r="F2070" s="1">
        <f t="shared" si="1223"/>
        <v>-4.7757633248822366E-2</v>
      </c>
      <c r="G2070" s="1">
        <f t="shared" si="1224"/>
        <v>-6.6967224730364455E-2</v>
      </c>
      <c r="H2070" s="1">
        <f t="shared" si="1225"/>
        <v>0.71314935688484604</v>
      </c>
      <c r="I2070" s="1">
        <f t="shared" si="1226"/>
        <v>0.11078074955969718</v>
      </c>
      <c r="J2070" s="1">
        <v>4980.5445</v>
      </c>
      <c r="K2070" s="1">
        <f t="shared" si="1216"/>
        <v>248.35460002787948</v>
      </c>
      <c r="L2070" s="1">
        <f t="shared" si="1227"/>
        <v>278.5457786772858</v>
      </c>
      <c r="M2070" s="1">
        <f t="shared" si="1250"/>
        <v>28.655994229433979</v>
      </c>
      <c r="O2070" s="1">
        <v>205.99200000000002</v>
      </c>
      <c r="P2070" s="1">
        <f t="shared" si="1228"/>
        <v>2.9905834556756394</v>
      </c>
      <c r="Q2070" s="1">
        <v>0.119575634599</v>
      </c>
      <c r="R2070" s="1">
        <v>4.3248765170600001E-2</v>
      </c>
      <c r="S2070" s="1">
        <f t="shared" si="1229"/>
        <v>0.11294971582767603</v>
      </c>
      <c r="T2070" s="1">
        <f t="shared" si="1230"/>
        <v>-4.4211864027145172E-2</v>
      </c>
      <c r="U2070" s="1">
        <f t="shared" si="1231"/>
        <v>-6.8737851800530853E-2</v>
      </c>
      <c r="V2070" s="1">
        <f t="shared" si="1232"/>
        <v>0.64319531188496826</v>
      </c>
      <c r="W2070" s="1">
        <f t="shared" si="1233"/>
        <v>0.10881442829998796</v>
      </c>
      <c r="X2070" s="1">
        <v>4882.4727999999996</v>
      </c>
      <c r="Y2070" s="1">
        <f t="shared" si="1217"/>
        <v>243.69114305159059</v>
      </c>
      <c r="Z2070" s="1">
        <f t="shared" si="1234"/>
        <v>272.83066612814019</v>
      </c>
      <c r="AA2070" s="1">
        <f t="shared" si="1251"/>
        <v>27.994002430391774</v>
      </c>
      <c r="AB2070" s="1">
        <f t="shared" si="1218"/>
        <v>276.79455542004877</v>
      </c>
      <c r="AC2070" s="1">
        <f t="shared" si="1235"/>
        <v>18.472462411213336</v>
      </c>
      <c r="AE2070" s="1">
        <v>206.01300000000001</v>
      </c>
      <c r="AF2070" s="1">
        <f t="shared" si="1236"/>
        <v>3.0258177991159751</v>
      </c>
      <c r="AG2070" s="1">
        <v>0.12098345905500001</v>
      </c>
      <c r="AH2070" s="1">
        <v>4.2923901230100002E-2</v>
      </c>
      <c r="AI2070" s="1">
        <f t="shared" si="1237"/>
        <v>0.11420638845484329</v>
      </c>
      <c r="AJ2070" s="1">
        <f t="shared" si="1238"/>
        <v>-4.3872372644702527E-2</v>
      </c>
      <c r="AK2070" s="1">
        <f t="shared" si="1239"/>
        <v>-7.033401581014076E-2</v>
      </c>
      <c r="AL2070" s="1">
        <f t="shared" si="1240"/>
        <v>0.62377175736888624</v>
      </c>
      <c r="AM2070" s="1">
        <f t="shared" si="1241"/>
        <v>0.10989277435367495</v>
      </c>
      <c r="AN2070" s="1">
        <v>4926.2403000000004</v>
      </c>
      <c r="AO2070" s="1">
        <f t="shared" si="1219"/>
        <v>245.86700187328444</v>
      </c>
      <c r="AP2070" s="1">
        <f t="shared" si="1242"/>
        <v>275.61284222739658</v>
      </c>
      <c r="AQ2070" s="1">
        <f t="shared" si="1252"/>
        <v>28.321691090427862</v>
      </c>
      <c r="AS2070" s="1">
        <v>205.999</v>
      </c>
      <c r="AT2070" s="1">
        <f t="shared" si="1243"/>
        <v>2.9894371089191241</v>
      </c>
      <c r="AU2070" s="1">
        <v>0.119618013501</v>
      </c>
      <c r="AV2070" s="1">
        <v>4.3794721364999997E-2</v>
      </c>
      <c r="AW2070" s="1">
        <f t="shared" si="1244"/>
        <v>0.11298756775892023</v>
      </c>
      <c r="AX2070" s="1">
        <f t="shared" si="1245"/>
        <v>-4.4782662375545131E-2</v>
      </c>
      <c r="AY2070" s="1">
        <f t="shared" si="1246"/>
        <v>-6.8204905383375092E-2</v>
      </c>
      <c r="AZ2070" s="1">
        <f t="shared" si="1247"/>
        <v>0.65659005204720777</v>
      </c>
      <c r="BA2070" s="1">
        <f t="shared" si="1248"/>
        <v>0.10905997241192722</v>
      </c>
      <c r="BB2070" s="1">
        <v>4960.2816999999995</v>
      </c>
      <c r="BC2070" s="1">
        <f t="shared" si="1220"/>
        <v>247.24002592682825</v>
      </c>
      <c r="BD2070" s="1">
        <f t="shared" si="1249"/>
        <v>276.81438668613123</v>
      </c>
      <c r="BE2070" s="1">
        <f t="shared" si="1253"/>
        <v>28.290692164065184</v>
      </c>
    </row>
    <row r="2071" spans="1:57" x14ac:dyDescent="0.25">
      <c r="A2071" s="1">
        <v>206.107</v>
      </c>
      <c r="B2071" s="1">
        <f t="shared" si="1221"/>
        <v>3.0455323171166877</v>
      </c>
      <c r="C2071" s="1">
        <v>0.12166744470599999</v>
      </c>
      <c r="D2071" s="1">
        <v>4.6643793582900002E-2</v>
      </c>
      <c r="E2071" s="1">
        <f t="shared" si="1222"/>
        <v>0.11481636807410608</v>
      </c>
      <c r="F2071" s="1">
        <f t="shared" si="1223"/>
        <v>-4.7766671378960041E-2</v>
      </c>
      <c r="G2071" s="1">
        <f t="shared" si="1224"/>
        <v>-6.7049696695146044E-2</v>
      </c>
      <c r="H2071" s="1">
        <f t="shared" si="1225"/>
        <v>0.71240697174425893</v>
      </c>
      <c r="I2071" s="1">
        <f t="shared" si="1226"/>
        <v>0.11087767585705487</v>
      </c>
      <c r="J2071" s="1">
        <v>4973.2498999999998</v>
      </c>
      <c r="K2071" s="1">
        <f t="shared" si="1216"/>
        <v>247.99085516717932</v>
      </c>
      <c r="L2071" s="1">
        <f t="shared" si="1227"/>
        <v>278.16326882582575</v>
      </c>
      <c r="M2071" s="1">
        <f t="shared" si="1250"/>
        <v>28.682974102773979</v>
      </c>
      <c r="O2071" s="1">
        <v>206.09300000000002</v>
      </c>
      <c r="P2071" s="1">
        <f t="shared" si="1228"/>
        <v>2.9927330603241722</v>
      </c>
      <c r="Q2071" s="1">
        <v>0.11966158449600001</v>
      </c>
      <c r="R2071" s="1">
        <v>4.3231524527100003E-2</v>
      </c>
      <c r="S2071" s="1">
        <f t="shared" si="1229"/>
        <v>0.11302648294846997</v>
      </c>
      <c r="T2071" s="1">
        <f t="shared" si="1230"/>
        <v>-4.4193844203876467E-2</v>
      </c>
      <c r="U2071" s="1">
        <f t="shared" si="1231"/>
        <v>-6.88326387445935E-2</v>
      </c>
      <c r="V2071" s="1">
        <f t="shared" si="1232"/>
        <v>0.64204779897890663</v>
      </c>
      <c r="W2071" s="1">
        <f t="shared" si="1233"/>
        <v>0.10889842982726095</v>
      </c>
      <c r="X2071" s="1">
        <v>4873.5571</v>
      </c>
      <c r="Y2071" s="1">
        <f t="shared" si="1217"/>
        <v>243.24614781800631</v>
      </c>
      <c r="Z2071" s="1">
        <f t="shared" si="1234"/>
        <v>272.35336728845721</v>
      </c>
      <c r="AA2071" s="1">
        <f t="shared" si="1251"/>
        <v>28.016900576117695</v>
      </c>
      <c r="AB2071" s="1">
        <f t="shared" si="1218"/>
        <v>276.79599570836297</v>
      </c>
      <c r="AC2071" s="1">
        <f t="shared" si="1235"/>
        <v>17.145977709655966</v>
      </c>
      <c r="AE2071" s="1">
        <v>206.12699999999998</v>
      </c>
      <c r="AF2071" s="1">
        <f t="shared" si="1236"/>
        <v>3.0277576020971213</v>
      </c>
      <c r="AG2071" s="1">
        <v>0.12106101959899999</v>
      </c>
      <c r="AH2071" s="1">
        <v>4.2933024466000003E-2</v>
      </c>
      <c r="AI2071" s="1">
        <f t="shared" si="1237"/>
        <v>0.11427557579235542</v>
      </c>
      <c r="AJ2071" s="1">
        <f t="shared" si="1238"/>
        <v>-4.3881905093997996E-2</v>
      </c>
      <c r="AK2071" s="1">
        <f t="shared" si="1239"/>
        <v>-7.0393670698357419E-2</v>
      </c>
      <c r="AL2071" s="1">
        <f t="shared" si="1240"/>
        <v>0.62337856029749483</v>
      </c>
      <c r="AM2071" s="1">
        <f t="shared" si="1241"/>
        <v>0.10996592185393564</v>
      </c>
      <c r="AN2071" s="1">
        <v>4921.3771999999999</v>
      </c>
      <c r="AO2071" s="1">
        <f t="shared" si="1219"/>
        <v>245.62428618261663</v>
      </c>
      <c r="AP2071" s="1">
        <f t="shared" si="1242"/>
        <v>275.35981270616077</v>
      </c>
      <c r="AQ2071" s="1">
        <f t="shared" si="1252"/>
        <v>28.341842226638054</v>
      </c>
      <c r="AS2071" s="1">
        <v>206.09900000000002</v>
      </c>
      <c r="AT2071" s="1">
        <f t="shared" si="1243"/>
        <v>2.9916763670033841</v>
      </c>
      <c r="AU2071" s="1">
        <v>0.11970761418299999</v>
      </c>
      <c r="AV2071" s="1">
        <v>4.3800581246600002E-2</v>
      </c>
      <c r="AW2071" s="1">
        <f t="shared" si="1244"/>
        <v>0.11306759246005349</v>
      </c>
      <c r="AX2071" s="1">
        <f t="shared" si="1245"/>
        <v>-4.478879066168466E-2</v>
      </c>
      <c r="AY2071" s="1">
        <f t="shared" si="1246"/>
        <v>-6.8278801798368829E-2</v>
      </c>
      <c r="AZ2071" s="1">
        <f t="shared" si="1247"/>
        <v>0.6559691951529627</v>
      </c>
      <c r="BA2071" s="1">
        <f t="shared" si="1248"/>
        <v>0.1091364736541689</v>
      </c>
      <c r="BB2071" s="1">
        <v>4964.3343000000004</v>
      </c>
      <c r="BC2071" s="1">
        <f t="shared" si="1220"/>
        <v>247.44202351278616</v>
      </c>
      <c r="BD2071" s="1">
        <f t="shared" si="1249"/>
        <v>277.06271779611558</v>
      </c>
      <c r="BE2071" s="1">
        <f t="shared" si="1253"/>
        <v>28.311878307336244</v>
      </c>
    </row>
    <row r="2072" spans="1:57" x14ac:dyDescent="0.25">
      <c r="A2072" s="1">
        <v>206.20699999999997</v>
      </c>
      <c r="B2072" s="1">
        <f t="shared" si="1221"/>
        <v>3.0482253777800845</v>
      </c>
      <c r="C2072" s="1">
        <v>0.12177503109</v>
      </c>
      <c r="D2072" s="1">
        <v>4.6653684228699997E-2</v>
      </c>
      <c r="E2072" s="1">
        <f t="shared" si="1222"/>
        <v>0.11491227994636785</v>
      </c>
      <c r="F2072" s="1">
        <f t="shared" si="1223"/>
        <v>-4.77770459871487E-2</v>
      </c>
      <c r="G2072" s="1">
        <f t="shared" si="1224"/>
        <v>-6.7135233959219151E-2</v>
      </c>
      <c r="H2072" s="1">
        <f t="shared" si="1225"/>
        <v>0.71165382422247236</v>
      </c>
      <c r="I2072" s="1">
        <f t="shared" si="1226"/>
        <v>0.1109712840706527</v>
      </c>
      <c r="J2072" s="1">
        <v>4975.6814000000004</v>
      </c>
      <c r="K2072" s="1">
        <f t="shared" si="1216"/>
        <v>248.11210179191443</v>
      </c>
      <c r="L2072" s="1">
        <f t="shared" si="1227"/>
        <v>278.32596070143006</v>
      </c>
      <c r="M2072" s="1">
        <f t="shared" si="1250"/>
        <v>28.709020084105219</v>
      </c>
      <c r="O2072" s="1">
        <v>206.2</v>
      </c>
      <c r="P2072" s="1">
        <f t="shared" si="1228"/>
        <v>2.9957027421546818</v>
      </c>
      <c r="Q2072" s="1">
        <v>0.11978032439899999</v>
      </c>
      <c r="R2072" s="1">
        <v>4.3273799121400003E-2</v>
      </c>
      <c r="S2072" s="1">
        <f t="shared" si="1229"/>
        <v>0.1131325271397836</v>
      </c>
      <c r="T2072" s="1">
        <f t="shared" si="1230"/>
        <v>-4.4238029949287105E-2</v>
      </c>
      <c r="U2072" s="1">
        <f t="shared" si="1231"/>
        <v>-6.8894497190496493E-2</v>
      </c>
      <c r="V2072" s="1">
        <f t="shared" si="1232"/>
        <v>0.64211267595098187</v>
      </c>
      <c r="W2072" s="1">
        <f t="shared" si="1233"/>
        <v>0.10901090223695842</v>
      </c>
      <c r="X2072" s="1">
        <v>4865.4520000000002</v>
      </c>
      <c r="Y2072" s="1">
        <f t="shared" si="1217"/>
        <v>242.84161078022754</v>
      </c>
      <c r="Z2072" s="1">
        <f t="shared" si="1234"/>
        <v>271.92925769705892</v>
      </c>
      <c r="AA2072" s="1">
        <f t="shared" si="1251"/>
        <v>28.047508965311987</v>
      </c>
      <c r="AB2072" s="1">
        <f t="shared" si="1218"/>
        <v>276.79776474536732</v>
      </c>
      <c r="AC2072" s="1">
        <f t="shared" si="1235"/>
        <v>15.728630773621619</v>
      </c>
      <c r="AE2072" s="1">
        <v>206.21400000000003</v>
      </c>
      <c r="AF2072" s="1">
        <f t="shared" si="1236"/>
        <v>3.0316182013498469</v>
      </c>
      <c r="AG2072" s="1">
        <v>0.12121538072800001</v>
      </c>
      <c r="AH2072" s="1">
        <v>4.2908936739000002E-2</v>
      </c>
      <c r="AI2072" s="1">
        <f t="shared" si="1237"/>
        <v>0.11441325830930237</v>
      </c>
      <c r="AJ2072" s="1">
        <f t="shared" si="1238"/>
        <v>-4.385673713345023E-2</v>
      </c>
      <c r="AK2072" s="1">
        <f t="shared" si="1239"/>
        <v>-7.0556521175852135E-2</v>
      </c>
      <c r="AL2072" s="1">
        <f t="shared" si="1240"/>
        <v>0.62158304296414391</v>
      </c>
      <c r="AM2072" s="1">
        <f t="shared" si="1241"/>
        <v>0.11010443067247928</v>
      </c>
      <c r="AN2072" s="1">
        <v>4919.7561999999998</v>
      </c>
      <c r="AO2072" s="1">
        <f t="shared" si="1219"/>
        <v>245.54338261604951</v>
      </c>
      <c r="AP2072" s="1">
        <f t="shared" si="1242"/>
        <v>275.30701722509497</v>
      </c>
      <c r="AQ2072" s="1">
        <f t="shared" si="1252"/>
        <v>28.379978332650531</v>
      </c>
      <c r="AS2072" s="1">
        <v>206.196</v>
      </c>
      <c r="AT2072" s="1">
        <f t="shared" si="1243"/>
        <v>2.994415203462423</v>
      </c>
      <c r="AU2072" s="1">
        <v>0.11981720477299999</v>
      </c>
      <c r="AV2072" s="1">
        <v>4.3753776699300001E-2</v>
      </c>
      <c r="AW2072" s="1">
        <f t="shared" si="1244"/>
        <v>0.11316546196269066</v>
      </c>
      <c r="AX2072" s="1">
        <f t="shared" si="1245"/>
        <v>-4.4739843338654793E-2</v>
      </c>
      <c r="AY2072" s="1">
        <f t="shared" si="1246"/>
        <v>-6.8425618624035872E-2</v>
      </c>
      <c r="AZ2072" s="1">
        <f t="shared" si="1247"/>
        <v>0.65384638441455067</v>
      </c>
      <c r="BA2072" s="1">
        <f t="shared" si="1248"/>
        <v>0.10923267465070859</v>
      </c>
      <c r="BB2072" s="1">
        <v>4965.9552999999996</v>
      </c>
      <c r="BC2072" s="1">
        <f t="shared" si="1220"/>
        <v>247.52282055341135</v>
      </c>
      <c r="BD2072" s="1">
        <f t="shared" si="1249"/>
        <v>277.18031302964994</v>
      </c>
      <c r="BE2072" s="1">
        <f t="shared" si="1253"/>
        <v>28.33853767328155</v>
      </c>
    </row>
    <row r="2073" spans="1:57" x14ac:dyDescent="0.25">
      <c r="A2073" s="1">
        <v>206.30100000000002</v>
      </c>
      <c r="B2073" s="1">
        <f t="shared" si="1221"/>
        <v>3.0506478268634099</v>
      </c>
      <c r="C2073" s="1">
        <v>0.12187180668100001</v>
      </c>
      <c r="D2073" s="1">
        <v>4.6629194170199999E-2</v>
      </c>
      <c r="E2073" s="1">
        <f t="shared" si="1222"/>
        <v>0.11499854627797655</v>
      </c>
      <c r="F2073" s="1">
        <f t="shared" si="1223"/>
        <v>-4.7751357794365484E-2</v>
      </c>
      <c r="G2073" s="1">
        <f t="shared" si="1224"/>
        <v>-6.7247188483611067E-2</v>
      </c>
      <c r="H2073" s="1">
        <f t="shared" si="1225"/>
        <v>0.71008705153529283</v>
      </c>
      <c r="I2073" s="1">
        <f t="shared" si="1226"/>
        <v>0.11105079020196917</v>
      </c>
      <c r="J2073" s="1">
        <v>4983.7865000000002</v>
      </c>
      <c r="K2073" s="1">
        <f t="shared" si="1216"/>
        <v>248.5162621941929</v>
      </c>
      <c r="L2073" s="1">
        <f t="shared" si="1227"/>
        <v>278.80338805740831</v>
      </c>
      <c r="M2073" s="1">
        <f t="shared" si="1250"/>
        <v>28.731167683686561</v>
      </c>
      <c r="O2073" s="1">
        <v>206.29699999999997</v>
      </c>
      <c r="P2073" s="1">
        <f t="shared" si="1228"/>
        <v>2.9983750272387373</v>
      </c>
      <c r="Q2073" s="1">
        <v>0.11988717317600001</v>
      </c>
      <c r="R2073" s="1">
        <v>4.3219085782800003E-2</v>
      </c>
      <c r="S2073" s="1">
        <f t="shared" si="1229"/>
        <v>0.11322794199685209</v>
      </c>
      <c r="T2073" s="1">
        <f t="shared" si="1230"/>
        <v>-4.4180843500192302E-2</v>
      </c>
      <c r="U2073" s="1">
        <f t="shared" si="1231"/>
        <v>-6.9047098496659784E-2</v>
      </c>
      <c r="V2073" s="1">
        <f t="shared" si="1232"/>
        <v>0.63986531602525765</v>
      </c>
      <c r="W2073" s="1">
        <f t="shared" si="1233"/>
        <v>0.10910043047182984</v>
      </c>
      <c r="X2073" s="1">
        <v>4871.9360999999999</v>
      </c>
      <c r="Y2073" s="1">
        <f t="shared" si="1217"/>
        <v>243.16524140867892</v>
      </c>
      <c r="Z2073" s="1">
        <f t="shared" si="1234"/>
        <v>272.3176348158251</v>
      </c>
      <c r="AA2073" s="1">
        <f t="shared" si="1251"/>
        <v>28.071871697122454</v>
      </c>
      <c r="AB2073" s="1">
        <f t="shared" si="1218"/>
        <v>276.79904216199554</v>
      </c>
      <c r="AC2073" s="1">
        <f t="shared" si="1235"/>
        <v>14.268310215895912</v>
      </c>
      <c r="AE2073" s="1">
        <v>206.31300000000002</v>
      </c>
      <c r="AF2073" s="1">
        <f t="shared" si="1236"/>
        <v>3.0340137928090209</v>
      </c>
      <c r="AG2073" s="1">
        <v>0.121311165392</v>
      </c>
      <c r="AH2073" s="1">
        <v>4.2838513851200001E-2</v>
      </c>
      <c r="AI2073" s="1">
        <f t="shared" si="1237"/>
        <v>0.11449868397726061</v>
      </c>
      <c r="AJ2073" s="1">
        <f t="shared" si="1238"/>
        <v>-4.3783159707260044E-2</v>
      </c>
      <c r="AK2073" s="1">
        <f t="shared" si="1239"/>
        <v>-7.0715524270000565E-2</v>
      </c>
      <c r="AL2073" s="1">
        <f t="shared" si="1240"/>
        <v>0.61914494956002242</v>
      </c>
      <c r="AM2073" s="1">
        <f t="shared" si="1241"/>
        <v>0.11018877832636992</v>
      </c>
      <c r="AN2073" s="1">
        <v>4920.5667000000003</v>
      </c>
      <c r="AO2073" s="1">
        <f t="shared" si="1219"/>
        <v>245.58383439933311</v>
      </c>
      <c r="AP2073" s="1">
        <f t="shared" si="1242"/>
        <v>275.37589555175214</v>
      </c>
      <c r="AQ2073" s="1">
        <f t="shared" si="1252"/>
        <v>28.403202738515724</v>
      </c>
      <c r="AS2073" s="1">
        <v>206.297</v>
      </c>
      <c r="AT2073" s="1">
        <f t="shared" si="1243"/>
        <v>2.9966678680527323</v>
      </c>
      <c r="AU2073" s="1">
        <v>0.119907341897</v>
      </c>
      <c r="AV2073" s="1">
        <v>4.3809216469499999E-2</v>
      </c>
      <c r="AW2073" s="1">
        <f t="shared" si="1244"/>
        <v>0.1132459514355437</v>
      </c>
      <c r="AX2073" s="1">
        <f t="shared" si="1245"/>
        <v>-4.4797821478606545E-2</v>
      </c>
      <c r="AY2073" s="1">
        <f t="shared" si="1246"/>
        <v>-6.8448129956937151E-2</v>
      </c>
      <c r="AZ2073" s="1">
        <f t="shared" si="1247"/>
        <v>0.65447838394986468</v>
      </c>
      <c r="BA2073" s="1">
        <f t="shared" si="1248"/>
        <v>0.10931862498486616</v>
      </c>
      <c r="BB2073" s="1">
        <v>4958.6607000000004</v>
      </c>
      <c r="BC2073" s="1">
        <f t="shared" si="1220"/>
        <v>247.15922888620307</v>
      </c>
      <c r="BD2073" s="1">
        <f t="shared" si="1249"/>
        <v>276.7954350472599</v>
      </c>
      <c r="BE2073" s="1">
        <f t="shared" si="1253"/>
        <v>28.362344873612752</v>
      </c>
    </row>
    <row r="2074" spans="1:57" x14ac:dyDescent="0.25">
      <c r="A2074" s="1">
        <v>206.40099999999998</v>
      </c>
      <c r="B2074" s="1">
        <f t="shared" si="1221"/>
        <v>3.0528392023992015</v>
      </c>
      <c r="C2074" s="1">
        <v>0.121959351003</v>
      </c>
      <c r="D2074" s="1">
        <v>4.6575587242799997E-2</v>
      </c>
      <c r="E2074" s="1">
        <f t="shared" si="1222"/>
        <v>0.11507657739163187</v>
      </c>
      <c r="F2074" s="1">
        <f t="shared" si="1223"/>
        <v>-4.7695130542596074E-2</v>
      </c>
      <c r="G2074" s="1">
        <f t="shared" si="1224"/>
        <v>-6.7381446849035798E-2</v>
      </c>
      <c r="H2074" s="1">
        <f t="shared" si="1225"/>
        <v>0.70783773238728809</v>
      </c>
      <c r="I2074" s="1">
        <f t="shared" si="1226"/>
        <v>0.1111381442832427</v>
      </c>
      <c r="J2074" s="1">
        <v>4971.6288999999997</v>
      </c>
      <c r="K2074" s="1">
        <f t="shared" si="1216"/>
        <v>247.91002408402261</v>
      </c>
      <c r="L2074" s="1">
        <f t="shared" si="1227"/>
        <v>278.14496972844807</v>
      </c>
      <c r="M2074" s="1">
        <f t="shared" si="1250"/>
        <v>28.755493539742151</v>
      </c>
      <c r="O2074" s="1">
        <v>206.39699999999999</v>
      </c>
      <c r="P2074" s="1">
        <f t="shared" si="1228"/>
        <v>3.0007877423109575</v>
      </c>
      <c r="Q2074" s="1">
        <v>0.119983643293</v>
      </c>
      <c r="R2074" s="1">
        <v>4.3261911719999997E-2</v>
      </c>
      <c r="S2074" s="1">
        <f t="shared" si="1229"/>
        <v>0.11331408099768213</v>
      </c>
      <c r="T2074" s="1">
        <f t="shared" si="1230"/>
        <v>-4.4225604944579659E-2</v>
      </c>
      <c r="U2074" s="1">
        <f t="shared" si="1231"/>
        <v>-6.9088476053102477E-2</v>
      </c>
      <c r="V2074" s="1">
        <f t="shared" si="1232"/>
        <v>0.64012998217802886</v>
      </c>
      <c r="W2074" s="1">
        <f t="shared" si="1233"/>
        <v>0.10918896078146161</v>
      </c>
      <c r="X2074" s="1">
        <v>4868.6940999999997</v>
      </c>
      <c r="Y2074" s="1">
        <f t="shared" si="1217"/>
        <v>243.00342859002413</v>
      </c>
      <c r="Z2074" s="1">
        <f t="shared" si="1234"/>
        <v>272.15986528494557</v>
      </c>
      <c r="AA2074" s="1">
        <f t="shared" si="1251"/>
        <v>28.095973077958181</v>
      </c>
      <c r="AB2074" s="1">
        <f t="shared" si="1218"/>
        <v>276.80019113397583</v>
      </c>
      <c r="AC2074" s="1">
        <f t="shared" si="1235"/>
        <v>12.978289413697043</v>
      </c>
      <c r="AE2074" s="1">
        <v>206.42100000000002</v>
      </c>
      <c r="AF2074" s="1">
        <f t="shared" si="1236"/>
        <v>3.0365772769402422</v>
      </c>
      <c r="AG2074" s="1">
        <v>0.12141366302999999</v>
      </c>
      <c r="AH2074" s="1">
        <v>4.2920541018199997E-2</v>
      </c>
      <c r="AI2074" s="1">
        <f t="shared" si="1237"/>
        <v>0.11459008853726046</v>
      </c>
      <c r="AJ2074" s="1">
        <f t="shared" si="1238"/>
        <v>-4.3868861736838793E-2</v>
      </c>
      <c r="AK2074" s="1">
        <f t="shared" si="1239"/>
        <v>-7.0721226800421672E-2</v>
      </c>
      <c r="AL2074" s="1">
        <f t="shared" si="1240"/>
        <v>0.62030685441357791</v>
      </c>
      <c r="AM2074" s="1">
        <f t="shared" si="1241"/>
        <v>0.11028049890209395</v>
      </c>
      <c r="AN2074" s="1">
        <v>4919.7561999999998</v>
      </c>
      <c r="AO2074" s="1">
        <f t="shared" si="1219"/>
        <v>245.54338261604951</v>
      </c>
      <c r="AP2074" s="1">
        <f t="shared" si="1242"/>
        <v>275.35570413224093</v>
      </c>
      <c r="AQ2074" s="1">
        <f t="shared" si="1252"/>
        <v>28.428459448211939</v>
      </c>
      <c r="AS2074" s="1">
        <v>206.42</v>
      </c>
      <c r="AT2074" s="1">
        <f t="shared" si="1243"/>
        <v>2.9998074099481729</v>
      </c>
      <c r="AU2074" s="1">
        <v>0.120032966137</v>
      </c>
      <c r="AV2074" s="1">
        <v>4.3840497732200001E-2</v>
      </c>
      <c r="AW2074" s="1">
        <f t="shared" si="1244"/>
        <v>0.11335811892472294</v>
      </c>
      <c r="AX2074" s="1">
        <f t="shared" si="1245"/>
        <v>-4.4830536471184124E-2</v>
      </c>
      <c r="AY2074" s="1">
        <f t="shared" si="1246"/>
        <v>-6.8527582453538821E-2</v>
      </c>
      <c r="AZ2074" s="1">
        <f t="shared" si="1247"/>
        <v>0.6541969651647771</v>
      </c>
      <c r="BA2074" s="1">
        <f t="shared" si="1248"/>
        <v>0.109434203924916</v>
      </c>
      <c r="BB2074" s="1">
        <v>4953.7977000000001</v>
      </c>
      <c r="BC2074" s="1">
        <f t="shared" si="1220"/>
        <v>246.91683776432743</v>
      </c>
      <c r="BD2074" s="1">
        <f t="shared" si="1249"/>
        <v>276.5549981903481</v>
      </c>
      <c r="BE2074" s="1">
        <f t="shared" si="1253"/>
        <v>28.394322701887614</v>
      </c>
    </row>
    <row r="2075" spans="1:57" x14ac:dyDescent="0.25">
      <c r="A2075" s="1">
        <v>206.501</v>
      </c>
      <c r="B2075" s="1">
        <f t="shared" si="1221"/>
        <v>3.0549563509187756</v>
      </c>
      <c r="C2075" s="1">
        <v>0.122043929994</v>
      </c>
      <c r="D2075" s="1">
        <v>4.6641957014799999E-2</v>
      </c>
      <c r="E2075" s="1">
        <f t="shared" si="1222"/>
        <v>0.11515195962636948</v>
      </c>
      <c r="F2075" s="1">
        <f t="shared" si="1223"/>
        <v>-4.7764744957000775E-2</v>
      </c>
      <c r="G2075" s="1">
        <f t="shared" si="1224"/>
        <v>-6.73872146693687E-2</v>
      </c>
      <c r="H2075" s="1">
        <f t="shared" si="1225"/>
        <v>0.70881019777053578</v>
      </c>
      <c r="I2075" s="1">
        <f t="shared" si="1226"/>
        <v>0.1112068084235089</v>
      </c>
      <c r="J2075" s="1">
        <v>4979.7340000000004</v>
      </c>
      <c r="K2075" s="1">
        <f t="shared" si="1216"/>
        <v>248.31418448630114</v>
      </c>
      <c r="L2075" s="1">
        <f t="shared" si="1227"/>
        <v>278.61942343426449</v>
      </c>
      <c r="M2075" s="1">
        <f t="shared" si="1250"/>
        <v>28.774608413935827</v>
      </c>
      <c r="O2075" s="1">
        <v>206.49700000000001</v>
      </c>
      <c r="P2075" s="1">
        <f t="shared" si="1228"/>
        <v>3.0037861203349911</v>
      </c>
      <c r="Q2075" s="1">
        <v>0.120103530586</v>
      </c>
      <c r="R2075" s="1">
        <v>4.3258447200099998E-2</v>
      </c>
      <c r="S2075" s="1">
        <f t="shared" si="1229"/>
        <v>0.11342111905808674</v>
      </c>
      <c r="T2075" s="1">
        <f t="shared" si="1230"/>
        <v>-4.4221983772108626E-2</v>
      </c>
      <c r="U2075" s="1">
        <f t="shared" si="1231"/>
        <v>-6.9199135285978125E-2</v>
      </c>
      <c r="V2075" s="1">
        <f t="shared" si="1232"/>
        <v>0.63905399380141337</v>
      </c>
      <c r="W2075" s="1">
        <f t="shared" si="1233"/>
        <v>0.10929624406283457</v>
      </c>
      <c r="X2075" s="1">
        <v>4867.8836000000001</v>
      </c>
      <c r="Y2075" s="1">
        <f t="shared" si="1217"/>
        <v>242.96297538536047</v>
      </c>
      <c r="Z2075" s="1">
        <f t="shared" si="1234"/>
        <v>272.1436865308217</v>
      </c>
      <c r="AA2075" s="1">
        <f t="shared" si="1251"/>
        <v>28.125170413509061</v>
      </c>
      <c r="AB2075" s="1">
        <f t="shared" si="1218"/>
        <v>276.80143096626824</v>
      </c>
      <c r="AC2075" s="1">
        <f t="shared" si="1235"/>
        <v>11.556621652003043</v>
      </c>
      <c r="AE2075" s="1">
        <v>206.52700000000002</v>
      </c>
      <c r="AF2075" s="1">
        <f t="shared" si="1236"/>
        <v>3.0390395782462436</v>
      </c>
      <c r="AG2075" s="1">
        <v>0.121512115002</v>
      </c>
      <c r="AH2075" s="1">
        <v>4.2937986552700001E-2</v>
      </c>
      <c r="AI2075" s="1">
        <f t="shared" si="1237"/>
        <v>0.11467787741821897</v>
      </c>
      <c r="AJ2075" s="1">
        <f t="shared" si="1238"/>
        <v>-4.3887089788162865E-2</v>
      </c>
      <c r="AK2075" s="1">
        <f t="shared" si="1239"/>
        <v>-7.0790787630056112E-2</v>
      </c>
      <c r="AL2075" s="1">
        <f t="shared" si="1240"/>
        <v>0.61995481696730603</v>
      </c>
      <c r="AM2075" s="1">
        <f t="shared" si="1241"/>
        <v>0.11036506918043026</v>
      </c>
      <c r="AN2075" s="1">
        <v>4922.9983000000002</v>
      </c>
      <c r="AO2075" s="1">
        <f t="shared" si="1219"/>
        <v>245.70519474015023</v>
      </c>
      <c r="AP2075" s="1">
        <f t="shared" si="1242"/>
        <v>275.56135262000419</v>
      </c>
      <c r="AQ2075" s="1">
        <f t="shared" si="1252"/>
        <v>28.451755052626819</v>
      </c>
      <c r="AS2075" s="1">
        <v>206.49300000000002</v>
      </c>
      <c r="AT2075" s="1">
        <f t="shared" si="1243"/>
        <v>3.0017567524453352</v>
      </c>
      <c r="AU2075" s="1">
        <v>0.12011096626499999</v>
      </c>
      <c r="AV2075" s="1">
        <v>4.38766926527E-2</v>
      </c>
      <c r="AW2075" s="1">
        <f t="shared" si="1244"/>
        <v>0.11342775742152054</v>
      </c>
      <c r="AX2075" s="1">
        <f t="shared" si="1245"/>
        <v>-4.4868391667415901E-2</v>
      </c>
      <c r="AY2075" s="1">
        <f t="shared" si="1246"/>
        <v>-6.8559365754104651E-2</v>
      </c>
      <c r="AZ2075" s="1">
        <f t="shared" si="1247"/>
        <v>0.65444583936702516</v>
      </c>
      <c r="BA2075" s="1">
        <f t="shared" si="1248"/>
        <v>0.10950164302556618</v>
      </c>
      <c r="BB2075" s="1">
        <v>4956.2291999999998</v>
      </c>
      <c r="BC2075" s="1">
        <f t="shared" si="1220"/>
        <v>247.03803332526522</v>
      </c>
      <c r="BD2075" s="1">
        <f t="shared" si="1249"/>
        <v>276.71001021216807</v>
      </c>
      <c r="BE2075" s="1">
        <f t="shared" si="1253"/>
        <v>28.412978549181556</v>
      </c>
    </row>
    <row r="2076" spans="1:57" x14ac:dyDescent="0.25">
      <c r="A2076" s="1">
        <v>206.60900000000001</v>
      </c>
      <c r="B2076" s="1">
        <f t="shared" si="1221"/>
        <v>3.0575199805488604</v>
      </c>
      <c r="C2076" s="1">
        <v>0.122146345675</v>
      </c>
      <c r="D2076" s="1">
        <v>4.6673707664000003E-2</v>
      </c>
      <c r="E2076" s="1">
        <f t="shared" si="1222"/>
        <v>0.11524323146029691</v>
      </c>
      <c r="F2076" s="1">
        <f t="shared" si="1223"/>
        <v>-4.7798049525161097E-2</v>
      </c>
      <c r="G2076" s="1">
        <f t="shared" si="1224"/>
        <v>-6.7445181935135823E-2</v>
      </c>
      <c r="H2076" s="1">
        <f t="shared" si="1225"/>
        <v>0.70869479707431149</v>
      </c>
      <c r="I2076" s="1">
        <f t="shared" si="1226"/>
        <v>0.11130221543063235</v>
      </c>
      <c r="J2076" s="1">
        <v>4974.0604000000003</v>
      </c>
      <c r="K2076" s="1">
        <f t="shared" si="1216"/>
        <v>248.03127070875772</v>
      </c>
      <c r="L2076" s="1">
        <f t="shared" si="1227"/>
        <v>278.32738403895917</v>
      </c>
      <c r="M2076" s="1">
        <f t="shared" si="1250"/>
        <v>28.801176727949816</v>
      </c>
      <c r="O2076" s="1">
        <v>206.59699999999998</v>
      </c>
      <c r="P2076" s="1">
        <f t="shared" si="1228"/>
        <v>3.0065116982962841</v>
      </c>
      <c r="Q2076" s="1">
        <v>0.120212510228</v>
      </c>
      <c r="R2076" s="1">
        <v>4.3197117745900002E-2</v>
      </c>
      <c r="S2076" s="1">
        <f t="shared" si="1229"/>
        <v>0.11351840858340419</v>
      </c>
      <c r="T2076" s="1">
        <f t="shared" si="1230"/>
        <v>-4.4157883400988397E-2</v>
      </c>
      <c r="U2076" s="1">
        <f t="shared" si="1231"/>
        <v>-6.9360525182415783E-2</v>
      </c>
      <c r="V2076" s="1">
        <f t="shared" si="1232"/>
        <v>0.63664286400448511</v>
      </c>
      <c r="W2076" s="1">
        <f t="shared" si="1233"/>
        <v>0.10939794034025892</v>
      </c>
      <c r="X2076" s="1">
        <v>4862.21</v>
      </c>
      <c r="Y2076" s="1">
        <f t="shared" si="1217"/>
        <v>242.67979796157275</v>
      </c>
      <c r="Z2076" s="1">
        <f t="shared" si="1234"/>
        <v>271.85294565615732</v>
      </c>
      <c r="AA2076" s="1">
        <f t="shared" si="1251"/>
        <v>28.152831629721458</v>
      </c>
      <c r="AB2076" s="1">
        <f t="shared" si="1218"/>
        <v>276.80245159074479</v>
      </c>
      <c r="AC2076" s="1">
        <f t="shared" si="1235"/>
        <v>10.036006257082306</v>
      </c>
      <c r="AE2076" s="1">
        <v>206.62100000000001</v>
      </c>
      <c r="AF2076" s="1">
        <f t="shared" si="1236"/>
        <v>3.0416774121582772</v>
      </c>
      <c r="AG2076" s="1">
        <v>0.121617585421</v>
      </c>
      <c r="AH2076" s="1">
        <v>4.2847234755799997E-2</v>
      </c>
      <c r="AI2076" s="1">
        <f t="shared" si="1237"/>
        <v>0.11477191604564015</v>
      </c>
      <c r="AJ2076" s="1">
        <f t="shared" si="1238"/>
        <v>-4.3792270964300245E-2</v>
      </c>
      <c r="AK2076" s="1">
        <f t="shared" si="1239"/>
        <v>-7.0979645081339901E-2</v>
      </c>
      <c r="AL2076" s="1">
        <f t="shared" si="1240"/>
        <v>0.61696942713810432</v>
      </c>
      <c r="AM2076" s="1">
        <f t="shared" si="1241"/>
        <v>0.11047006411926477</v>
      </c>
      <c r="AN2076" s="1">
        <v>4910.0300999999999</v>
      </c>
      <c r="AO2076" s="1">
        <f t="shared" si="1219"/>
        <v>245.05795622568044</v>
      </c>
      <c r="AP2076" s="1">
        <f t="shared" si="1242"/>
        <v>274.86131315005281</v>
      </c>
      <c r="AQ2076" s="1">
        <f t="shared" si="1252"/>
        <v>28.480650849689646</v>
      </c>
      <c r="AS2076" s="1">
        <v>206.61300000000003</v>
      </c>
      <c r="AT2076" s="1">
        <f t="shared" si="1243"/>
        <v>3.0049514099600945</v>
      </c>
      <c r="AU2076" s="1">
        <v>0.120238795877</v>
      </c>
      <c r="AV2076" s="1">
        <v>4.3808422982699997E-2</v>
      </c>
      <c r="AW2076" s="1">
        <f t="shared" si="1244"/>
        <v>0.11354187318531671</v>
      </c>
      <c r="AX2076" s="1">
        <f t="shared" si="1245"/>
        <v>-4.4796991637444751E-2</v>
      </c>
      <c r="AY2076" s="1">
        <f t="shared" si="1246"/>
        <v>-6.874488154787195E-2</v>
      </c>
      <c r="AZ2076" s="1">
        <f t="shared" si="1247"/>
        <v>0.65164112045562872</v>
      </c>
      <c r="BA2076" s="1">
        <f t="shared" si="1248"/>
        <v>0.10961980563025764</v>
      </c>
      <c r="BB2076" s="1">
        <v>4950.5555999999997</v>
      </c>
      <c r="BC2076" s="1">
        <f t="shared" si="1220"/>
        <v>246.75523869868212</v>
      </c>
      <c r="BD2076" s="1">
        <f t="shared" si="1249"/>
        <v>276.42479147615336</v>
      </c>
      <c r="BE2076" s="1">
        <f t="shared" si="1253"/>
        <v>28.445658473638048</v>
      </c>
    </row>
    <row r="2077" spans="1:57" x14ac:dyDescent="0.25">
      <c r="A2077" s="1">
        <v>206.71099999999998</v>
      </c>
      <c r="B2077" s="1">
        <f t="shared" si="1221"/>
        <v>3.0603389287454861</v>
      </c>
      <c r="C2077" s="1">
        <v>0.12225896120099999</v>
      </c>
      <c r="D2077" s="1">
        <v>4.6669557690600001E-2</v>
      </c>
      <c r="E2077" s="1">
        <f t="shared" si="1222"/>
        <v>0.11534358367898893</v>
      </c>
      <c r="F2077" s="1">
        <f t="shared" si="1223"/>
        <v>-4.7793696383534041E-2</v>
      </c>
      <c r="G2077" s="1">
        <f t="shared" si="1224"/>
        <v>-6.7549887295454886E-2</v>
      </c>
      <c r="H2077" s="1">
        <f t="shared" si="1225"/>
        <v>0.70753184493839794</v>
      </c>
      <c r="I2077" s="1">
        <f t="shared" si="1226"/>
        <v>0.1114028143744497</v>
      </c>
      <c r="J2077" s="1">
        <v>4973.2498999999998</v>
      </c>
      <c r="K2077" s="1">
        <f t="shared" si="1216"/>
        <v>247.99085516717932</v>
      </c>
      <c r="L2077" s="1">
        <f t="shared" si="1227"/>
        <v>278.30995950726634</v>
      </c>
      <c r="M2077" s="1">
        <f t="shared" si="1250"/>
        <v>28.829175292374838</v>
      </c>
      <c r="O2077" s="1">
        <v>206.68900000000002</v>
      </c>
      <c r="P2077" s="1">
        <f t="shared" si="1228"/>
        <v>3.0085964570604484</v>
      </c>
      <c r="Q2077" s="1">
        <v>0.12029586732399999</v>
      </c>
      <c r="R2077" s="1">
        <v>4.3291985988599999E-2</v>
      </c>
      <c r="S2077" s="1">
        <f t="shared" si="1229"/>
        <v>0.11359281767454936</v>
      </c>
      <c r="T2077" s="1">
        <f t="shared" si="1230"/>
        <v>-4.4257039609571135E-2</v>
      </c>
      <c r="U2077" s="1">
        <f t="shared" si="1231"/>
        <v>-6.9335778064978232E-2</v>
      </c>
      <c r="V2077" s="1">
        <f t="shared" si="1232"/>
        <v>0.63830017985945897</v>
      </c>
      <c r="W2077" s="1">
        <f t="shared" si="1233"/>
        <v>0.10947135591230177</v>
      </c>
      <c r="X2077" s="1">
        <v>4863.0204999999996</v>
      </c>
      <c r="Y2077" s="1">
        <f t="shared" si="1217"/>
        <v>242.72025116623644</v>
      </c>
      <c r="Z2077" s="1">
        <f t="shared" si="1234"/>
        <v>271.91849429737795</v>
      </c>
      <c r="AA2077" s="1">
        <f t="shared" si="1251"/>
        <v>28.172792275383834</v>
      </c>
      <c r="AB2077" s="1">
        <f t="shared" si="1218"/>
        <v>276.80309464871391</v>
      </c>
      <c r="AC2077" s="1">
        <f t="shared" si="1235"/>
        <v>8.7591494722507584</v>
      </c>
      <c r="AE2077" s="1">
        <v>206.72799999999998</v>
      </c>
      <c r="AF2077" s="1">
        <f t="shared" si="1236"/>
        <v>3.0444277956210928</v>
      </c>
      <c r="AG2077" s="1">
        <v>0.12172755599</v>
      </c>
      <c r="AH2077" s="1">
        <v>4.2896453291200003E-2</v>
      </c>
      <c r="AI2077" s="1">
        <f t="shared" si="1237"/>
        <v>0.11486995764169958</v>
      </c>
      <c r="AJ2077" s="1">
        <f t="shared" si="1238"/>
        <v>-4.3843694104559447E-2</v>
      </c>
      <c r="AK2077" s="1">
        <f t="shared" si="1239"/>
        <v>-7.102626353714013E-2</v>
      </c>
      <c r="AL2077" s="1">
        <f t="shared" si="1240"/>
        <v>0.61728847782670238</v>
      </c>
      <c r="AM2077" s="1">
        <f t="shared" si="1241"/>
        <v>0.11056271260418506</v>
      </c>
      <c r="AN2077" s="1">
        <v>4915.7037</v>
      </c>
      <c r="AO2077" s="1">
        <f t="shared" si="1219"/>
        <v>245.34112369963177</v>
      </c>
      <c r="AP2077" s="1">
        <f t="shared" si="1242"/>
        <v>275.20589907142818</v>
      </c>
      <c r="AQ2077" s="1">
        <f t="shared" si="1252"/>
        <v>28.506132296597968</v>
      </c>
      <c r="AS2077" s="1">
        <v>206.67999999999998</v>
      </c>
      <c r="AT2077" s="1">
        <f t="shared" si="1243"/>
        <v>3.0071066912071491</v>
      </c>
      <c r="AU2077" s="1">
        <v>0.12032503634699999</v>
      </c>
      <c r="AV2077" s="1">
        <v>4.3828301131699998E-2</v>
      </c>
      <c r="AW2077" s="1">
        <f t="shared" si="1244"/>
        <v>0.1136188542280368</v>
      </c>
      <c r="AX2077" s="1">
        <f t="shared" si="1245"/>
        <v>-4.4817780730449543E-2</v>
      </c>
      <c r="AY2077" s="1">
        <f t="shared" si="1246"/>
        <v>-6.8801073497587267E-2</v>
      </c>
      <c r="AZ2077" s="1">
        <f t="shared" si="1247"/>
        <v>0.65141106747442279</v>
      </c>
      <c r="BA2077" s="1">
        <f t="shared" si="1248"/>
        <v>0.10969263165886894</v>
      </c>
      <c r="BB2077" s="1">
        <v>4955.4187000000002</v>
      </c>
      <c r="BC2077" s="1">
        <f t="shared" si="1220"/>
        <v>246.99763480495264</v>
      </c>
      <c r="BD2077" s="1">
        <f t="shared" si="1249"/>
        <v>276.71763419048165</v>
      </c>
      <c r="BE2077" s="1">
        <f t="shared" si="1253"/>
        <v>28.46580005669691</v>
      </c>
    </row>
    <row r="2078" spans="1:57" x14ac:dyDescent="0.25">
      <c r="A2078" s="1">
        <v>206.81100000000001</v>
      </c>
      <c r="B2078" s="1">
        <f t="shared" si="1221"/>
        <v>3.0627498148259078</v>
      </c>
      <c r="C2078" s="1">
        <v>0.12235527485599999</v>
      </c>
      <c r="D2078" s="1">
        <v>4.6630229800900001E-2</v>
      </c>
      <c r="E2078" s="1">
        <f t="shared" si="1222"/>
        <v>0.11542940123597649</v>
      </c>
      <c r="F2078" s="1">
        <f t="shared" si="1223"/>
        <v>-4.775244407816634E-2</v>
      </c>
      <c r="G2078" s="1">
        <f t="shared" si="1224"/>
        <v>-6.767695715781015E-2</v>
      </c>
      <c r="H2078" s="1">
        <f t="shared" si="1225"/>
        <v>0.70559383996559522</v>
      </c>
      <c r="I2078" s="1">
        <f t="shared" si="1226"/>
        <v>0.11149535899666721</v>
      </c>
      <c r="J2078" s="1">
        <v>4964.3343000000004</v>
      </c>
      <c r="K2078" s="1">
        <f t="shared" si="1216"/>
        <v>247.5462792233225</v>
      </c>
      <c r="L2078" s="1">
        <f t="shared" si="1227"/>
        <v>277.83487225727225</v>
      </c>
      <c r="M2078" s="1">
        <f t="shared" si="1250"/>
        <v>28.854909399051774</v>
      </c>
      <c r="O2078" s="1">
        <v>206.79599999999999</v>
      </c>
      <c r="P2078" s="1">
        <f t="shared" si="1228"/>
        <v>3.0116138416139431</v>
      </c>
      <c r="Q2078" s="1">
        <v>0.12041651457499999</v>
      </c>
      <c r="R2078" s="1">
        <v>4.3269075453299999E-2</v>
      </c>
      <c r="S2078" s="1">
        <f t="shared" si="1229"/>
        <v>0.11370050418718815</v>
      </c>
      <c r="T2078" s="1">
        <f t="shared" si="1230"/>
        <v>-4.4233092636569465E-2</v>
      </c>
      <c r="U2078" s="1">
        <f t="shared" si="1231"/>
        <v>-6.9467411550618682E-2</v>
      </c>
      <c r="V2078" s="1">
        <f t="shared" si="1232"/>
        <v>0.63674594531765771</v>
      </c>
      <c r="W2078" s="1">
        <f t="shared" si="1233"/>
        <v>0.10958684243643102</v>
      </c>
      <c r="X2078" s="1">
        <v>4853.2943999999998</v>
      </c>
      <c r="Y2078" s="1">
        <f t="shared" si="1217"/>
        <v>242.23480771913026</v>
      </c>
      <c r="Z2078" s="1">
        <f t="shared" si="1234"/>
        <v>271.40387897341321</v>
      </c>
      <c r="AA2078" s="1">
        <f t="shared" si="1251"/>
        <v>28.204165481569184</v>
      </c>
      <c r="AB2078" s="1">
        <f t="shared" si="1218"/>
        <v>276.80394679641307</v>
      </c>
      <c r="AC2078" s="1">
        <f t="shared" si="1235"/>
        <v>7.3787630685765402</v>
      </c>
      <c r="AE2078" s="1">
        <v>206.80100000000002</v>
      </c>
      <c r="AF2078" s="1">
        <f t="shared" si="1236"/>
        <v>3.0464076617805023</v>
      </c>
      <c r="AG2078" s="1">
        <v>0.12180671840899999</v>
      </c>
      <c r="AH2078" s="1">
        <v>4.2881488799999999E-2</v>
      </c>
      <c r="AI2078" s="1">
        <f t="shared" si="1237"/>
        <v>0.11494052702852477</v>
      </c>
      <c r="AJ2078" s="1">
        <f t="shared" si="1238"/>
        <v>-4.3828059041596451E-2</v>
      </c>
      <c r="AK2078" s="1">
        <f t="shared" si="1239"/>
        <v>-7.1112467986928315E-2</v>
      </c>
      <c r="AL2078" s="1">
        <f t="shared" si="1240"/>
        <v>0.61632032022363215</v>
      </c>
      <c r="AM2078" s="1">
        <f t="shared" si="1241"/>
        <v>0.11063155756543158</v>
      </c>
      <c r="AN2078" s="1">
        <v>4917.3247000000001</v>
      </c>
      <c r="AO2078" s="1">
        <f t="shared" si="1219"/>
        <v>245.42202726619888</v>
      </c>
      <c r="AP2078" s="1">
        <f t="shared" si="1242"/>
        <v>275.31607903277865</v>
      </c>
      <c r="AQ2078" s="1">
        <f t="shared" si="1252"/>
        <v>28.52508262872194</v>
      </c>
      <c r="AS2078" s="1">
        <v>206.797</v>
      </c>
      <c r="AT2078" s="1">
        <f t="shared" si="1243"/>
        <v>3.0100460665712832</v>
      </c>
      <c r="AU2078" s="1">
        <v>0.120442651212</v>
      </c>
      <c r="AV2078" s="1">
        <v>4.3786801397800001E-2</v>
      </c>
      <c r="AW2078" s="1">
        <f t="shared" si="1244"/>
        <v>0.11372383152288175</v>
      </c>
      <c r="AX2078" s="1">
        <f t="shared" si="1245"/>
        <v>-4.4774379703845117E-2</v>
      </c>
      <c r="AY2078" s="1">
        <f t="shared" si="1246"/>
        <v>-6.8949451819036639E-2</v>
      </c>
      <c r="AZ2078" s="1">
        <f t="shared" si="1247"/>
        <v>0.64937977783143319</v>
      </c>
      <c r="BA2078" s="1">
        <f t="shared" si="1248"/>
        <v>0.10979848123548989</v>
      </c>
      <c r="BB2078" s="1">
        <v>4953.7977000000001</v>
      </c>
      <c r="BC2078" s="1">
        <f t="shared" si="1220"/>
        <v>246.91683776432743</v>
      </c>
      <c r="BD2078" s="1">
        <f t="shared" si="1249"/>
        <v>276.65615633354633</v>
      </c>
      <c r="BE2078" s="1">
        <f t="shared" si="1253"/>
        <v>28.495087247416958</v>
      </c>
    </row>
    <row r="2079" spans="1:57" x14ac:dyDescent="0.25">
      <c r="A2079" s="1">
        <v>206.90899999999996</v>
      </c>
      <c r="B2079" s="1">
        <f t="shared" si="1221"/>
        <v>3.0651588359260478</v>
      </c>
      <c r="C2079" s="1">
        <v>0.122451514006</v>
      </c>
      <c r="D2079" s="1">
        <v>4.6666368842100001E-2</v>
      </c>
      <c r="E2079" s="1">
        <f t="shared" si="1222"/>
        <v>0.11551514505191343</v>
      </c>
      <c r="F2079" s="1">
        <f t="shared" si="1223"/>
        <v>-4.7790351433005619E-2</v>
      </c>
      <c r="G2079" s="1">
        <f t="shared" si="1224"/>
        <v>-6.7724793618907819E-2</v>
      </c>
      <c r="H2079" s="1">
        <f t="shared" si="1225"/>
        <v>0.70565518002055927</v>
      </c>
      <c r="I2079" s="1">
        <f t="shared" si="1226"/>
        <v>0.11157755375402494</v>
      </c>
      <c r="J2079" s="1">
        <v>4968.3868000000002</v>
      </c>
      <c r="K2079" s="1">
        <f t="shared" si="1216"/>
        <v>247.74835693121426</v>
      </c>
      <c r="L2079" s="1">
        <f t="shared" si="1227"/>
        <v>278.08551832994033</v>
      </c>
      <c r="M2079" s="1">
        <f t="shared" si="1250"/>
        <v>28.877756269859038</v>
      </c>
      <c r="O2079" s="1">
        <v>206.89299999999997</v>
      </c>
      <c r="P2079" s="1">
        <f t="shared" si="1228"/>
        <v>3.0144348250712256</v>
      </c>
      <c r="Q2079" s="1">
        <v>0.12052930891499999</v>
      </c>
      <c r="R2079" s="1">
        <v>4.3248135596500002E-2</v>
      </c>
      <c r="S2079" s="1">
        <f t="shared" si="1229"/>
        <v>0.11380117091363268</v>
      </c>
      <c r="T2079" s="1">
        <f t="shared" si="1230"/>
        <v>-4.4211205994137318E-2</v>
      </c>
      <c r="U2079" s="1">
        <f t="shared" si="1231"/>
        <v>-6.9589964919495359E-2</v>
      </c>
      <c r="V2079" s="1">
        <f t="shared" si="1232"/>
        <v>0.63531007732627442</v>
      </c>
      <c r="W2079" s="1">
        <f t="shared" si="1233"/>
        <v>0.10968572093210453</v>
      </c>
      <c r="X2079" s="1">
        <v>4854.9153999999999</v>
      </c>
      <c r="Y2079" s="1">
        <f t="shared" si="1217"/>
        <v>242.31571412845767</v>
      </c>
      <c r="Z2079" s="1">
        <f t="shared" si="1234"/>
        <v>271.52185969160536</v>
      </c>
      <c r="AA2079" s="1">
        <f t="shared" si="1251"/>
        <v>28.231007321719996</v>
      </c>
      <c r="AB2079" s="1">
        <f t="shared" si="1218"/>
        <v>276.80452117748229</v>
      </c>
      <c r="AC2079" s="1">
        <f t="shared" si="1235"/>
        <v>5.8089584120531583</v>
      </c>
      <c r="AE2079" s="1">
        <v>206.90799999999999</v>
      </c>
      <c r="AF2079" s="1">
        <f t="shared" si="1236"/>
        <v>3.04900356910598</v>
      </c>
      <c r="AG2079" s="1">
        <v>0.12191051244700001</v>
      </c>
      <c r="AH2079" s="1">
        <v>4.2894773185300002E-2</v>
      </c>
      <c r="AI2079" s="1">
        <f t="shared" si="1237"/>
        <v>0.11503304674236985</v>
      </c>
      <c r="AJ2079" s="1">
        <f t="shared" si="1238"/>
        <v>-4.3841938699482219E-2</v>
      </c>
      <c r="AK2079" s="1">
        <f t="shared" si="1239"/>
        <v>-7.1191108042887627E-2</v>
      </c>
      <c r="AL2079" s="1">
        <f t="shared" si="1240"/>
        <v>0.61583447574759675</v>
      </c>
      <c r="AM2079" s="1">
        <f t="shared" si="1241"/>
        <v>0.11072865073708266</v>
      </c>
      <c r="AN2079" s="1">
        <v>4911.6511</v>
      </c>
      <c r="AO2079" s="1">
        <f t="shared" si="1219"/>
        <v>245.13885979224756</v>
      </c>
      <c r="AP2079" s="1">
        <f t="shared" si="1242"/>
        <v>275.02386381019375</v>
      </c>
      <c r="AQ2079" s="1">
        <f t="shared" si="1252"/>
        <v>28.551799753990387</v>
      </c>
      <c r="AS2079" s="1">
        <v>206.88000000000002</v>
      </c>
      <c r="AT2079" s="1">
        <f t="shared" si="1243"/>
        <v>3.0126666651554244</v>
      </c>
      <c r="AU2079" s="1">
        <v>0.12054751068400001</v>
      </c>
      <c r="AV2079" s="1">
        <v>4.3811038136500002E-2</v>
      </c>
      <c r="AW2079" s="1">
        <f t="shared" si="1244"/>
        <v>0.11381741468434257</v>
      </c>
      <c r="AX2079" s="1">
        <f t="shared" si="1245"/>
        <v>-4.4799726609639656E-2</v>
      </c>
      <c r="AY2079" s="1">
        <f t="shared" si="1246"/>
        <v>-6.9017688074702918E-2</v>
      </c>
      <c r="AZ2079" s="1">
        <f t="shared" si="1247"/>
        <v>0.64910500278058603</v>
      </c>
      <c r="BA2079" s="1">
        <f t="shared" si="1248"/>
        <v>0.10989619316977634</v>
      </c>
      <c r="BB2079" s="1">
        <v>4948.1241</v>
      </c>
      <c r="BC2079" s="1">
        <f t="shared" si="1220"/>
        <v>246.63404313774433</v>
      </c>
      <c r="BD2079" s="1">
        <f t="shared" si="1249"/>
        <v>276.36516308792966</v>
      </c>
      <c r="BE2079" s="1">
        <f t="shared" si="1253"/>
        <v>28.522105638828112</v>
      </c>
    </row>
    <row r="2080" spans="1:57" x14ac:dyDescent="0.25">
      <c r="A2080" s="1">
        <v>207.00499999999997</v>
      </c>
      <c r="B2080" s="1">
        <f t="shared" si="1221"/>
        <v>3.0675678570011553</v>
      </c>
      <c r="C2080" s="1">
        <v>0.12254775315499999</v>
      </c>
      <c r="D2080" s="1">
        <v>4.6707209199699999E-2</v>
      </c>
      <c r="E2080" s="1">
        <f t="shared" si="1222"/>
        <v>0.11560088151558781</v>
      </c>
      <c r="F2080" s="1">
        <f t="shared" si="1223"/>
        <v>-4.7833191873205005E-2</v>
      </c>
      <c r="G2080" s="1">
        <f t="shared" si="1224"/>
        <v>-6.7767689642382806E-2</v>
      </c>
      <c r="H2080" s="1">
        <f t="shared" si="1225"/>
        <v>0.70584067607477496</v>
      </c>
      <c r="I2080" s="1">
        <f t="shared" si="1226"/>
        <v>0.11165974052911649</v>
      </c>
      <c r="J2080" s="1">
        <v>4972.4394000000002</v>
      </c>
      <c r="K2080" s="1">
        <f t="shared" si="1216"/>
        <v>247.95043962560101</v>
      </c>
      <c r="L2080" s="1">
        <f t="shared" si="1227"/>
        <v>278.33620889551293</v>
      </c>
      <c r="M2080" s="1">
        <f t="shared" si="1250"/>
        <v>28.900621523534806</v>
      </c>
      <c r="O2080" s="1">
        <v>206.983</v>
      </c>
      <c r="P2080" s="1">
        <f t="shared" si="1228"/>
        <v>3.0165902062483334</v>
      </c>
      <c r="Q2080" s="1">
        <v>0.12061548978099999</v>
      </c>
      <c r="R2080" s="1">
        <v>4.3243173509799997E-2</v>
      </c>
      <c r="S2080" s="1">
        <f t="shared" si="1229"/>
        <v>0.11387807881007257</v>
      </c>
      <c r="T2080" s="1">
        <f t="shared" si="1230"/>
        <v>-4.4206019619261051E-2</v>
      </c>
      <c r="U2080" s="1">
        <f t="shared" si="1231"/>
        <v>-6.9672059190811514E-2</v>
      </c>
      <c r="V2080" s="1">
        <f t="shared" si="1232"/>
        <v>0.63448705453349119</v>
      </c>
      <c r="W2080" s="1">
        <f t="shared" si="1233"/>
        <v>0.10976093809902408</v>
      </c>
      <c r="X2080" s="1">
        <v>4856.5364</v>
      </c>
      <c r="Y2080" s="1">
        <f t="shared" si="1217"/>
        <v>242.39662053778505</v>
      </c>
      <c r="Z2080" s="1">
        <f t="shared" si="1234"/>
        <v>271.63340764520916</v>
      </c>
      <c r="AA2080" s="1">
        <f t="shared" si="1251"/>
        <v>28.251434621923249</v>
      </c>
      <c r="AB2080" s="1">
        <f t="shared" si="1218"/>
        <v>276.80486200946746</v>
      </c>
      <c r="AC2080" s="1">
        <f t="shared" si="1235"/>
        <v>4.531305805955725</v>
      </c>
      <c r="AE2080" s="1">
        <v>207.001</v>
      </c>
      <c r="AF2080" s="1">
        <f t="shared" si="1236"/>
        <v>3.0509681553724075</v>
      </c>
      <c r="AG2080" s="1">
        <v>0.121989063919</v>
      </c>
      <c r="AH2080" s="1">
        <v>4.29504700005E-2</v>
      </c>
      <c r="AI2080" s="1">
        <f t="shared" si="1237"/>
        <v>0.1151030601002398</v>
      </c>
      <c r="AJ2080" s="1">
        <f t="shared" si="1238"/>
        <v>-4.3900133383080769E-2</v>
      </c>
      <c r="AK2080" s="1">
        <f t="shared" si="1239"/>
        <v>-7.1202926717159026E-2</v>
      </c>
      <c r="AL2080" s="1">
        <f t="shared" si="1240"/>
        <v>0.61654956343952327</v>
      </c>
      <c r="AM2080" s="1">
        <f t="shared" si="1241"/>
        <v>0.11079765237613373</v>
      </c>
      <c r="AN2080" s="1">
        <v>4912.4615999999996</v>
      </c>
      <c r="AO2080" s="1">
        <f t="shared" si="1219"/>
        <v>245.17931157553107</v>
      </c>
      <c r="AP2080" s="1">
        <f t="shared" si="1242"/>
        <v>275.08850628693494</v>
      </c>
      <c r="AQ2080" s="1">
        <f t="shared" si="1252"/>
        <v>28.570779081589873</v>
      </c>
      <c r="AS2080" s="1">
        <v>206.99800000000002</v>
      </c>
      <c r="AT2080" s="1">
        <f t="shared" si="1243"/>
        <v>3.0150776009268929</v>
      </c>
      <c r="AU2080" s="1">
        <v>0.120643980801</v>
      </c>
      <c r="AV2080" s="1">
        <v>4.37771379948E-2</v>
      </c>
      <c r="AW2080" s="1">
        <f t="shared" si="1244"/>
        <v>0.1139035029257322</v>
      </c>
      <c r="AX2080" s="1">
        <f t="shared" si="1245"/>
        <v>-4.4764273846505206E-2</v>
      </c>
      <c r="AY2080" s="1">
        <f t="shared" si="1246"/>
        <v>-6.9139229079226996E-2</v>
      </c>
      <c r="AZ2080" s="1">
        <f t="shared" si="1247"/>
        <v>0.64745115678408272</v>
      </c>
      <c r="BA2080" s="1">
        <f t="shared" si="1248"/>
        <v>0.10998065912713301</v>
      </c>
      <c r="BB2080" s="1">
        <v>4949.7451000000001</v>
      </c>
      <c r="BC2080" s="1">
        <f t="shared" si="1220"/>
        <v>246.71484017836954</v>
      </c>
      <c r="BD2080" s="1">
        <f t="shared" si="1249"/>
        <v>276.47950062017054</v>
      </c>
      <c r="BE2080" s="1">
        <f t="shared" si="1253"/>
        <v>28.545453915722927</v>
      </c>
    </row>
    <row r="2081" spans="1:57" x14ac:dyDescent="0.25">
      <c r="A2081" s="1">
        <v>207.102</v>
      </c>
      <c r="B2081" s="1">
        <f t="shared" si="1221"/>
        <v>3.0701618861477571</v>
      </c>
      <c r="C2081" s="1">
        <v>0.122651383281</v>
      </c>
      <c r="D2081" s="1">
        <v>4.6662617474800001E-2</v>
      </c>
      <c r="E2081" s="1">
        <f t="shared" si="1222"/>
        <v>0.11569319415226387</v>
      </c>
      <c r="F2081" s="1">
        <f t="shared" si="1223"/>
        <v>-4.7786416441312776E-2</v>
      </c>
      <c r="G2081" s="1">
        <f t="shared" si="1224"/>
        <v>-6.7906777710951091E-2</v>
      </c>
      <c r="H2081" s="1">
        <f t="shared" si="1225"/>
        <v>0.70370614027245215</v>
      </c>
      <c r="I2081" s="1">
        <f t="shared" si="1226"/>
        <v>0.11175425924812596</v>
      </c>
      <c r="J2081" s="1">
        <v>4969.1972999999998</v>
      </c>
      <c r="K2081" s="1">
        <f t="shared" si="1216"/>
        <v>247.7887724727926</v>
      </c>
      <c r="L2081" s="1">
        <f t="shared" si="1227"/>
        <v>278.18040817808162</v>
      </c>
      <c r="M2081" s="1">
        <f t="shared" si="1250"/>
        <v>28.926922142411446</v>
      </c>
      <c r="O2081" s="1">
        <v>207.09699999999998</v>
      </c>
      <c r="P2081" s="1">
        <f t="shared" si="1228"/>
        <v>3.0196532438324328</v>
      </c>
      <c r="Q2081" s="1">
        <v>0.120737962425</v>
      </c>
      <c r="R2081" s="1">
        <v>4.3213572353099999E-2</v>
      </c>
      <c r="S2081" s="1">
        <f t="shared" si="1229"/>
        <v>0.11398736335330377</v>
      </c>
      <c r="T2081" s="1">
        <f t="shared" si="1230"/>
        <v>-4.4175081038031284E-2</v>
      </c>
      <c r="U2081" s="1">
        <f t="shared" si="1231"/>
        <v>-6.9812282315272478E-2</v>
      </c>
      <c r="V2081" s="1">
        <f t="shared" si="1232"/>
        <v>0.63276947226186486</v>
      </c>
      <c r="W2081" s="1">
        <f t="shared" si="1233"/>
        <v>0.10987595736882191</v>
      </c>
      <c r="X2081" s="1">
        <v>4849.2417999999998</v>
      </c>
      <c r="Y2081" s="1">
        <f t="shared" si="1217"/>
        <v>242.03253670466995</v>
      </c>
      <c r="Z2081" s="1">
        <f t="shared" si="1234"/>
        <v>271.2550520269458</v>
      </c>
      <c r="AA2081" s="1">
        <f t="shared" si="1251"/>
        <v>28.28265593902983</v>
      </c>
      <c r="AB2081" s="1">
        <f t="shared" si="1218"/>
        <v>276.80522227307853</v>
      </c>
      <c r="AC2081" s="1">
        <f t="shared" si="1235"/>
        <v>3.1322022101563216</v>
      </c>
      <c r="AE2081" s="1">
        <v>207.11499999999998</v>
      </c>
      <c r="AF2081" s="1">
        <f t="shared" si="1236"/>
        <v>3.0540696040472883</v>
      </c>
      <c r="AG2081" s="1">
        <v>0.122113071382</v>
      </c>
      <c r="AH2081" s="1">
        <v>4.2916379869000001E-2</v>
      </c>
      <c r="AI2081" s="1">
        <f t="shared" si="1237"/>
        <v>0.11521357865567942</v>
      </c>
      <c r="AJ2081" s="1">
        <f t="shared" si="1238"/>
        <v>-4.3864513988994942E-2</v>
      </c>
      <c r="AK2081" s="1">
        <f t="shared" si="1239"/>
        <v>-7.1349064666684475E-2</v>
      </c>
      <c r="AL2081" s="1">
        <f t="shared" si="1240"/>
        <v>0.61478751254712538</v>
      </c>
      <c r="AM2081" s="1">
        <f t="shared" si="1241"/>
        <v>0.11090414288237735</v>
      </c>
      <c r="AN2081" s="1">
        <v>4916.5141999999996</v>
      </c>
      <c r="AO2081" s="1">
        <f t="shared" si="1219"/>
        <v>245.38157548291531</v>
      </c>
      <c r="AP2081" s="1">
        <f t="shared" si="1242"/>
        <v>275.34587332568816</v>
      </c>
      <c r="AQ2081" s="1">
        <f t="shared" si="1252"/>
        <v>28.600087099459291</v>
      </c>
      <c r="AS2081" s="1">
        <v>207.09400000000002</v>
      </c>
      <c r="AT2081" s="1">
        <f t="shared" si="1243"/>
        <v>3.0177326467606123</v>
      </c>
      <c r="AU2081" s="1">
        <v>0.12075021863</v>
      </c>
      <c r="AV2081" s="1">
        <v>4.3818481266500002E-2</v>
      </c>
      <c r="AW2081" s="1">
        <f t="shared" si="1244"/>
        <v>0.11399829912811955</v>
      </c>
      <c r="AX2081" s="1">
        <f t="shared" si="1245"/>
        <v>-4.4807510802164656E-2</v>
      </c>
      <c r="AY2081" s="1">
        <f t="shared" si="1246"/>
        <v>-6.9190788325954905E-2</v>
      </c>
      <c r="AZ2081" s="1">
        <f t="shared" si="1247"/>
        <v>0.64759358704049375</v>
      </c>
      <c r="BA2081" s="1">
        <f t="shared" si="1248"/>
        <v>0.11007893798114447</v>
      </c>
      <c r="BB2081" s="1">
        <v>4944.8819999999996</v>
      </c>
      <c r="BC2081" s="1">
        <f t="shared" si="1220"/>
        <v>246.47244407209902</v>
      </c>
      <c r="BD2081" s="1">
        <f t="shared" si="1249"/>
        <v>276.23404558007542</v>
      </c>
      <c r="BE2081" s="1">
        <f t="shared" si="1253"/>
        <v>28.572613942681514</v>
      </c>
    </row>
    <row r="2082" spans="1:57" x14ac:dyDescent="0.25">
      <c r="A2082" s="1">
        <v>207.20199999999997</v>
      </c>
      <c r="B2082" s="1">
        <f t="shared" si="1221"/>
        <v>3.0728148492970466</v>
      </c>
      <c r="C2082" s="1">
        <v>0.12275736779</v>
      </c>
      <c r="D2082" s="1">
        <v>4.6699471771700002E-2</v>
      </c>
      <c r="E2082" s="1">
        <f t="shared" si="1222"/>
        <v>0.11578759523538787</v>
      </c>
      <c r="F2082" s="1">
        <f t="shared" si="1223"/>
        <v>-4.7825075377754406E-2</v>
      </c>
      <c r="G2082" s="1">
        <f t="shared" si="1224"/>
        <v>-6.7962519857633463E-2</v>
      </c>
      <c r="H2082" s="1">
        <f t="shared" si="1225"/>
        <v>0.70369779516618014</v>
      </c>
      <c r="I2082" s="1">
        <f t="shared" si="1226"/>
        <v>0.11184893099387261</v>
      </c>
      <c r="J2082" s="1">
        <v>4968.3868000000002</v>
      </c>
      <c r="K2082" s="1">
        <f t="shared" si="1216"/>
        <v>247.74835693121426</v>
      </c>
      <c r="L2082" s="1">
        <f t="shared" si="1227"/>
        <v>278.1612931023875</v>
      </c>
      <c r="M2082" s="1">
        <f t="shared" si="1250"/>
        <v>28.953257062457386</v>
      </c>
      <c r="O2082" s="1">
        <v>207.19</v>
      </c>
      <c r="P2082" s="1">
        <f t="shared" si="1228"/>
        <v>3.0221881971760691</v>
      </c>
      <c r="Q2082" s="1">
        <v>0.120839320123</v>
      </c>
      <c r="R2082" s="1">
        <v>4.3225068599000001E-2</v>
      </c>
      <c r="S2082" s="1">
        <f t="shared" si="1229"/>
        <v>0.11407779761926304</v>
      </c>
      <c r="T2082" s="1">
        <f t="shared" si="1230"/>
        <v>-4.4187096587828843E-2</v>
      </c>
      <c r="U2082" s="1">
        <f t="shared" si="1231"/>
        <v>-6.9890701031434188E-2</v>
      </c>
      <c r="V2082" s="1">
        <f t="shared" si="1232"/>
        <v>0.63223141184340337</v>
      </c>
      <c r="W2082" s="1">
        <f t="shared" si="1233"/>
        <v>0.10997426677816015</v>
      </c>
      <c r="X2082" s="1">
        <v>4839.5156999999999</v>
      </c>
      <c r="Y2082" s="1">
        <f t="shared" si="1217"/>
        <v>241.5470932575638</v>
      </c>
      <c r="Z2082" s="1">
        <f t="shared" si="1234"/>
        <v>270.73547978449471</v>
      </c>
      <c r="AA2082" s="1">
        <f t="shared" si="1251"/>
        <v>28.309297323554478</v>
      </c>
      <c r="AB2082" s="1">
        <f t="shared" si="1218"/>
        <v>276.80537562645156</v>
      </c>
      <c r="AC2082" s="1">
        <f t="shared" si="1235"/>
        <v>1.5599053444524895</v>
      </c>
      <c r="AE2082" s="1">
        <v>207.20099999999999</v>
      </c>
      <c r="AF2082" s="1">
        <f t="shared" si="1236"/>
        <v>3.0560684769162658</v>
      </c>
      <c r="AG2082" s="1">
        <v>0.12219299375999999</v>
      </c>
      <c r="AH2082" s="1">
        <v>4.2913179844599997E-2</v>
      </c>
      <c r="AI2082" s="1">
        <f t="shared" si="1237"/>
        <v>0.11528480100745669</v>
      </c>
      <c r="AJ2082" s="1">
        <f t="shared" si="1238"/>
        <v>-4.3861170478581582E-2</v>
      </c>
      <c r="AK2082" s="1">
        <f t="shared" si="1239"/>
        <v>-7.1423630528875112E-2</v>
      </c>
      <c r="AL2082" s="1">
        <f t="shared" si="1240"/>
        <v>0.61409886551271586</v>
      </c>
      <c r="AM2082" s="1">
        <f t="shared" si="1241"/>
        <v>0.11097932121569834</v>
      </c>
      <c r="AN2082" s="1">
        <v>4911.6511</v>
      </c>
      <c r="AO2082" s="1">
        <f t="shared" si="1219"/>
        <v>245.13885979224756</v>
      </c>
      <c r="AP2082" s="1">
        <f t="shared" si="1242"/>
        <v>275.09311095717516</v>
      </c>
      <c r="AQ2082" s="1">
        <f t="shared" si="1252"/>
        <v>28.620777642175934</v>
      </c>
      <c r="AS2082" s="1">
        <v>207.20099999999999</v>
      </c>
      <c r="AT2082" s="1">
        <f t="shared" si="1243"/>
        <v>3.020385830575437</v>
      </c>
      <c r="AU2082" s="1">
        <v>0.120856381953</v>
      </c>
      <c r="AV2082" s="1">
        <v>4.38107214868E-2</v>
      </c>
      <c r="AW2082" s="1">
        <f t="shared" si="1244"/>
        <v>0.11409301987265316</v>
      </c>
      <c r="AX2082" s="1">
        <f t="shared" si="1245"/>
        <v>-4.479939545161523E-2</v>
      </c>
      <c r="AY2082" s="1">
        <f t="shared" si="1246"/>
        <v>-6.9293624421037925E-2</v>
      </c>
      <c r="AZ2082" s="1">
        <f t="shared" si="1247"/>
        <v>0.64651540204345104</v>
      </c>
      <c r="BA2082" s="1">
        <f t="shared" si="1248"/>
        <v>0.11017135997112132</v>
      </c>
      <c r="BB2082" s="1">
        <v>4947.3136000000004</v>
      </c>
      <c r="BC2082" s="1">
        <f t="shared" si="1220"/>
        <v>246.59364461743175</v>
      </c>
      <c r="BD2082" s="1">
        <f t="shared" si="1249"/>
        <v>276.39606031849843</v>
      </c>
      <c r="BE2082" s="1">
        <f t="shared" si="1253"/>
        <v>28.598151529735645</v>
      </c>
    </row>
    <row r="2083" spans="1:57" x14ac:dyDescent="0.25">
      <c r="A2083" s="1">
        <v>207.30199999999999</v>
      </c>
      <c r="B2083" s="1">
        <f t="shared" si="1221"/>
        <v>3.0751839593685917</v>
      </c>
      <c r="C2083" s="1">
        <v>0.122852012515</v>
      </c>
      <c r="D2083" s="1">
        <v>4.6686708927199998E-2</v>
      </c>
      <c r="E2083" s="1">
        <f t="shared" si="1222"/>
        <v>0.11587188836836657</v>
      </c>
      <c r="F2083" s="1">
        <f t="shared" si="1223"/>
        <v>-4.7811687407551928E-2</v>
      </c>
      <c r="G2083" s="1">
        <f t="shared" si="1224"/>
        <v>-6.8060200960814637E-2</v>
      </c>
      <c r="H2083" s="1">
        <f t="shared" si="1225"/>
        <v>0.70249112892098708</v>
      </c>
      <c r="I2083" s="1">
        <f t="shared" si="1226"/>
        <v>0.11193674755485652</v>
      </c>
      <c r="J2083" s="1">
        <v>4963.5237999999999</v>
      </c>
      <c r="K2083" s="1">
        <f t="shared" si="1216"/>
        <v>247.50586368174413</v>
      </c>
      <c r="L2083" s="1">
        <f t="shared" si="1227"/>
        <v>277.91245714430966</v>
      </c>
      <c r="M2083" s="1">
        <f t="shared" si="1250"/>
        <v>28.977673304657433</v>
      </c>
      <c r="O2083" s="1">
        <v>207.28699999999998</v>
      </c>
      <c r="P2083" s="1">
        <f t="shared" si="1228"/>
        <v>3.0252361413161752</v>
      </c>
      <c r="Q2083" s="1">
        <v>0.12096118927000001</v>
      </c>
      <c r="R2083" s="1">
        <v>4.3274350464299997E-2</v>
      </c>
      <c r="S2083" s="1">
        <f t="shared" si="1229"/>
        <v>0.11418652196526027</v>
      </c>
      <c r="T2083" s="1">
        <f t="shared" si="1230"/>
        <v>-4.4238606230210795E-2</v>
      </c>
      <c r="U2083" s="1">
        <f t="shared" si="1231"/>
        <v>-6.9947915735049479E-2</v>
      </c>
      <c r="V2083" s="1">
        <f t="shared" si="1232"/>
        <v>0.63245067083598216</v>
      </c>
      <c r="W2083" s="1">
        <f t="shared" si="1233"/>
        <v>0.11008254494619564</v>
      </c>
      <c r="X2083" s="1">
        <v>4839.5156999999999</v>
      </c>
      <c r="Y2083" s="1">
        <f t="shared" si="1217"/>
        <v>241.5470932575638</v>
      </c>
      <c r="Z2083" s="1">
        <f t="shared" si="1234"/>
        <v>270.76491692271031</v>
      </c>
      <c r="AA2083" s="1">
        <f t="shared" si="1251"/>
        <v>28.338613659027452</v>
      </c>
      <c r="AB2083" s="1">
        <f t="shared" si="1218"/>
        <v>276.80537927099778</v>
      </c>
      <c r="AC2083" s="1">
        <f t="shared" si="1235"/>
        <v>3.3659104855700742E-2</v>
      </c>
      <c r="AE2083" s="1">
        <v>207.30800000000002</v>
      </c>
      <c r="AF2083" s="1">
        <f t="shared" si="1236"/>
        <v>3.059444404937449</v>
      </c>
      <c r="AG2083" s="1">
        <v>0.12232797592899999</v>
      </c>
      <c r="AH2083" s="1">
        <v>4.2938388884100002E-2</v>
      </c>
      <c r="AI2083" s="1">
        <f t="shared" si="1237"/>
        <v>0.11540507804740026</v>
      </c>
      <c r="AJ2083" s="1">
        <f t="shared" si="1238"/>
        <v>-4.3887510169996945E-2</v>
      </c>
      <c r="AK2083" s="1">
        <f t="shared" si="1239"/>
        <v>-7.1517567877403321E-2</v>
      </c>
      <c r="AL2083" s="1">
        <f t="shared" si="1240"/>
        <v>0.61366055184132784</v>
      </c>
      <c r="AM2083" s="1">
        <f t="shared" si="1241"/>
        <v>0.1110955274983657</v>
      </c>
      <c r="AN2083" s="1">
        <v>4915.7037</v>
      </c>
      <c r="AO2083" s="1">
        <f t="shared" si="1219"/>
        <v>245.34112369963177</v>
      </c>
      <c r="AP2083" s="1">
        <f t="shared" si="1242"/>
        <v>275.35320677395413</v>
      </c>
      <c r="AQ2083" s="1">
        <f t="shared" si="1252"/>
        <v>28.652760302371668</v>
      </c>
      <c r="AS2083" s="1">
        <v>207.32199999999997</v>
      </c>
      <c r="AT2083" s="1">
        <f t="shared" si="1243"/>
        <v>3.0237026361897774</v>
      </c>
      <c r="AU2083" s="1">
        <v>0.120989099145</v>
      </c>
      <c r="AV2083" s="1">
        <v>4.3838836252699999E-2</v>
      </c>
      <c r="AW2083" s="1">
        <f t="shared" si="1244"/>
        <v>0.11421141981883506</v>
      </c>
      <c r="AX2083" s="1">
        <f t="shared" si="1245"/>
        <v>-4.4828798813343042E-2</v>
      </c>
      <c r="AY2083" s="1">
        <f t="shared" si="1246"/>
        <v>-6.9382621005492029E-2</v>
      </c>
      <c r="AZ2083" s="1">
        <f t="shared" si="1247"/>
        <v>0.64610990711628757</v>
      </c>
      <c r="BA2083" s="1">
        <f t="shared" si="1248"/>
        <v>0.1102925083799684</v>
      </c>
      <c r="BB2083" s="1">
        <v>4943.2610000000004</v>
      </c>
      <c r="BC2083" s="1">
        <f t="shared" si="1220"/>
        <v>246.39164703147387</v>
      </c>
      <c r="BD2083" s="1">
        <f t="shared" si="1249"/>
        <v>276.20235044266468</v>
      </c>
      <c r="BE2083" s="1">
        <f t="shared" si="1253"/>
        <v>28.631624738833217</v>
      </c>
    </row>
    <row r="2084" spans="1:57" x14ac:dyDescent="0.25">
      <c r="A2084" s="1">
        <v>207.40700000000001</v>
      </c>
      <c r="B2084" s="1">
        <f t="shared" si="1221"/>
        <v>3.0774077859117255</v>
      </c>
      <c r="C2084" s="1">
        <v>0.122940853238</v>
      </c>
      <c r="D2084" s="1">
        <v>4.6710163354899997E-2</v>
      </c>
      <c r="E2084" s="1">
        <f t="shared" si="1222"/>
        <v>0.11595100583676811</v>
      </c>
      <c r="F2084" s="1">
        <f t="shared" si="1223"/>
        <v>-4.7836290773989577E-2</v>
      </c>
      <c r="G2084" s="1">
        <f t="shared" si="1224"/>
        <v>-6.8114715062778525E-2</v>
      </c>
      <c r="H2084" s="1">
        <f t="shared" si="1225"/>
        <v>0.70229011058624913</v>
      </c>
      <c r="I2084" s="1">
        <f t="shared" si="1226"/>
        <v>0.11200848471938964</v>
      </c>
      <c r="J2084" s="1">
        <v>4972.4394000000002</v>
      </c>
      <c r="K2084" s="1">
        <f t="shared" si="1216"/>
        <v>247.95043962560101</v>
      </c>
      <c r="L2084" s="1">
        <f t="shared" si="1227"/>
        <v>278.43367823390963</v>
      </c>
      <c r="M2084" s="1">
        <f t="shared" si="1250"/>
        <v>28.997628651782925</v>
      </c>
      <c r="O2084" s="1">
        <v>207.39</v>
      </c>
      <c r="P2084" s="1">
        <f t="shared" si="1228"/>
        <v>3.0272655574356917</v>
      </c>
      <c r="Q2084" s="1">
        <v>0.12104233354299999</v>
      </c>
      <c r="R2084" s="1">
        <v>4.3246164917900003E-2</v>
      </c>
      <c r="S2084" s="1">
        <f t="shared" si="1229"/>
        <v>0.11425890746529162</v>
      </c>
      <c r="T2084" s="1">
        <f t="shared" si="1230"/>
        <v>-4.4209146236906909E-2</v>
      </c>
      <c r="U2084" s="1">
        <f t="shared" si="1231"/>
        <v>-7.0049761228384716E-2</v>
      </c>
      <c r="V2084" s="1">
        <f t="shared" si="1232"/>
        <v>0.63111059140902559</v>
      </c>
      <c r="W2084" s="1">
        <f t="shared" si="1233"/>
        <v>0.11016081973768611</v>
      </c>
      <c r="X2084" s="1">
        <v>4832.2210999999998</v>
      </c>
      <c r="Y2084" s="1">
        <f t="shared" si="1217"/>
        <v>241.18300942444873</v>
      </c>
      <c r="Z2084" s="1">
        <f t="shared" si="1234"/>
        <v>270.37636369610738</v>
      </c>
      <c r="AA2084" s="1">
        <f t="shared" si="1251"/>
        <v>28.359792519481115</v>
      </c>
      <c r="AB2084" s="1">
        <f t="shared" si="1218"/>
        <v>276.8052737968963</v>
      </c>
      <c r="AC2084" s="1">
        <f t="shared" si="1235"/>
        <v>-1.3474849241462103</v>
      </c>
      <c r="AE2084" s="1">
        <v>207.41499999999999</v>
      </c>
      <c r="AF2084" s="1">
        <f t="shared" si="1236"/>
        <v>3.0612602915922316</v>
      </c>
      <c r="AG2084" s="1">
        <v>0.12240058183700001</v>
      </c>
      <c r="AH2084" s="1">
        <v>4.2925022542500003E-2</v>
      </c>
      <c r="AI2084" s="1">
        <f t="shared" si="1237"/>
        <v>0.11546976819247298</v>
      </c>
      <c r="AJ2084" s="1">
        <f t="shared" si="1238"/>
        <v>-4.3873544247523079E-2</v>
      </c>
      <c r="AK2084" s="1">
        <f t="shared" si="1239"/>
        <v>-7.159622394494991E-2</v>
      </c>
      <c r="AL2084" s="1">
        <f t="shared" si="1240"/>
        <v>0.61279131538078457</v>
      </c>
      <c r="AM2084" s="1">
        <f t="shared" si="1241"/>
        <v>0.11116633436893034</v>
      </c>
      <c r="AN2084" s="1">
        <v>4908.4090999999999</v>
      </c>
      <c r="AO2084" s="1">
        <f t="shared" si="1219"/>
        <v>244.97705265911333</v>
      </c>
      <c r="AP2084" s="1">
        <f t="shared" si="1242"/>
        <v>274.96238644130216</v>
      </c>
      <c r="AQ2084" s="1">
        <f t="shared" si="1252"/>
        <v>28.672243364860915</v>
      </c>
      <c r="AS2084" s="1">
        <v>207.381</v>
      </c>
      <c r="AT2084" s="1">
        <f t="shared" si="1243"/>
        <v>3.0248317615132732</v>
      </c>
      <c r="AU2084" s="1">
        <v>0.121034279466</v>
      </c>
      <c r="AV2084" s="1">
        <v>4.3808344751599997E-2</v>
      </c>
      <c r="AW2084" s="1">
        <f t="shared" si="1244"/>
        <v>0.11425172298555233</v>
      </c>
      <c r="AX2084" s="1">
        <f t="shared" si="1245"/>
        <v>-4.4796909822148817E-2</v>
      </c>
      <c r="AY2084" s="1">
        <f t="shared" si="1246"/>
        <v>-6.9454813163403517E-2</v>
      </c>
      <c r="AZ2084" s="1">
        <f t="shared" si="1247"/>
        <v>0.64497919988290731</v>
      </c>
      <c r="BA2084" s="1">
        <f t="shared" si="1248"/>
        <v>0.11033329617189847</v>
      </c>
      <c r="BB2084" s="1">
        <v>4942.4504999999999</v>
      </c>
      <c r="BC2084" s="1">
        <f t="shared" si="1220"/>
        <v>246.35124851116123</v>
      </c>
      <c r="BD2084" s="1">
        <f t="shared" si="1249"/>
        <v>276.16819437025913</v>
      </c>
      <c r="BE2084" s="1">
        <f t="shared" si="1253"/>
        <v>28.642889726258279</v>
      </c>
    </row>
    <row r="2085" spans="1:57" x14ac:dyDescent="0.25">
      <c r="A2085" s="1">
        <v>207.506</v>
      </c>
      <c r="B2085" s="1">
        <f t="shared" si="1221"/>
        <v>3.0798207235080044</v>
      </c>
      <c r="C2085" s="1">
        <v>0.12303724885</v>
      </c>
      <c r="D2085" s="1">
        <v>4.66599874198E-2</v>
      </c>
      <c r="E2085" s="1">
        <f t="shared" si="1222"/>
        <v>0.11603684426232488</v>
      </c>
      <c r="F2085" s="1">
        <f t="shared" si="1223"/>
        <v>-4.7783657657884844E-2</v>
      </c>
      <c r="G2085" s="1">
        <f t="shared" si="1224"/>
        <v>-6.8253186604440047E-2</v>
      </c>
      <c r="H2085" s="1">
        <f t="shared" si="1225"/>
        <v>0.7000941646111567</v>
      </c>
      <c r="I2085" s="1">
        <f t="shared" si="1226"/>
        <v>0.11209398471061584</v>
      </c>
      <c r="J2085" s="1">
        <v>4972.4394000000002</v>
      </c>
      <c r="K2085" s="1">
        <f t="shared" si="1216"/>
        <v>247.95043962560101</v>
      </c>
      <c r="L2085" s="1">
        <f t="shared" si="1227"/>
        <v>278.45757956828299</v>
      </c>
      <c r="M2085" s="1">
        <f t="shared" si="1250"/>
        <v>29.021435750610944</v>
      </c>
      <c r="O2085" s="1">
        <v>207.488</v>
      </c>
      <c r="P2085" s="1">
        <f t="shared" si="1228"/>
        <v>3.0305557420519271</v>
      </c>
      <c r="Q2085" s="1">
        <v>0.121173888445</v>
      </c>
      <c r="R2085" s="1">
        <v>4.3255850672699998E-2</v>
      </c>
      <c r="S2085" s="1">
        <f t="shared" si="1229"/>
        <v>0.1143762511013432</v>
      </c>
      <c r="T2085" s="1">
        <f t="shared" si="1230"/>
        <v>-4.4219269848093316E-2</v>
      </c>
      <c r="U2085" s="1">
        <f t="shared" si="1231"/>
        <v>-7.0156981253249873E-2</v>
      </c>
      <c r="V2085" s="1">
        <f t="shared" si="1232"/>
        <v>0.63029037250722575</v>
      </c>
      <c r="W2085" s="1">
        <f t="shared" si="1233"/>
        <v>0.11028318211186584</v>
      </c>
      <c r="X2085" s="1">
        <v>4825.7370000000001</v>
      </c>
      <c r="Y2085" s="1">
        <f t="shared" si="1217"/>
        <v>240.85937879599734</v>
      </c>
      <c r="Z2085" s="1">
        <f t="shared" si="1234"/>
        <v>270.04524629315551</v>
      </c>
      <c r="AA2085" s="1">
        <f t="shared" si="1251"/>
        <v>28.392856155109275</v>
      </c>
      <c r="AB2085" s="1">
        <f t="shared" si="1218"/>
        <v>276.80492674012299</v>
      </c>
      <c r="AC2085" s="1">
        <f t="shared" si="1235"/>
        <v>-2.83630303542262</v>
      </c>
      <c r="AE2085" s="1">
        <v>207.51200000000003</v>
      </c>
      <c r="AF2085" s="1">
        <f t="shared" si="1236"/>
        <v>3.0635319667250416</v>
      </c>
      <c r="AG2085" s="1">
        <v>0.122491411865</v>
      </c>
      <c r="AH2085" s="1">
        <v>4.2912859469699999E-2</v>
      </c>
      <c r="AI2085" s="1">
        <f t="shared" si="1237"/>
        <v>0.11555068970522675</v>
      </c>
      <c r="AJ2085" s="1">
        <f t="shared" si="1238"/>
        <v>-4.3860835738995185E-2</v>
      </c>
      <c r="AK2085" s="1">
        <f t="shared" si="1239"/>
        <v>-7.1689853966231565E-2</v>
      </c>
      <c r="AL2085" s="1">
        <f t="shared" si="1240"/>
        <v>0.61181371299284804</v>
      </c>
      <c r="AM2085" s="1">
        <f t="shared" si="1241"/>
        <v>0.11124975035927107</v>
      </c>
      <c r="AN2085" s="1">
        <v>4905.1670000000004</v>
      </c>
      <c r="AO2085" s="1">
        <f t="shared" si="1219"/>
        <v>244.81524053501266</v>
      </c>
      <c r="AP2085" s="1">
        <f t="shared" si="1242"/>
        <v>274.80300499421594</v>
      </c>
      <c r="AQ2085" s="1">
        <f t="shared" si="1252"/>
        <v>28.695172977151742</v>
      </c>
      <c r="AS2085" s="1">
        <v>207.49800000000002</v>
      </c>
      <c r="AT2085" s="1">
        <f t="shared" si="1243"/>
        <v>3.0277175108782028</v>
      </c>
      <c r="AU2085" s="1">
        <v>0.121149748564</v>
      </c>
      <c r="AV2085" s="1">
        <v>4.3816503137400001E-2</v>
      </c>
      <c r="AW2085" s="1">
        <f t="shared" si="1244"/>
        <v>0.11435471997122226</v>
      </c>
      <c r="AX2085" s="1">
        <f t="shared" si="1245"/>
        <v>-4.4805442024411626E-2</v>
      </c>
      <c r="AY2085" s="1">
        <f t="shared" si="1246"/>
        <v>-6.9549277946810636E-2</v>
      </c>
      <c r="AZ2085" s="1">
        <f t="shared" si="1247"/>
        <v>0.64422584025498564</v>
      </c>
      <c r="BA2085" s="1">
        <f t="shared" si="1248"/>
        <v>0.11043331891485111</v>
      </c>
      <c r="BB2085" s="1">
        <v>4945.6926000000003</v>
      </c>
      <c r="BC2085" s="1">
        <f t="shared" si="1220"/>
        <v>246.51284757680654</v>
      </c>
      <c r="BD2085" s="1">
        <f t="shared" si="1249"/>
        <v>276.3778170785323</v>
      </c>
      <c r="BE2085" s="1">
        <f t="shared" si="1253"/>
        <v>28.670523310094605</v>
      </c>
    </row>
    <row r="2086" spans="1:57" x14ac:dyDescent="0.25">
      <c r="A2086" s="1">
        <v>207.60599999999997</v>
      </c>
      <c r="B2086" s="1">
        <f t="shared" si="1221"/>
        <v>3.0825576116711026</v>
      </c>
      <c r="C2086" s="1">
        <v>0.12314658612</v>
      </c>
      <c r="D2086" s="1">
        <v>4.66883853078E-2</v>
      </c>
      <c r="E2086" s="1">
        <f t="shared" si="1222"/>
        <v>0.11613419806603782</v>
      </c>
      <c r="F2086" s="1">
        <f t="shared" si="1223"/>
        <v>-4.7813445887255973E-2</v>
      </c>
      <c r="G2086" s="1">
        <f t="shared" si="1224"/>
        <v>-6.8320752178781849E-2</v>
      </c>
      <c r="H2086" s="1">
        <f t="shared" si="1225"/>
        <v>0.69983781446283955</v>
      </c>
      <c r="I2086" s="1">
        <f t="shared" si="1226"/>
        <v>0.11219673940627074</v>
      </c>
      <c r="J2086" s="1">
        <v>4965.1448</v>
      </c>
      <c r="K2086" s="1">
        <f t="shared" si="1216"/>
        <v>247.58669476490084</v>
      </c>
      <c r="L2086" s="1">
        <f t="shared" si="1227"/>
        <v>278.07615099393286</v>
      </c>
      <c r="M2086" s="1">
        <f t="shared" si="1250"/>
        <v>29.05002897766375</v>
      </c>
      <c r="O2086" s="1">
        <v>207.59800000000001</v>
      </c>
      <c r="P2086" s="1">
        <f t="shared" si="1228"/>
        <v>3.0326900669321639</v>
      </c>
      <c r="Q2086" s="1">
        <v>0.121259227395</v>
      </c>
      <c r="R2086" s="1">
        <v>4.3291985988599999E-2</v>
      </c>
      <c r="S2086" s="1">
        <f t="shared" si="1229"/>
        <v>0.11445236391776421</v>
      </c>
      <c r="T2086" s="1">
        <f t="shared" si="1230"/>
        <v>-4.4257039609571135E-2</v>
      </c>
      <c r="U2086" s="1">
        <f t="shared" si="1231"/>
        <v>-7.0195324308193086E-2</v>
      </c>
      <c r="V2086" s="1">
        <f t="shared" si="1232"/>
        <v>0.63048415326440088</v>
      </c>
      <c r="W2086" s="1">
        <f t="shared" si="1233"/>
        <v>0.11037135843169578</v>
      </c>
      <c r="X2086" s="1">
        <v>4811.1478999999999</v>
      </c>
      <c r="Y2086" s="1">
        <f t="shared" si="1217"/>
        <v>240.13121612090902</v>
      </c>
      <c r="Z2086" s="1">
        <f t="shared" si="1234"/>
        <v>269.24934186115217</v>
      </c>
      <c r="AA2086" s="1">
        <f t="shared" si="1251"/>
        <v>28.416632661153098</v>
      </c>
      <c r="AB2086" s="1">
        <f t="shared" si="1218"/>
        <v>276.80453859341264</v>
      </c>
      <c r="AC2086" s="1">
        <f t="shared" si="1235"/>
        <v>-4.4019381972202316</v>
      </c>
      <c r="AE2086" s="1">
        <v>207.61199999999999</v>
      </c>
      <c r="AF2086" s="1">
        <f t="shared" si="1236"/>
        <v>3.0663261401827064</v>
      </c>
      <c r="AG2086" s="1">
        <v>0.12260313332099999</v>
      </c>
      <c r="AH2086" s="1">
        <v>4.2942069470899999E-2</v>
      </c>
      <c r="AI2086" s="1">
        <f t="shared" si="1237"/>
        <v>0.11565021465069669</v>
      </c>
      <c r="AJ2086" s="1">
        <f t="shared" si="1238"/>
        <v>-4.3891355893025133E-2</v>
      </c>
      <c r="AK2086" s="1">
        <f t="shared" si="1239"/>
        <v>-7.1758858757671559E-2</v>
      </c>
      <c r="AL2086" s="1">
        <f t="shared" si="1240"/>
        <v>0.61165069585687659</v>
      </c>
      <c r="AM2086" s="1">
        <f t="shared" si="1241"/>
        <v>0.11134742568134565</v>
      </c>
      <c r="AN2086" s="1">
        <v>4906.7880999999998</v>
      </c>
      <c r="AO2086" s="1">
        <f t="shared" si="1219"/>
        <v>244.89614909254621</v>
      </c>
      <c r="AP2086" s="1">
        <f t="shared" si="1242"/>
        <v>274.92118430953917</v>
      </c>
      <c r="AQ2086" s="1">
        <f t="shared" si="1252"/>
        <v>28.722020220772958</v>
      </c>
      <c r="AS2086" s="1">
        <v>207.62100000000001</v>
      </c>
      <c r="AT2086" s="1">
        <f t="shared" si="1243"/>
        <v>3.0305328760988699</v>
      </c>
      <c r="AU2086" s="1">
        <v>0.121262401342</v>
      </c>
      <c r="AV2086" s="1">
        <v>4.3817609548599999E-2</v>
      </c>
      <c r="AW2086" s="1">
        <f t="shared" si="1244"/>
        <v>0.11445519461242458</v>
      </c>
      <c r="AX2086" s="1">
        <f t="shared" si="1245"/>
        <v>-4.4806599136873557E-2</v>
      </c>
      <c r="AY2086" s="1">
        <f t="shared" si="1246"/>
        <v>-6.9648595475551023E-2</v>
      </c>
      <c r="AZ2086" s="1">
        <f t="shared" si="1247"/>
        <v>0.64332380044335802</v>
      </c>
      <c r="BA2086" s="1">
        <f t="shared" si="1248"/>
        <v>0.11054046943413882</v>
      </c>
      <c r="BB2086" s="1">
        <v>4936.7768999999998</v>
      </c>
      <c r="BC2086" s="1">
        <f t="shared" si="1220"/>
        <v>246.06845388457813</v>
      </c>
      <c r="BD2086" s="1">
        <f t="shared" si="1249"/>
        <v>275.90730549713527</v>
      </c>
      <c r="BE2086" s="1">
        <f t="shared" si="1253"/>
        <v>28.700112128934034</v>
      </c>
    </row>
    <row r="2087" spans="1:57" x14ac:dyDescent="0.25">
      <c r="A2087" s="1">
        <v>207.70599999999999</v>
      </c>
      <c r="B2087" s="1">
        <f t="shared" si="1221"/>
        <v>3.0849093772382918</v>
      </c>
      <c r="C2087" s="1">
        <v>0.123240537941</v>
      </c>
      <c r="D2087" s="1">
        <v>4.6682164073E-2</v>
      </c>
      <c r="E2087" s="1">
        <f t="shared" si="1222"/>
        <v>0.11621784510981614</v>
      </c>
      <c r="F2087" s="1">
        <f t="shared" si="1223"/>
        <v>-4.780691998910834E-2</v>
      </c>
      <c r="G2087" s="1">
        <f t="shared" si="1224"/>
        <v>-6.8410925120707802E-2</v>
      </c>
      <c r="H2087" s="1">
        <f t="shared" si="1225"/>
        <v>0.69881996047788153</v>
      </c>
      <c r="I2087" s="1">
        <f t="shared" si="1226"/>
        <v>0.11227877148669868</v>
      </c>
      <c r="J2087" s="1">
        <v>4966.7658000000001</v>
      </c>
      <c r="K2087" s="1">
        <f t="shared" si="1216"/>
        <v>247.66752584805755</v>
      </c>
      <c r="L2087" s="1">
        <f t="shared" si="1227"/>
        <v>278.19020496408871</v>
      </c>
      <c r="M2087" s="1">
        <f t="shared" si="1250"/>
        <v>29.072844820889401</v>
      </c>
      <c r="O2087" s="1">
        <v>207.69900000000001</v>
      </c>
      <c r="P2087" s="1">
        <f t="shared" si="1228"/>
        <v>3.0352134672936795</v>
      </c>
      <c r="Q2087" s="1">
        <v>0.121360123158</v>
      </c>
      <c r="R2087" s="1">
        <v>4.3311037123200002E-2</v>
      </c>
      <c r="S2087" s="1">
        <f t="shared" si="1229"/>
        <v>0.11454234420179518</v>
      </c>
      <c r="T2087" s="1">
        <f t="shared" si="1230"/>
        <v>-4.4276953025167314E-2</v>
      </c>
      <c r="U2087" s="1">
        <f t="shared" si="1231"/>
        <v>-7.0265391176627862E-2</v>
      </c>
      <c r="V2087" s="1">
        <f t="shared" si="1232"/>
        <v>0.6301388533348834</v>
      </c>
      <c r="W2087" s="1">
        <f t="shared" si="1233"/>
        <v>0.11046028392922805</v>
      </c>
      <c r="X2087" s="1">
        <v>4811.9584000000004</v>
      </c>
      <c r="Y2087" s="1">
        <f t="shared" si="1217"/>
        <v>240.17166932557274</v>
      </c>
      <c r="Z2087" s="1">
        <f t="shared" si="1234"/>
        <v>269.31893269398665</v>
      </c>
      <c r="AA2087" s="1">
        <f t="shared" si="1251"/>
        <v>28.440578887038054</v>
      </c>
      <c r="AB2087" s="1">
        <f t="shared" si="1218"/>
        <v>276.80402977535329</v>
      </c>
      <c r="AC2087" s="1">
        <f t="shared" si="1235"/>
        <v>-5.7218466410517976</v>
      </c>
      <c r="AE2087" s="1">
        <v>207.71200000000002</v>
      </c>
      <c r="AF2087" s="1">
        <f t="shared" si="1236"/>
        <v>3.0683326530106796</v>
      </c>
      <c r="AG2087" s="1">
        <v>0.12268336117299999</v>
      </c>
      <c r="AH2087" s="1">
        <v>4.2882926762100003E-2</v>
      </c>
      <c r="AI2087" s="1">
        <f t="shared" si="1237"/>
        <v>0.11572167800491086</v>
      </c>
      <c r="AJ2087" s="1">
        <f t="shared" si="1238"/>
        <v>-4.3829561429402579E-2</v>
      </c>
      <c r="AK2087" s="1">
        <f t="shared" si="1239"/>
        <v>-7.1892116575508286E-2</v>
      </c>
      <c r="AL2087" s="1">
        <f t="shared" si="1240"/>
        <v>0.60965740775441479</v>
      </c>
      <c r="AM2087" s="1">
        <f t="shared" si="1241"/>
        <v>0.11142284631624362</v>
      </c>
      <c r="AN2087" s="1">
        <v>4901.9250000000002</v>
      </c>
      <c r="AO2087" s="1">
        <f t="shared" si="1219"/>
        <v>244.65343340187846</v>
      </c>
      <c r="AP2087" s="1">
        <f t="shared" si="1242"/>
        <v>274.66833893413565</v>
      </c>
      <c r="AQ2087" s="1">
        <f t="shared" si="1252"/>
        <v>28.742745416161114</v>
      </c>
      <c r="AS2087" s="1">
        <v>207.68100000000001</v>
      </c>
      <c r="AT2087" s="1">
        <f t="shared" si="1243"/>
        <v>3.0330734080704884</v>
      </c>
      <c r="AU2087" s="1">
        <v>0.121364057064</v>
      </c>
      <c r="AV2087" s="1">
        <v>4.3801058083799999E-2</v>
      </c>
      <c r="AW2087" s="1">
        <f t="shared" si="1244"/>
        <v>0.11454585235142389</v>
      </c>
      <c r="AX2087" s="1">
        <f t="shared" si="1245"/>
        <v>-4.4789289341467864E-2</v>
      </c>
      <c r="AY2087" s="1">
        <f t="shared" si="1246"/>
        <v>-6.975656300995603E-2</v>
      </c>
      <c r="AZ2087" s="1">
        <f t="shared" si="1247"/>
        <v>0.64207993354080961</v>
      </c>
      <c r="BA2087" s="1">
        <f t="shared" si="1248"/>
        <v>0.11062627284386385</v>
      </c>
      <c r="BB2087" s="1">
        <v>4942.4504999999999</v>
      </c>
      <c r="BC2087" s="1">
        <f t="shared" si="1220"/>
        <v>246.35124851116123</v>
      </c>
      <c r="BD2087" s="1">
        <f t="shared" si="1249"/>
        <v>276.24943549325747</v>
      </c>
      <c r="BE2087" s="1">
        <f t="shared" si="1253"/>
        <v>28.72380059447385</v>
      </c>
    </row>
    <row r="2088" spans="1:57" x14ac:dyDescent="0.25">
      <c r="A2088" s="1">
        <v>207.80600000000001</v>
      </c>
      <c r="B2088" s="1">
        <f t="shared" si="1221"/>
        <v>3.0876388054051698</v>
      </c>
      <c r="C2088" s="1">
        <v>0.12334957718800001</v>
      </c>
      <c r="D2088" s="1">
        <v>4.6714231371899999E-2</v>
      </c>
      <c r="E2088" s="1">
        <f t="shared" si="1222"/>
        <v>0.11631491599635779</v>
      </c>
      <c r="F2088" s="1">
        <f t="shared" si="1223"/>
        <v>-4.7840558128495525E-2</v>
      </c>
      <c r="G2088" s="1">
        <f t="shared" si="1224"/>
        <v>-6.8474357867862268E-2</v>
      </c>
      <c r="H2088" s="1">
        <f t="shared" si="1225"/>
        <v>0.69866384465868792</v>
      </c>
      <c r="I2088" s="1">
        <f t="shared" si="1226"/>
        <v>0.11237738856170942</v>
      </c>
      <c r="J2088" s="1">
        <v>4964.3343000000004</v>
      </c>
      <c r="K2088" s="1">
        <f t="shared" si="1216"/>
        <v>247.5462792233225</v>
      </c>
      <c r="L2088" s="1">
        <f t="shared" si="1227"/>
        <v>278.08100809998194</v>
      </c>
      <c r="M2088" s="1">
        <f t="shared" si="1250"/>
        <v>29.10027374086193</v>
      </c>
      <c r="O2088" s="1">
        <v>207.79500000000002</v>
      </c>
      <c r="P2088" s="1">
        <f t="shared" si="1228"/>
        <v>3.0378876157458126</v>
      </c>
      <c r="Q2088" s="1">
        <v>0.12146704644</v>
      </c>
      <c r="R2088" s="1">
        <v>4.32599447668E-2</v>
      </c>
      <c r="S2088" s="1">
        <f t="shared" si="1229"/>
        <v>0.11463769107785456</v>
      </c>
      <c r="T2088" s="1">
        <f t="shared" si="1230"/>
        <v>-4.4223549051538226E-2</v>
      </c>
      <c r="U2088" s="1">
        <f t="shared" si="1231"/>
        <v>-7.0414142026316323E-2</v>
      </c>
      <c r="V2088" s="1">
        <f t="shared" si="1232"/>
        <v>0.62804924946767482</v>
      </c>
      <c r="W2088" s="1">
        <f t="shared" si="1233"/>
        <v>0.11055386632402807</v>
      </c>
      <c r="X2088" s="1">
        <v>4813.5793999999996</v>
      </c>
      <c r="Y2088" s="1">
        <f t="shared" si="1217"/>
        <v>240.25257573490009</v>
      </c>
      <c r="Z2088" s="1">
        <f t="shared" si="1234"/>
        <v>269.43534650902086</v>
      </c>
      <c r="AA2088" s="1">
        <f t="shared" si="1251"/>
        <v>28.465787844866341</v>
      </c>
      <c r="AB2088" s="1">
        <f t="shared" si="1218"/>
        <v>276.8033667654999</v>
      </c>
      <c r="AC2088" s="1">
        <f t="shared" si="1235"/>
        <v>-7.0847711773149982</v>
      </c>
      <c r="AE2088" s="1">
        <v>207.83900000000003</v>
      </c>
      <c r="AF2088" s="1">
        <f t="shared" si="1236"/>
        <v>3.0716571510780182</v>
      </c>
      <c r="AG2088" s="1">
        <v>0.122816286981</v>
      </c>
      <c r="AH2088" s="1">
        <v>4.2928144335699997E-2</v>
      </c>
      <c r="AI2088" s="1">
        <f t="shared" si="1237"/>
        <v>0.11584007108349771</v>
      </c>
      <c r="AJ2088" s="1">
        <f t="shared" si="1238"/>
        <v>-4.3876806059152194E-2</v>
      </c>
      <c r="AK2088" s="1">
        <f t="shared" si="1239"/>
        <v>-7.1963265024345524E-2</v>
      </c>
      <c r="AL2088" s="1">
        <f t="shared" si="1240"/>
        <v>0.60971116366535705</v>
      </c>
      <c r="AM2088" s="1">
        <f t="shared" si="1241"/>
        <v>0.11154570656791188</v>
      </c>
      <c r="AN2088" s="1">
        <v>4896.2514000000001</v>
      </c>
      <c r="AO2088" s="1">
        <f t="shared" si="1219"/>
        <v>244.37026592792714</v>
      </c>
      <c r="AP2088" s="1">
        <f t="shared" si="1242"/>
        <v>274.38291463775477</v>
      </c>
      <c r="AQ2088" s="1">
        <f t="shared" si="1252"/>
        <v>28.776473703757421</v>
      </c>
      <c r="AS2088" s="1">
        <v>207.792</v>
      </c>
      <c r="AT2088" s="1">
        <f t="shared" si="1243"/>
        <v>3.0356483872916851</v>
      </c>
      <c r="AU2088" s="1">
        <v>0.121467091143</v>
      </c>
      <c r="AV2088" s="1">
        <v>4.3796386569700002E-2</v>
      </c>
      <c r="AW2088" s="1">
        <f t="shared" si="1244"/>
        <v>0.11463773093903391</v>
      </c>
      <c r="AX2088" s="1">
        <f t="shared" si="1245"/>
        <v>-4.478440384904165E-2</v>
      </c>
      <c r="AY2088" s="1">
        <f t="shared" si="1246"/>
        <v>-6.9853327089992256E-2</v>
      </c>
      <c r="AZ2088" s="1">
        <f t="shared" si="1247"/>
        <v>0.64112055523634204</v>
      </c>
      <c r="BA2088" s="1">
        <f t="shared" si="1248"/>
        <v>0.11072486240006363</v>
      </c>
      <c r="BB2088" s="1">
        <v>4933.5348999999997</v>
      </c>
      <c r="BC2088" s="1">
        <f t="shared" si="1220"/>
        <v>245.90685980332771</v>
      </c>
      <c r="BD2088" s="1">
        <f t="shared" si="1249"/>
        <v>275.77645075574742</v>
      </c>
      <c r="BE2088" s="1">
        <f t="shared" si="1253"/>
        <v>28.751012588041888</v>
      </c>
    </row>
    <row r="2089" spans="1:57" x14ac:dyDescent="0.25">
      <c r="A2089" s="1">
        <v>207.90599999999998</v>
      </c>
      <c r="B2089" s="1">
        <f t="shared" si="1221"/>
        <v>3.0896244714006058</v>
      </c>
      <c r="C2089" s="1">
        <v>0.12342890351999999</v>
      </c>
      <c r="D2089" s="1">
        <v>4.6701069921299999E-2</v>
      </c>
      <c r="E2089" s="1">
        <f t="shared" si="1222"/>
        <v>0.11638552939479838</v>
      </c>
      <c r="F2089" s="1">
        <f t="shared" si="1223"/>
        <v>-4.782675181754676E-2</v>
      </c>
      <c r="G2089" s="1">
        <f t="shared" si="1224"/>
        <v>-6.8558777577251623E-2</v>
      </c>
      <c r="H2089" s="1">
        <f t="shared" si="1225"/>
        <v>0.6976021671864826</v>
      </c>
      <c r="I2089" s="1">
        <f t="shared" si="1226"/>
        <v>0.11245093850843643</v>
      </c>
      <c r="J2089" s="1">
        <v>4960.2816999999995</v>
      </c>
      <c r="K2089" s="1">
        <f t="shared" si="1216"/>
        <v>247.34419652893573</v>
      </c>
      <c r="L2089" s="1">
        <f t="shared" si="1227"/>
        <v>277.87361949853766</v>
      </c>
      <c r="M2089" s="1">
        <f t="shared" si="1250"/>
        <v>29.120718957483181</v>
      </c>
      <c r="O2089" s="1">
        <v>207.89499999999998</v>
      </c>
      <c r="P2089" s="1">
        <f t="shared" si="1228"/>
        <v>3.0405120117325604</v>
      </c>
      <c r="Q2089" s="1">
        <v>0.121571980417</v>
      </c>
      <c r="R2089" s="1">
        <v>4.3374489992900001E-2</v>
      </c>
      <c r="S2089" s="1">
        <f t="shared" si="1229"/>
        <v>0.11473125518959758</v>
      </c>
      <c r="T2089" s="1">
        <f t="shared" si="1230"/>
        <v>-4.4343280720507146E-2</v>
      </c>
      <c r="U2089" s="1">
        <f t="shared" si="1231"/>
        <v>-7.0387974469090425E-2</v>
      </c>
      <c r="V2089" s="1">
        <f t="shared" si="1232"/>
        <v>0.62998375866007728</v>
      </c>
      <c r="W2089" s="1">
        <f t="shared" si="1233"/>
        <v>0.11064842369814852</v>
      </c>
      <c r="X2089" s="1">
        <v>4811.9584000000004</v>
      </c>
      <c r="Y2089" s="1">
        <f t="shared" si="1217"/>
        <v>240.17166932557274</v>
      </c>
      <c r="Z2089" s="1">
        <f t="shared" si="1234"/>
        <v>269.36981480553942</v>
      </c>
      <c r="AA2089" s="1">
        <f t="shared" si="1251"/>
        <v>28.491261845474568</v>
      </c>
      <c r="AB2089" s="1">
        <f t="shared" si="1218"/>
        <v>276.80256372434906</v>
      </c>
      <c r="AC2089" s="1">
        <f t="shared" si="1235"/>
        <v>-8.4926337931378555</v>
      </c>
      <c r="AE2089" s="1">
        <v>207.91299999999998</v>
      </c>
      <c r="AF2089" s="1">
        <f t="shared" si="1236"/>
        <v>3.0738486998793131</v>
      </c>
      <c r="AG2089" s="1">
        <v>0.12290391326</v>
      </c>
      <c r="AH2089" s="1">
        <v>4.2917981743800002E-2</v>
      </c>
      <c r="AI2089" s="1">
        <f t="shared" si="1237"/>
        <v>0.11591810954887288</v>
      </c>
      <c r="AJ2089" s="1">
        <f t="shared" si="1238"/>
        <v>-4.38661876945175E-2</v>
      </c>
      <c r="AK2089" s="1">
        <f t="shared" si="1239"/>
        <v>-7.2051921854355383E-2</v>
      </c>
      <c r="AL2089" s="1">
        <f t="shared" si="1240"/>
        <v>0.60881356895917249</v>
      </c>
      <c r="AM2089" s="1">
        <f t="shared" si="1241"/>
        <v>0.11161772242886679</v>
      </c>
      <c r="AN2089" s="1">
        <v>4902.7354999999998</v>
      </c>
      <c r="AO2089" s="1">
        <f t="shared" si="1219"/>
        <v>244.693885185162</v>
      </c>
      <c r="AP2089" s="1">
        <f t="shared" si="1242"/>
        <v>274.76772122521157</v>
      </c>
      <c r="AQ2089" s="1">
        <f t="shared" si="1252"/>
        <v>28.796247481675227</v>
      </c>
      <c r="AS2089" s="1">
        <v>207.90099999999998</v>
      </c>
      <c r="AT2089" s="1">
        <f t="shared" si="1243"/>
        <v>3.0382995229007208</v>
      </c>
      <c r="AU2089" s="1">
        <v>0.12157317250999999</v>
      </c>
      <c r="AV2089" s="1">
        <v>4.37129884958E-2</v>
      </c>
      <c r="AW2089" s="1">
        <f t="shared" si="1244"/>
        <v>0.11473231806597767</v>
      </c>
      <c r="AX2089" s="1">
        <f t="shared" si="1245"/>
        <v>-4.469718974941099E-2</v>
      </c>
      <c r="AY2089" s="1">
        <f t="shared" si="1246"/>
        <v>-7.0035128316566678E-2</v>
      </c>
      <c r="AZ2089" s="1">
        <f t="shared" si="1247"/>
        <v>0.63821100673043174</v>
      </c>
      <c r="BA2089" s="1">
        <f t="shared" si="1248"/>
        <v>0.11081779363885325</v>
      </c>
      <c r="BB2089" s="1">
        <v>4935.1558999999997</v>
      </c>
      <c r="BC2089" s="1">
        <f t="shared" si="1220"/>
        <v>245.98765684395292</v>
      </c>
      <c r="BD2089" s="1">
        <f t="shared" si="1249"/>
        <v>275.89315668477349</v>
      </c>
      <c r="BE2089" s="1">
        <f t="shared" si="1253"/>
        <v>28.776646258052903</v>
      </c>
    </row>
    <row r="2090" spans="1:57" x14ac:dyDescent="0.25">
      <c r="A2090" s="1">
        <v>208.00300000000001</v>
      </c>
      <c r="B2090" s="1">
        <f t="shared" si="1221"/>
        <v>3.0924186150966553</v>
      </c>
      <c r="C2090" s="1">
        <v>0.123540528119</v>
      </c>
      <c r="D2090" s="1">
        <v>4.6736884862199998E-2</v>
      </c>
      <c r="E2090" s="1">
        <f t="shared" si="1222"/>
        <v>0.11648488508475136</v>
      </c>
      <c r="F2090" s="1">
        <f t="shared" si="1223"/>
        <v>-4.7864321998904412E-2</v>
      </c>
      <c r="G2090" s="1">
        <f t="shared" si="1224"/>
        <v>-6.8620563085846936E-2</v>
      </c>
      <c r="H2090" s="1">
        <f t="shared" si="1225"/>
        <v>0.69752155689868534</v>
      </c>
      <c r="I2090" s="1">
        <f t="shared" si="1226"/>
        <v>0.11255183215919945</v>
      </c>
      <c r="J2090" s="1">
        <v>4957.8501999999999</v>
      </c>
      <c r="K2090" s="1">
        <f t="shared" si="1216"/>
        <v>247.22294990420068</v>
      </c>
      <c r="L2090" s="1">
        <f t="shared" si="1227"/>
        <v>277.76500369850271</v>
      </c>
      <c r="M2090" s="1">
        <f t="shared" si="1250"/>
        <v>29.148749162082822</v>
      </c>
      <c r="O2090" s="1">
        <v>207.988</v>
      </c>
      <c r="P2090" s="1">
        <f t="shared" si="1228"/>
        <v>3.0435238061318022</v>
      </c>
      <c r="Q2090" s="1">
        <v>0.12169240415099999</v>
      </c>
      <c r="R2090" s="1">
        <v>4.3253093957900002E-2</v>
      </c>
      <c r="S2090" s="1">
        <f t="shared" si="1229"/>
        <v>0.11483861991659464</v>
      </c>
      <c r="T2090" s="1">
        <f t="shared" si="1230"/>
        <v>-4.4216388502197022E-2</v>
      </c>
      <c r="U2090" s="1">
        <f t="shared" si="1231"/>
        <v>-7.0622231414397607E-2</v>
      </c>
      <c r="V2090" s="1">
        <f t="shared" si="1232"/>
        <v>0.62609730132631747</v>
      </c>
      <c r="W2090" s="1">
        <f t="shared" si="1233"/>
        <v>0.11076291553488424</v>
      </c>
      <c r="X2090" s="1">
        <v>4803.0428000000002</v>
      </c>
      <c r="Y2090" s="1">
        <f t="shared" si="1217"/>
        <v>239.72667908313025</v>
      </c>
      <c r="Z2090" s="1">
        <f t="shared" si="1234"/>
        <v>268.89959499989158</v>
      </c>
      <c r="AA2090" s="1">
        <f t="shared" si="1251"/>
        <v>28.522075572168205</v>
      </c>
      <c r="AB2090" s="1">
        <f t="shared" si="1218"/>
        <v>276.80141188319232</v>
      </c>
      <c r="AC2090" s="1">
        <f t="shared" si="1235"/>
        <v>-10.060465353522471</v>
      </c>
      <c r="AE2090" s="1">
        <v>208.01300000000001</v>
      </c>
      <c r="AF2090" s="1">
        <f t="shared" si="1236"/>
        <v>3.0759258356715127</v>
      </c>
      <c r="AG2090" s="1">
        <v>0.122986964881</v>
      </c>
      <c r="AH2090" s="1">
        <v>4.2842272669099998E-2</v>
      </c>
      <c r="AI2090" s="1">
        <f t="shared" si="1237"/>
        <v>0.11599206828110352</v>
      </c>
      <c r="AJ2090" s="1">
        <f t="shared" si="1238"/>
        <v>-4.37870867617174E-2</v>
      </c>
      <c r="AK2090" s="1">
        <f t="shared" si="1239"/>
        <v>-7.2204981519386119E-2</v>
      </c>
      <c r="AL2090" s="1">
        <f t="shared" si="1240"/>
        <v>0.60642750458929384</v>
      </c>
      <c r="AM2090" s="1">
        <f t="shared" si="1241"/>
        <v>0.11169207407298878</v>
      </c>
      <c r="AN2090" s="1">
        <v>4901.9250000000002</v>
      </c>
      <c r="AO2090" s="1">
        <f t="shared" si="1219"/>
        <v>244.65343340187846</v>
      </c>
      <c r="AP2090" s="1">
        <f t="shared" si="1242"/>
        <v>274.74261662369139</v>
      </c>
      <c r="AQ2090" s="1">
        <f t="shared" si="1252"/>
        <v>28.816675980215777</v>
      </c>
      <c r="AS2090" s="1">
        <v>208.00199999999998</v>
      </c>
      <c r="AT2090" s="1">
        <f t="shared" si="1243"/>
        <v>3.0408515993345029</v>
      </c>
      <c r="AU2090" s="1">
        <v>0.121675290167</v>
      </c>
      <c r="AV2090" s="1">
        <v>4.3798286467799999E-2</v>
      </c>
      <c r="AW2090" s="1">
        <f t="shared" si="1244"/>
        <v>0.11482336251225238</v>
      </c>
      <c r="AX2090" s="1">
        <f t="shared" si="1245"/>
        <v>-4.4786390768941191E-2</v>
      </c>
      <c r="AY2090" s="1">
        <f t="shared" si="1246"/>
        <v>-7.0036971743311194E-2</v>
      </c>
      <c r="AZ2090" s="1">
        <f t="shared" si="1247"/>
        <v>0.63946783611783542</v>
      </c>
      <c r="BA2090" s="1">
        <f t="shared" si="1248"/>
        <v>0.11090848167319464</v>
      </c>
      <c r="BB2090" s="1">
        <v>4935.1558999999997</v>
      </c>
      <c r="BC2090" s="1">
        <f t="shared" si="1220"/>
        <v>245.98765684395292</v>
      </c>
      <c r="BD2090" s="1">
        <f t="shared" si="1249"/>
        <v>275.9182763679413</v>
      </c>
      <c r="BE2090" s="1">
        <f t="shared" si="1253"/>
        <v>28.801667605148232</v>
      </c>
    </row>
    <row r="2091" spans="1:57" x14ac:dyDescent="0.25">
      <c r="A2091" s="1">
        <v>208.10599999999997</v>
      </c>
      <c r="B2091" s="1">
        <f t="shared" si="1221"/>
        <v>3.09507362973677</v>
      </c>
      <c r="C2091" s="1">
        <v>0.123646594584</v>
      </c>
      <c r="D2091" s="1">
        <v>4.6713512390899999E-2</v>
      </c>
      <c r="E2091" s="1">
        <f t="shared" si="1222"/>
        <v>0.11657928440201967</v>
      </c>
      <c r="F2091" s="1">
        <f t="shared" si="1223"/>
        <v>-4.7839803915275848E-2</v>
      </c>
      <c r="G2091" s="1">
        <f t="shared" si="1224"/>
        <v>-6.8739480486743831E-2</v>
      </c>
      <c r="H2091" s="1">
        <f t="shared" si="1225"/>
        <v>0.6959581826415111</v>
      </c>
      <c r="I2091" s="1">
        <f t="shared" si="1226"/>
        <v>0.11264071587191085</v>
      </c>
      <c r="J2091" s="1">
        <v>4964.3343000000004</v>
      </c>
      <c r="K2091" s="1">
        <f t="shared" si="1216"/>
        <v>247.5462792233225</v>
      </c>
      <c r="L2091" s="1">
        <f t="shared" si="1227"/>
        <v>278.1545336512263</v>
      </c>
      <c r="M2091" s="1">
        <f t="shared" si="1250"/>
        <v>29.173455258307047</v>
      </c>
      <c r="O2091" s="1">
        <v>208.09800000000001</v>
      </c>
      <c r="P2091" s="1">
        <f t="shared" si="1228"/>
        <v>3.0459175146495516</v>
      </c>
      <c r="Q2091" s="1">
        <v>0.121788114309</v>
      </c>
      <c r="R2091" s="1">
        <v>4.3289229273800002E-2</v>
      </c>
      <c r="S2091" s="1">
        <f t="shared" si="1229"/>
        <v>0.11492394283985666</v>
      </c>
      <c r="T2091" s="1">
        <f t="shared" si="1230"/>
        <v>-4.4254158154845194E-2</v>
      </c>
      <c r="U2091" s="1">
        <f t="shared" si="1231"/>
        <v>-7.0669784685011464E-2</v>
      </c>
      <c r="V2091" s="1">
        <f t="shared" si="1232"/>
        <v>0.62621045687480592</v>
      </c>
      <c r="W2091" s="1">
        <f t="shared" si="1233"/>
        <v>0.11085339335609487</v>
      </c>
      <c r="X2091" s="1">
        <v>4796.5586999999996</v>
      </c>
      <c r="Y2091" s="1">
        <f t="shared" si="1217"/>
        <v>239.40304845467884</v>
      </c>
      <c r="Z2091" s="1">
        <f t="shared" si="1234"/>
        <v>268.55949428580033</v>
      </c>
      <c r="AA2091" s="1">
        <f t="shared" si="1251"/>
        <v>28.546389635862415</v>
      </c>
      <c r="AB2091" s="1">
        <f t="shared" si="1218"/>
        <v>276.80036224043971</v>
      </c>
      <c r="AC2091" s="1">
        <f t="shared" si="1235"/>
        <v>-11.601105536807998</v>
      </c>
      <c r="AE2091" s="1">
        <v>208.11199999999999</v>
      </c>
      <c r="AF2091" s="1">
        <f t="shared" si="1236"/>
        <v>3.078447393216178</v>
      </c>
      <c r="AG2091" s="1">
        <v>0.123087786138</v>
      </c>
      <c r="AH2091" s="1">
        <v>4.2888049036300002E-2</v>
      </c>
      <c r="AI2091" s="1">
        <f t="shared" si="1237"/>
        <v>0.11608184379460496</v>
      </c>
      <c r="AJ2091" s="1">
        <f t="shared" si="1238"/>
        <v>-4.3834913217652746E-2</v>
      </c>
      <c r="AK2091" s="1">
        <f t="shared" si="1239"/>
        <v>-7.2246930576952209E-2</v>
      </c>
      <c r="AL2091" s="1">
        <f t="shared" si="1240"/>
        <v>0.60673737787327819</v>
      </c>
      <c r="AM2091" s="1">
        <f t="shared" si="1241"/>
        <v>0.11177648617660071</v>
      </c>
      <c r="AN2091" s="1">
        <v>4907.5986000000003</v>
      </c>
      <c r="AO2091" s="1">
        <f t="shared" si="1219"/>
        <v>244.93660087582981</v>
      </c>
      <c r="AP2091" s="1">
        <f t="shared" si="1242"/>
        <v>275.08530482180259</v>
      </c>
      <c r="AQ2091" s="1">
        <f t="shared" si="1252"/>
        <v>28.83988204595267</v>
      </c>
      <c r="AS2091" s="1">
        <v>208.1</v>
      </c>
      <c r="AT2091" s="1">
        <f t="shared" si="1243"/>
        <v>3.0437144459370087</v>
      </c>
      <c r="AU2091" s="1">
        <v>0.121789842844</v>
      </c>
      <c r="AV2091" s="1">
        <v>4.3837014585700003E-2</v>
      </c>
      <c r="AW2091" s="1">
        <f t="shared" si="1244"/>
        <v>0.11492548371343719</v>
      </c>
      <c r="AX2091" s="1">
        <f t="shared" si="1245"/>
        <v>-4.4826893626922819E-2</v>
      </c>
      <c r="AY2091" s="1">
        <f t="shared" si="1246"/>
        <v>-7.0098590086514367E-2</v>
      </c>
      <c r="AZ2091" s="1">
        <f t="shared" si="1247"/>
        <v>0.63948352700957756</v>
      </c>
      <c r="BA2091" s="1">
        <f t="shared" si="1248"/>
        <v>0.1110095600556083</v>
      </c>
      <c r="BB2091" s="1">
        <v>4935.9664000000002</v>
      </c>
      <c r="BC2091" s="1">
        <f t="shared" si="1220"/>
        <v>246.02805536426555</v>
      </c>
      <c r="BD2091" s="1">
        <f t="shared" si="1249"/>
        <v>275.99177356229438</v>
      </c>
      <c r="BE2091" s="1">
        <f t="shared" si="1253"/>
        <v>28.829560692690627</v>
      </c>
    </row>
    <row r="2092" spans="1:57" x14ac:dyDescent="0.25">
      <c r="A2092" s="1">
        <v>208.21</v>
      </c>
      <c r="B2092" s="1">
        <f t="shared" si="1221"/>
        <v>3.0977362908836503</v>
      </c>
      <c r="C2092" s="1">
        <v>0.123752966523</v>
      </c>
      <c r="D2092" s="1">
        <v>4.6699311584200001E-2</v>
      </c>
      <c r="E2092" s="1">
        <f t="shared" si="1222"/>
        <v>0.1166739466427002</v>
      </c>
      <c r="F2092" s="1">
        <f t="shared" si="1223"/>
        <v>-4.7824907343140211E-2</v>
      </c>
      <c r="G2092" s="1">
        <f t="shared" si="1224"/>
        <v>-6.8849039299559989E-2</v>
      </c>
      <c r="H2092" s="1">
        <f t="shared" si="1225"/>
        <v>0.69463434536908431</v>
      </c>
      <c r="I2092" s="1">
        <f t="shared" si="1226"/>
        <v>0.11273886387844537</v>
      </c>
      <c r="J2092" s="1">
        <v>4959.4712</v>
      </c>
      <c r="K2092" s="1">
        <f t="shared" si="1216"/>
        <v>247.30378098735741</v>
      </c>
      <c r="L2092" s="1">
        <f t="shared" si="1227"/>
        <v>277.90835751689718</v>
      </c>
      <c r="M2092" s="1">
        <f t="shared" si="1250"/>
        <v>29.200743490445031</v>
      </c>
      <c r="O2092" s="1">
        <v>208.19399999999996</v>
      </c>
      <c r="P2092" s="1">
        <f t="shared" si="1228"/>
        <v>3.0491486298599746</v>
      </c>
      <c r="Q2092" s="1">
        <v>0.121917307377</v>
      </c>
      <c r="R2092" s="1">
        <v>4.3284192681300002E-2</v>
      </c>
      <c r="S2092" s="1">
        <f t="shared" si="1229"/>
        <v>0.11503910329442787</v>
      </c>
      <c r="T2092" s="1">
        <f t="shared" si="1230"/>
        <v>-4.4248893680568779E-2</v>
      </c>
      <c r="U2092" s="1">
        <f t="shared" si="1231"/>
        <v>-7.0790209613859095E-2</v>
      </c>
      <c r="V2092" s="1">
        <f t="shared" si="1232"/>
        <v>0.62507081024246414</v>
      </c>
      <c r="W2092" s="1">
        <f t="shared" si="1233"/>
        <v>0.11097427621644812</v>
      </c>
      <c r="X2092" s="1">
        <v>4789.2641000000003</v>
      </c>
      <c r="Y2092" s="1">
        <f t="shared" si="1217"/>
        <v>239.03896462156379</v>
      </c>
      <c r="Z2092" s="1">
        <f t="shared" si="1234"/>
        <v>268.1819515464108</v>
      </c>
      <c r="AA2092" s="1">
        <f t="shared" si="1251"/>
        <v>28.578831056483583</v>
      </c>
      <c r="AB2092" s="1">
        <f t="shared" si="1218"/>
        <v>276.79876735915252</v>
      </c>
      <c r="AC2092" s="1">
        <f t="shared" si="1235"/>
        <v>-13.193609768408242</v>
      </c>
      <c r="AE2092" s="1">
        <v>208.21599999999998</v>
      </c>
      <c r="AF2092" s="1">
        <f t="shared" si="1236"/>
        <v>3.0816250551051749</v>
      </c>
      <c r="AG2092" s="1">
        <v>0.123214840889</v>
      </c>
      <c r="AH2092" s="1">
        <v>4.2848996818099998E-2</v>
      </c>
      <c r="AI2092" s="1">
        <f t="shared" si="1237"/>
        <v>0.11619496724431894</v>
      </c>
      <c r="AJ2092" s="1">
        <f t="shared" si="1238"/>
        <v>-4.379411190754972E-2</v>
      </c>
      <c r="AK2092" s="1">
        <f t="shared" si="1239"/>
        <v>-7.240085533676921E-2</v>
      </c>
      <c r="AL2092" s="1">
        <f t="shared" si="1240"/>
        <v>0.60488390232191935</v>
      </c>
      <c r="AM2092" s="1">
        <f t="shared" si="1241"/>
        <v>0.1118941004833205</v>
      </c>
      <c r="AN2092" s="1">
        <v>4901.9250000000002</v>
      </c>
      <c r="AO2092" s="1">
        <f t="shared" si="1219"/>
        <v>244.65343340187846</v>
      </c>
      <c r="AP2092" s="1">
        <f t="shared" si="1242"/>
        <v>274.79836727143845</v>
      </c>
      <c r="AQ2092" s="1">
        <f t="shared" si="1252"/>
        <v>28.87221913938756</v>
      </c>
      <c r="AS2092" s="1">
        <v>208.20200000000003</v>
      </c>
      <c r="AT2092" s="1">
        <f t="shared" si="1243"/>
        <v>3.046283652914628</v>
      </c>
      <c r="AU2092" s="1">
        <v>0.121892645955</v>
      </c>
      <c r="AV2092" s="1">
        <v>4.3843351304499997E-2</v>
      </c>
      <c r="AW2092" s="1">
        <f t="shared" si="1244"/>
        <v>0.11501712155576571</v>
      </c>
      <c r="AX2092" s="1">
        <f t="shared" si="1245"/>
        <v>-4.4833520885971999E-2</v>
      </c>
      <c r="AY2092" s="1">
        <f t="shared" si="1246"/>
        <v>-7.0183600669793705E-2</v>
      </c>
      <c r="AZ2092" s="1">
        <f t="shared" si="1247"/>
        <v>0.63880337369564288</v>
      </c>
      <c r="BA2092" s="1">
        <f t="shared" si="1248"/>
        <v>0.11110598363363669</v>
      </c>
      <c r="BB2092" s="1">
        <v>4929.4822999999997</v>
      </c>
      <c r="BC2092" s="1">
        <f t="shared" si="1220"/>
        <v>245.70486221736982</v>
      </c>
      <c r="BD2092" s="1">
        <f t="shared" si="1249"/>
        <v>275.65447799705373</v>
      </c>
      <c r="BE2092" s="1">
        <f t="shared" si="1253"/>
        <v>28.856156545381278</v>
      </c>
    </row>
    <row r="2093" spans="1:57" x14ac:dyDescent="0.25">
      <c r="A2093" s="1">
        <v>208.30600000000001</v>
      </c>
      <c r="B2093" s="1">
        <f t="shared" si="1221"/>
        <v>3.1005020865540085</v>
      </c>
      <c r="C2093" s="1">
        <v>0.123863458633</v>
      </c>
      <c r="D2093" s="1">
        <v>4.6696122735700001E-2</v>
      </c>
      <c r="E2093" s="1">
        <f t="shared" si="1222"/>
        <v>0.11677226600791972</v>
      </c>
      <c r="F2093" s="1">
        <f t="shared" si="1223"/>
        <v>-4.7821562288211217E-2</v>
      </c>
      <c r="G2093" s="1">
        <f t="shared" si="1224"/>
        <v>-6.8950703719708503E-2</v>
      </c>
      <c r="H2093" s="1">
        <f t="shared" si="1225"/>
        <v>0.6935616274869455</v>
      </c>
      <c r="I2093" s="1">
        <f t="shared" si="1226"/>
        <v>0.11283165102743102</v>
      </c>
      <c r="J2093" s="1">
        <v>4965.9552999999996</v>
      </c>
      <c r="K2093" s="1">
        <f t="shared" si="1216"/>
        <v>247.62711030647918</v>
      </c>
      <c r="L2093" s="1">
        <f t="shared" si="1227"/>
        <v>278.29906064033509</v>
      </c>
      <c r="M2093" s="1">
        <f t="shared" si="1250"/>
        <v>29.226547940732772</v>
      </c>
      <c r="O2093" s="1">
        <v>208.29199999999997</v>
      </c>
      <c r="P2093" s="1">
        <f t="shared" si="1228"/>
        <v>3.051780665743375</v>
      </c>
      <c r="Q2093" s="1">
        <v>0.122022546828</v>
      </c>
      <c r="R2093" s="1">
        <v>4.3312139809100002E-2</v>
      </c>
      <c r="S2093" s="1">
        <f t="shared" si="1229"/>
        <v>0.11513290211071978</v>
      </c>
      <c r="T2093" s="1">
        <f t="shared" si="1230"/>
        <v>-4.4278105632313734E-2</v>
      </c>
      <c r="U2093" s="1">
        <f t="shared" si="1231"/>
        <v>-7.0854796478406035E-2</v>
      </c>
      <c r="V2093" s="1">
        <f t="shared" si="1232"/>
        <v>0.6249133133253455</v>
      </c>
      <c r="W2093" s="1">
        <f t="shared" si="1233"/>
        <v>0.11106838170499797</v>
      </c>
      <c r="X2093" s="1">
        <v>4788.4535999999998</v>
      </c>
      <c r="Y2093" s="1">
        <f t="shared" si="1217"/>
        <v>238.99851141690007</v>
      </c>
      <c r="Z2093" s="1">
        <f t="shared" si="1234"/>
        <v>268.16171846809107</v>
      </c>
      <c r="AA2093" s="1">
        <f t="shared" si="1251"/>
        <v>28.604067498032251</v>
      </c>
      <c r="AB2093" s="1">
        <f t="shared" si="1218"/>
        <v>276.79737298852046</v>
      </c>
      <c r="AC2093" s="1">
        <f t="shared" si="1235"/>
        <v>-14.817102100452015</v>
      </c>
      <c r="AE2093" s="1">
        <v>208.32300000000001</v>
      </c>
      <c r="AF2093" s="1">
        <f t="shared" si="1236"/>
        <v>3.0844210919711323</v>
      </c>
      <c r="AG2093" s="1">
        <v>0.123326636851</v>
      </c>
      <c r="AH2093" s="1">
        <v>4.2876604944499998E-2</v>
      </c>
      <c r="AI2093" s="1">
        <f t="shared" si="1237"/>
        <v>0.11629449441815488</v>
      </c>
      <c r="AJ2093" s="1">
        <f t="shared" si="1238"/>
        <v>-4.3822956389226272E-2</v>
      </c>
      <c r="AK2093" s="1">
        <f t="shared" si="1239"/>
        <v>-7.2471538028928612E-2</v>
      </c>
      <c r="AL2093" s="1">
        <f t="shared" si="1240"/>
        <v>0.60469196019730354</v>
      </c>
      <c r="AM2093" s="1">
        <f t="shared" si="1241"/>
        <v>0.11199248839285815</v>
      </c>
      <c r="AN2093" s="1">
        <v>4902.7354999999998</v>
      </c>
      <c r="AO2093" s="1">
        <f t="shared" si="1219"/>
        <v>244.693885185162</v>
      </c>
      <c r="AP2093" s="1">
        <f t="shared" si="1242"/>
        <v>274.87115910305278</v>
      </c>
      <c r="AQ2093" s="1">
        <f t="shared" si="1252"/>
        <v>28.899259557205827</v>
      </c>
      <c r="AS2093" s="1">
        <v>208.28200000000001</v>
      </c>
      <c r="AT2093" s="1">
        <f t="shared" si="1243"/>
        <v>3.0481795556244715</v>
      </c>
      <c r="AU2093" s="1">
        <v>0.121968507767</v>
      </c>
      <c r="AV2093" s="1">
        <v>4.3797891587000003E-2</v>
      </c>
      <c r="AW2093" s="1">
        <f t="shared" si="1244"/>
        <v>0.11508473876274226</v>
      </c>
      <c r="AX2093" s="1">
        <f t="shared" si="1245"/>
        <v>-4.4785977800931479E-2</v>
      </c>
      <c r="AY2093" s="1">
        <f t="shared" si="1246"/>
        <v>-7.0298760961810786E-2</v>
      </c>
      <c r="AZ2093" s="1">
        <f t="shared" si="1247"/>
        <v>0.63708061405607253</v>
      </c>
      <c r="BA2093" s="1">
        <f t="shared" si="1248"/>
        <v>0.1111746225883159</v>
      </c>
      <c r="BB2093" s="1">
        <v>4927.8612999999996</v>
      </c>
      <c r="BC2093" s="1">
        <f t="shared" si="1220"/>
        <v>245.62406517674461</v>
      </c>
      <c r="BD2093" s="1">
        <f t="shared" si="1249"/>
        <v>275.58246587801654</v>
      </c>
      <c r="BE2093" s="1">
        <f t="shared" si="1253"/>
        <v>28.875074709185352</v>
      </c>
    </row>
    <row r="2094" spans="1:57" x14ac:dyDescent="0.25">
      <c r="A2094" s="1">
        <v>208.40799999999999</v>
      </c>
      <c r="B2094" s="1">
        <f t="shared" si="1221"/>
        <v>3.1026820855974409</v>
      </c>
      <c r="C2094" s="1">
        <v>0.12395054847</v>
      </c>
      <c r="D2094" s="1">
        <v>4.67612966895E-2</v>
      </c>
      <c r="E2094" s="1">
        <f t="shared" si="1222"/>
        <v>0.11684975448051432</v>
      </c>
      <c r="F2094" s="1">
        <f t="shared" si="1223"/>
        <v>-4.7889931024886111E-2</v>
      </c>
      <c r="G2094" s="1">
        <f t="shared" si="1224"/>
        <v>-6.8959823455628205E-2</v>
      </c>
      <c r="H2094" s="1">
        <f t="shared" si="1225"/>
        <v>0.69446133451459036</v>
      </c>
      <c r="I2094" s="1">
        <f t="shared" si="1226"/>
        <v>0.11291526624248309</v>
      </c>
      <c r="J2094" s="1">
        <v>4957.8501999999999</v>
      </c>
      <c r="K2094" s="1">
        <f t="shared" si="1216"/>
        <v>247.22294990420068</v>
      </c>
      <c r="L2094" s="1">
        <f t="shared" si="1227"/>
        <v>277.86637013919773</v>
      </c>
      <c r="M2094" s="1">
        <f t="shared" si="1250"/>
        <v>29.249799886782352</v>
      </c>
      <c r="O2094" s="1">
        <v>208.39799999999997</v>
      </c>
      <c r="P2094" s="1">
        <f t="shared" si="1228"/>
        <v>3.0544261180269943</v>
      </c>
      <c r="Q2094" s="1">
        <v>0.12212832272099999</v>
      </c>
      <c r="R2094" s="1">
        <v>4.32859249413E-2</v>
      </c>
      <c r="S2094" s="1">
        <f t="shared" si="1229"/>
        <v>0.11522717018735712</v>
      </c>
      <c r="T2094" s="1">
        <f t="shared" si="1230"/>
        <v>-4.4250704313940771E-2</v>
      </c>
      <c r="U2094" s="1">
        <f t="shared" si="1231"/>
        <v>-7.0976465873416356E-2</v>
      </c>
      <c r="V2094" s="1">
        <f t="shared" si="1232"/>
        <v>0.6234560113610067</v>
      </c>
      <c r="W2094" s="1">
        <f t="shared" si="1233"/>
        <v>0.1111732752742699</v>
      </c>
      <c r="X2094" s="1">
        <v>4775.4853999999996</v>
      </c>
      <c r="Y2094" s="1">
        <f t="shared" si="1217"/>
        <v>238.35125015999728</v>
      </c>
      <c r="Z2094" s="1">
        <f t="shared" si="1234"/>
        <v>267.46068856049123</v>
      </c>
      <c r="AA2094" s="1">
        <f t="shared" si="1251"/>
        <v>28.632159171059875</v>
      </c>
      <c r="AB2094" s="1">
        <f t="shared" si="1218"/>
        <v>276.79566076880275</v>
      </c>
      <c r="AC2094" s="1">
        <f t="shared" si="1235"/>
        <v>-16.3234002770796</v>
      </c>
      <c r="AE2094" s="1">
        <v>208.41</v>
      </c>
      <c r="AF2094" s="1">
        <f t="shared" si="1236"/>
        <v>3.086151075718687</v>
      </c>
      <c r="AG2094" s="1">
        <v>0.123395808041</v>
      </c>
      <c r="AH2094" s="1">
        <v>4.2934626340899999E-2</v>
      </c>
      <c r="AI2094" s="1">
        <f t="shared" si="1237"/>
        <v>0.11635606961644354</v>
      </c>
      <c r="AJ2094" s="1">
        <f t="shared" si="1238"/>
        <v>-4.3883578828732818E-2</v>
      </c>
      <c r="AK2094" s="1">
        <f t="shared" si="1239"/>
        <v>-7.247249078771073E-2</v>
      </c>
      <c r="AL2094" s="1">
        <f t="shared" si="1240"/>
        <v>0.60552049959588561</v>
      </c>
      <c r="AM2094" s="1">
        <f t="shared" si="1241"/>
        <v>0.1120552211534678</v>
      </c>
      <c r="AN2094" s="1">
        <v>4901.1144999999997</v>
      </c>
      <c r="AO2094" s="1">
        <f t="shared" si="1219"/>
        <v>244.61298161859489</v>
      </c>
      <c r="AP2094" s="1">
        <f t="shared" si="1242"/>
        <v>274.79719814273972</v>
      </c>
      <c r="AQ2094" s="1">
        <f t="shared" si="1252"/>
        <v>28.916500663940727</v>
      </c>
      <c r="AS2094" s="1">
        <v>208.38199999999998</v>
      </c>
      <c r="AT2094" s="1">
        <f t="shared" si="1243"/>
        <v>3.0505886293770454</v>
      </c>
      <c r="AU2094" s="1">
        <v>0.12206490337799999</v>
      </c>
      <c r="AV2094" s="1">
        <v>4.3853409588300002E-2</v>
      </c>
      <c r="AW2094" s="1">
        <f t="shared" si="1244"/>
        <v>0.11517065157543069</v>
      </c>
      <c r="AX2094" s="1">
        <f t="shared" si="1245"/>
        <v>-4.484404043495812E-2</v>
      </c>
      <c r="AY2094" s="1">
        <f t="shared" si="1246"/>
        <v>-7.0326611140472561E-2</v>
      </c>
      <c r="AZ2094" s="1">
        <f t="shared" si="1247"/>
        <v>0.63765393650755098</v>
      </c>
      <c r="BA2094" s="1">
        <f t="shared" si="1248"/>
        <v>0.11126084262118188</v>
      </c>
      <c r="BB2094" s="1">
        <v>4927.0508</v>
      </c>
      <c r="BC2094" s="1">
        <f t="shared" si="1220"/>
        <v>245.58366665643203</v>
      </c>
      <c r="BD2094" s="1">
        <f t="shared" si="1249"/>
        <v>275.56081319806435</v>
      </c>
      <c r="BE2094" s="1">
        <f t="shared" si="1253"/>
        <v>28.898834505003254</v>
      </c>
    </row>
    <row r="2095" spans="1:57" x14ac:dyDescent="0.25">
      <c r="A2095" s="1">
        <v>208.50699999999998</v>
      </c>
      <c r="B2095" s="1">
        <f t="shared" si="1221"/>
        <v>3.1050528741887868</v>
      </c>
      <c r="C2095" s="1">
        <v>0.124045260251</v>
      </c>
      <c r="D2095" s="1">
        <v>4.6719893813100002E-2</v>
      </c>
      <c r="E2095" s="1">
        <f t="shared" si="1222"/>
        <v>0.11693401778802456</v>
      </c>
      <c r="F2095" s="1">
        <f t="shared" si="1223"/>
        <v>-4.784649806613403E-2</v>
      </c>
      <c r="G2095" s="1">
        <f t="shared" si="1224"/>
        <v>-6.9087519721890533E-2</v>
      </c>
      <c r="H2095" s="1">
        <f t="shared" si="1225"/>
        <v>0.69254907773123831</v>
      </c>
      <c r="I2095" s="1">
        <f t="shared" si="1226"/>
        <v>0.11299855474611538</v>
      </c>
      <c r="J2095" s="1">
        <v>4958.6607000000004</v>
      </c>
      <c r="K2095" s="1">
        <f t="shared" si="1216"/>
        <v>247.26336544577907</v>
      </c>
      <c r="L2095" s="1">
        <f t="shared" si="1227"/>
        <v>277.93521396303885</v>
      </c>
      <c r="M2095" s="1">
        <f t="shared" si="1250"/>
        <v>29.272945827910519</v>
      </c>
      <c r="O2095" s="1">
        <v>208.49599999999998</v>
      </c>
      <c r="P2095" s="1">
        <f t="shared" si="1228"/>
        <v>3.0570831232927342</v>
      </c>
      <c r="Q2095" s="1">
        <v>0.122234560549</v>
      </c>
      <c r="R2095" s="1">
        <v>4.3233886361100003E-2</v>
      </c>
      <c r="S2095" s="1">
        <f t="shared" si="1229"/>
        <v>0.11532184099916869</v>
      </c>
      <c r="T2095" s="1">
        <f t="shared" si="1230"/>
        <v>-4.419631276024695E-2</v>
      </c>
      <c r="U2095" s="1">
        <f t="shared" si="1231"/>
        <v>-7.1125528238921737E-2</v>
      </c>
      <c r="V2095" s="1">
        <f t="shared" si="1232"/>
        <v>0.62138466812906679</v>
      </c>
      <c r="W2095" s="1">
        <f t="shared" si="1233"/>
        <v>0.11127375523222839</v>
      </c>
      <c r="X2095" s="1">
        <v>4768.1908000000003</v>
      </c>
      <c r="Y2095" s="1">
        <f t="shared" si="1217"/>
        <v>237.98716632688223</v>
      </c>
      <c r="Z2095" s="1">
        <f t="shared" si="1234"/>
        <v>267.07742301915044</v>
      </c>
      <c r="AA2095" s="1">
        <f t="shared" si="1251"/>
        <v>28.659014354549242</v>
      </c>
      <c r="AB2095" s="1">
        <f t="shared" si="1218"/>
        <v>276.79386404797447</v>
      </c>
      <c r="AC2095" s="1">
        <f t="shared" si="1235"/>
        <v>-17.881385151688026</v>
      </c>
      <c r="AE2095" s="1">
        <v>208.51599999999999</v>
      </c>
      <c r="AF2095" s="1">
        <f t="shared" si="1236"/>
        <v>3.089479486953445</v>
      </c>
      <c r="AG2095" s="1">
        <v>0.123528890312</v>
      </c>
      <c r="AH2095" s="1">
        <v>4.28749248385E-2</v>
      </c>
      <c r="AI2095" s="1">
        <f t="shared" si="1237"/>
        <v>0.11647452687605096</v>
      </c>
      <c r="AJ2095" s="1">
        <f t="shared" si="1238"/>
        <v>-4.382120102044721E-2</v>
      </c>
      <c r="AK2095" s="1">
        <f t="shared" si="1239"/>
        <v>-7.2653325855603745E-2</v>
      </c>
      <c r="AL2095" s="1">
        <f t="shared" si="1240"/>
        <v>0.60315478340992268</v>
      </c>
      <c r="AM2095" s="1">
        <f t="shared" si="1241"/>
        <v>0.11217885954738817</v>
      </c>
      <c r="AN2095" s="1">
        <v>4894.6304</v>
      </c>
      <c r="AO2095" s="1">
        <f t="shared" si="1219"/>
        <v>244.28936236136002</v>
      </c>
      <c r="AP2095" s="1">
        <f t="shared" si="1242"/>
        <v>274.46615620888485</v>
      </c>
      <c r="AQ2095" s="1">
        <f t="shared" si="1252"/>
        <v>28.950455683426402</v>
      </c>
      <c r="AS2095" s="1">
        <v>208.489</v>
      </c>
      <c r="AT2095" s="1">
        <f t="shared" si="1243"/>
        <v>3.053697634247591</v>
      </c>
      <c r="AU2095" s="1">
        <v>0.12218930572300001</v>
      </c>
      <c r="AV2095" s="1">
        <v>4.3776031583499998E-2</v>
      </c>
      <c r="AW2095" s="1">
        <f t="shared" si="1244"/>
        <v>0.11528151454685605</v>
      </c>
      <c r="AX2095" s="1">
        <f t="shared" si="1245"/>
        <v>-4.4763116782912719E-2</v>
      </c>
      <c r="AY2095" s="1">
        <f t="shared" si="1246"/>
        <v>-7.0518397763943336E-2</v>
      </c>
      <c r="AZ2095" s="1">
        <f t="shared" si="1247"/>
        <v>0.63477217580516965</v>
      </c>
      <c r="BA2095" s="1">
        <f t="shared" si="1248"/>
        <v>0.11136998564555353</v>
      </c>
      <c r="BB2095" s="1">
        <v>4928.6718000000001</v>
      </c>
      <c r="BC2095" s="1">
        <f t="shared" si="1220"/>
        <v>245.66446369705724</v>
      </c>
      <c r="BD2095" s="1">
        <f t="shared" si="1249"/>
        <v>275.6820339570138</v>
      </c>
      <c r="BE2095" s="1">
        <f t="shared" si="1253"/>
        <v>28.928916660754126</v>
      </c>
    </row>
    <row r="2096" spans="1:57" x14ac:dyDescent="0.25">
      <c r="A2096" s="1">
        <v>208.60999999999999</v>
      </c>
      <c r="B2096" s="1">
        <f t="shared" si="1221"/>
        <v>3.1075877827971246</v>
      </c>
      <c r="C2096" s="1">
        <v>0.12414652854200001</v>
      </c>
      <c r="D2096" s="1">
        <v>4.6739038080000003E-2</v>
      </c>
      <c r="E2096" s="1">
        <f t="shared" si="1222"/>
        <v>0.11702410644645067</v>
      </c>
      <c r="F2096" s="1">
        <f t="shared" si="1223"/>
        <v>-4.7866580787897399E-2</v>
      </c>
      <c r="G2096" s="1">
        <f t="shared" si="1224"/>
        <v>-6.9157525658553265E-2</v>
      </c>
      <c r="H2096" s="1">
        <f t="shared" si="1225"/>
        <v>0.6921384235784519</v>
      </c>
      <c r="I2096" s="1">
        <f t="shared" si="1226"/>
        <v>0.11308635890337525</v>
      </c>
      <c r="J2096" s="1">
        <v>4961.0922</v>
      </c>
      <c r="K2096" s="1">
        <f t="shared" si="1216"/>
        <v>247.38461207051412</v>
      </c>
      <c r="L2096" s="1">
        <f t="shared" si="1227"/>
        <v>278.0965528737778</v>
      </c>
      <c r="M2096" s="1">
        <f t="shared" si="1250"/>
        <v>29.29735677825893</v>
      </c>
      <c r="O2096" s="1">
        <v>208.59499999999997</v>
      </c>
      <c r="P2096" s="1">
        <f t="shared" si="1228"/>
        <v>3.0598603171124994</v>
      </c>
      <c r="Q2096" s="1">
        <v>0.12234560400199999</v>
      </c>
      <c r="R2096" s="1">
        <v>4.3330639600799997E-2</v>
      </c>
      <c r="S2096" s="1">
        <f t="shared" si="1229"/>
        <v>0.11542078462777608</v>
      </c>
      <c r="T2096" s="1">
        <f t="shared" si="1230"/>
        <v>-4.4297443152251446E-2</v>
      </c>
      <c r="U2096" s="1">
        <f t="shared" si="1231"/>
        <v>-7.1123341475524626E-2</v>
      </c>
      <c r="V2096" s="1">
        <f t="shared" si="1232"/>
        <v>0.62282567485240181</v>
      </c>
      <c r="W2096" s="1">
        <f t="shared" si="1233"/>
        <v>0.111375050965487</v>
      </c>
      <c r="X2096" s="1">
        <v>4764.9488000000001</v>
      </c>
      <c r="Y2096" s="1">
        <f t="shared" si="1217"/>
        <v>237.82535350822744</v>
      </c>
      <c r="Z2096" s="1">
        <f t="shared" si="1234"/>
        <v>266.92224003018066</v>
      </c>
      <c r="AA2096" s="1">
        <f t="shared" si="1251"/>
        <v>28.68606029826346</v>
      </c>
      <c r="AB2096" s="1">
        <f t="shared" si="1218"/>
        <v>276.79189733667607</v>
      </c>
      <c r="AC2096" s="1">
        <f t="shared" si="1235"/>
        <v>-19.415539382817478</v>
      </c>
      <c r="AE2096" s="1">
        <v>208.60999999999999</v>
      </c>
      <c r="AF2096" s="1">
        <f t="shared" si="1236"/>
        <v>3.0920334676923669</v>
      </c>
      <c r="AG2096" s="1">
        <v>0.12363100796900001</v>
      </c>
      <c r="AH2096" s="1">
        <v>4.2919259518399998E-2</v>
      </c>
      <c r="AI2096" s="1">
        <f t="shared" si="1237"/>
        <v>0.11656541284918388</v>
      </c>
      <c r="AJ2096" s="1">
        <f t="shared" si="1238"/>
        <v>-4.3867522768658067E-2</v>
      </c>
      <c r="AK2096" s="1">
        <f t="shared" si="1239"/>
        <v>-7.2697890080525823E-2</v>
      </c>
      <c r="AL2096" s="1">
        <f t="shared" si="1240"/>
        <v>0.60342222752361852</v>
      </c>
      <c r="AM2096" s="1">
        <f t="shared" si="1241"/>
        <v>0.11226935508687347</v>
      </c>
      <c r="AN2096" s="1">
        <v>4894.6304</v>
      </c>
      <c r="AO2096" s="1">
        <f t="shared" si="1219"/>
        <v>244.28936236136002</v>
      </c>
      <c r="AP2096" s="1">
        <f t="shared" si="1242"/>
        <v>274.49110246619921</v>
      </c>
      <c r="AQ2096" s="1">
        <f t="shared" si="1252"/>
        <v>28.975294775065489</v>
      </c>
      <c r="AS2096" s="1">
        <v>208.59799999999998</v>
      </c>
      <c r="AT2096" s="1">
        <f t="shared" si="1243"/>
        <v>3.0562018569257452</v>
      </c>
      <c r="AU2096" s="1">
        <v>0.122289508581</v>
      </c>
      <c r="AV2096" s="1">
        <v>4.3875586241500002E-2</v>
      </c>
      <c r="AW2096" s="1">
        <f t="shared" si="1244"/>
        <v>0.11537080285506209</v>
      </c>
      <c r="AX2096" s="1">
        <f t="shared" si="1245"/>
        <v>-4.4867234483450896E-2</v>
      </c>
      <c r="AY2096" s="1">
        <f t="shared" si="1246"/>
        <v>-7.0503568371611189E-2</v>
      </c>
      <c r="AZ2096" s="1">
        <f t="shared" si="1247"/>
        <v>0.63638246289838907</v>
      </c>
      <c r="BA2096" s="1">
        <f t="shared" si="1248"/>
        <v>0.11146214114651729</v>
      </c>
      <c r="BB2096" s="1">
        <v>4924.6193000000003</v>
      </c>
      <c r="BC2096" s="1">
        <f t="shared" si="1220"/>
        <v>245.46247109549421</v>
      </c>
      <c r="BD2096" s="1">
        <f t="shared" si="1249"/>
        <v>275.47995606084015</v>
      </c>
      <c r="BE2096" s="1">
        <f t="shared" si="1253"/>
        <v>28.954312965405265</v>
      </c>
    </row>
    <row r="2097" spans="1:57" x14ac:dyDescent="0.25">
      <c r="A2097" s="1">
        <v>208.71099999999998</v>
      </c>
      <c r="B2097" s="1">
        <f t="shared" si="1221"/>
        <v>3.1104011359778108</v>
      </c>
      <c r="C2097" s="1">
        <v>0.12425892055</v>
      </c>
      <c r="D2097" s="1">
        <v>4.6798311173900001E-2</v>
      </c>
      <c r="E2097" s="1">
        <f t="shared" si="1222"/>
        <v>0.11712408130475656</v>
      </c>
      <c r="F2097" s="1">
        <f t="shared" si="1223"/>
        <v>-4.79287620154141E-2</v>
      </c>
      <c r="G2097" s="1">
        <f t="shared" si="1224"/>
        <v>-6.9195319289342458E-2</v>
      </c>
      <c r="H2097" s="1">
        <f t="shared" si="1225"/>
        <v>0.69265901953567754</v>
      </c>
      <c r="I2097" s="1">
        <f t="shared" si="1226"/>
        <v>0.11318594006624898</v>
      </c>
      <c r="J2097" s="1">
        <v>4961.0922</v>
      </c>
      <c r="K2097" s="1">
        <f t="shared" si="1216"/>
        <v>247.38461207051412</v>
      </c>
      <c r="L2097" s="1">
        <f t="shared" si="1227"/>
        <v>278.12435692707669</v>
      </c>
      <c r="M2097" s="1">
        <f t="shared" si="1250"/>
        <v>29.325051340765256</v>
      </c>
      <c r="O2097" s="1">
        <v>208.68899999999996</v>
      </c>
      <c r="P2097" s="1">
        <f t="shared" si="1228"/>
        <v>3.0630550962577554</v>
      </c>
      <c r="Q2097" s="1">
        <v>0.122473344207</v>
      </c>
      <c r="R2097" s="1">
        <v>4.3286237865700003E-2</v>
      </c>
      <c r="S2097" s="1">
        <f t="shared" si="1229"/>
        <v>0.11553459354340374</v>
      </c>
      <c r="T2097" s="1">
        <f t="shared" si="1230"/>
        <v>-4.4251031396461332E-2</v>
      </c>
      <c r="U2097" s="1">
        <f t="shared" si="1231"/>
        <v>-7.1283562146942411E-2</v>
      </c>
      <c r="V2097" s="1">
        <f t="shared" si="1232"/>
        <v>0.62077469284213382</v>
      </c>
      <c r="W2097" s="1">
        <f t="shared" si="1233"/>
        <v>0.11150078794943664</v>
      </c>
      <c r="X2097" s="1">
        <v>4750.3595999999998</v>
      </c>
      <c r="Y2097" s="1">
        <f t="shared" si="1217"/>
        <v>237.09718584199726</v>
      </c>
      <c r="Z2097" s="1">
        <f t="shared" si="1234"/>
        <v>266.13527109413525</v>
      </c>
      <c r="AA2097" s="1">
        <f t="shared" si="1251"/>
        <v>28.719572820123698</v>
      </c>
      <c r="AB2097" s="1">
        <f t="shared" si="1218"/>
        <v>276.78923851516288</v>
      </c>
      <c r="AC2097" s="1">
        <f t="shared" si="1235"/>
        <v>-21.145898602582506</v>
      </c>
      <c r="AE2097" s="1">
        <v>208.71299999999999</v>
      </c>
      <c r="AF2097" s="1">
        <f t="shared" si="1236"/>
        <v>3.0949802539040867</v>
      </c>
      <c r="AG2097" s="1">
        <v>0.123748831451</v>
      </c>
      <c r="AH2097" s="1">
        <v>4.2931985110000001E-2</v>
      </c>
      <c r="AI2097" s="1">
        <f t="shared" si="1237"/>
        <v>0.11667026693752386</v>
      </c>
      <c r="AJ2097" s="1">
        <f t="shared" si="1238"/>
        <v>-4.3880819114163507E-2</v>
      </c>
      <c r="AK2097" s="1">
        <f t="shared" si="1239"/>
        <v>-7.2789447823360359E-2</v>
      </c>
      <c r="AL2097" s="1">
        <f t="shared" si="1240"/>
        <v>0.60284588530812855</v>
      </c>
      <c r="AM2097" s="1">
        <f t="shared" si="1241"/>
        <v>0.11237447014955444</v>
      </c>
      <c r="AN2097" s="1">
        <v>4893.8199000000004</v>
      </c>
      <c r="AO2097" s="1">
        <f t="shared" si="1219"/>
        <v>244.24891057807648</v>
      </c>
      <c r="AP2097" s="1">
        <f t="shared" si="1242"/>
        <v>274.47442784529323</v>
      </c>
      <c r="AQ2097" s="1">
        <f t="shared" si="1252"/>
        <v>29.004147048129681</v>
      </c>
      <c r="AS2097" s="1">
        <v>208.696</v>
      </c>
      <c r="AT2097" s="1">
        <f t="shared" si="1243"/>
        <v>3.0590725239776169</v>
      </c>
      <c r="AU2097" s="1">
        <v>0.12240437418199999</v>
      </c>
      <c r="AV2097" s="1">
        <v>4.3791949748999998E-2</v>
      </c>
      <c r="AW2097" s="1">
        <f t="shared" si="1244"/>
        <v>0.11547314696708755</v>
      </c>
      <c r="AX2097" s="1">
        <f t="shared" si="1245"/>
        <v>-4.4779763822227113E-2</v>
      </c>
      <c r="AY2097" s="1">
        <f t="shared" si="1246"/>
        <v>-7.0693383144860428E-2</v>
      </c>
      <c r="AZ2097" s="1">
        <f t="shared" si="1247"/>
        <v>0.63343642403514966</v>
      </c>
      <c r="BA2097" s="1">
        <f t="shared" si="1248"/>
        <v>0.11156665872201894</v>
      </c>
      <c r="BB2097" s="1">
        <v>4921.3771999999999</v>
      </c>
      <c r="BC2097" s="1">
        <f t="shared" si="1220"/>
        <v>245.30087202984893</v>
      </c>
      <c r="BD2097" s="1">
        <f t="shared" si="1249"/>
        <v>275.32677175696148</v>
      </c>
      <c r="BE2097" s="1">
        <f t="shared" si="1253"/>
        <v>28.983097457286025</v>
      </c>
    </row>
    <row r="2098" spans="1:57" x14ac:dyDescent="0.25">
      <c r="A2098" s="1">
        <v>208.80699999999999</v>
      </c>
      <c r="B2098" s="1">
        <f t="shared" si="1221"/>
        <v>3.112884570604713</v>
      </c>
      <c r="C2098" s="1">
        <v>0.12435813248200001</v>
      </c>
      <c r="D2098" s="1">
        <v>4.6721890568699999E-2</v>
      </c>
      <c r="E2098" s="1">
        <f t="shared" si="1222"/>
        <v>0.11721232392653212</v>
      </c>
      <c r="F2098" s="1">
        <f t="shared" si="1223"/>
        <v>-4.7848592684156831E-2</v>
      </c>
      <c r="G2098" s="1">
        <f t="shared" si="1224"/>
        <v>-6.9363731242375298E-2</v>
      </c>
      <c r="H2098" s="1">
        <f t="shared" si="1225"/>
        <v>0.68982149355491185</v>
      </c>
      <c r="I2098" s="1">
        <f t="shared" si="1226"/>
        <v>0.11327640890464158</v>
      </c>
      <c r="J2098" s="1">
        <v>4957.8501999999999</v>
      </c>
      <c r="K2098" s="1">
        <f t="shared" si="1216"/>
        <v>247.22294990420068</v>
      </c>
      <c r="L2098" s="1">
        <f t="shared" si="1227"/>
        <v>277.96713426097813</v>
      </c>
      <c r="M2098" s="1">
        <f t="shared" si="1250"/>
        <v>29.350205816389153</v>
      </c>
      <c r="O2098" s="1">
        <v>208.79599999999999</v>
      </c>
      <c r="P2098" s="1">
        <f t="shared" si="1228"/>
        <v>3.066003721791394</v>
      </c>
      <c r="Q2098" s="1">
        <v>0.122591242194</v>
      </c>
      <c r="R2098" s="1">
        <v>4.32859249413E-2</v>
      </c>
      <c r="S2098" s="1">
        <f t="shared" si="1229"/>
        <v>0.11563962213618681</v>
      </c>
      <c r="T2098" s="1">
        <f t="shared" si="1230"/>
        <v>-4.4250704313940771E-2</v>
      </c>
      <c r="U2098" s="1">
        <f t="shared" si="1231"/>
        <v>-7.1388917822246045E-2</v>
      </c>
      <c r="V2098" s="1">
        <f t="shared" si="1232"/>
        <v>0.6198539726309098</v>
      </c>
      <c r="W2098" s="1">
        <f t="shared" si="1233"/>
        <v>0.11160814611425747</v>
      </c>
      <c r="X2098" s="1">
        <v>4747.1175999999996</v>
      </c>
      <c r="Y2098" s="1">
        <f t="shared" si="1217"/>
        <v>236.93537302334249</v>
      </c>
      <c r="Z2098" s="1">
        <f t="shared" si="1234"/>
        <v>265.98157472197283</v>
      </c>
      <c r="AA2098" s="1">
        <f t="shared" si="1251"/>
        <v>28.74813636414223</v>
      </c>
      <c r="AB2098" s="1">
        <f t="shared" si="1218"/>
        <v>276.78677713147124</v>
      </c>
      <c r="AC2098" s="1">
        <f t="shared" si="1235"/>
        <v>-22.926842087386976</v>
      </c>
      <c r="AE2098" s="1">
        <v>208.81000000000003</v>
      </c>
      <c r="AF2098" s="1">
        <f t="shared" si="1236"/>
        <v>3.0973834853222568</v>
      </c>
      <c r="AG2098" s="1">
        <v>0.123844921589</v>
      </c>
      <c r="AH2098" s="1">
        <v>4.2943350970699998E-2</v>
      </c>
      <c r="AI2098" s="1">
        <f t="shared" si="1237"/>
        <v>0.11675577183619927</v>
      </c>
      <c r="AJ2098" s="1">
        <f t="shared" si="1238"/>
        <v>-4.3892694893118173E-2</v>
      </c>
      <c r="AK2098" s="1">
        <f t="shared" si="1239"/>
        <v>-7.2863076943081098E-2</v>
      </c>
      <c r="AL2098" s="1">
        <f t="shared" si="1240"/>
        <v>0.60239968904148944</v>
      </c>
      <c r="AM2098" s="1">
        <f t="shared" si="1241"/>
        <v>0.11245960772085685</v>
      </c>
      <c r="AN2098" s="1">
        <v>4893.8199000000004</v>
      </c>
      <c r="AO2098" s="1">
        <f t="shared" si="1219"/>
        <v>244.24891057807648</v>
      </c>
      <c r="AP2098" s="1">
        <f t="shared" si="1242"/>
        <v>274.49789775681705</v>
      </c>
      <c r="AQ2098" s="1">
        <f t="shared" si="1252"/>
        <v>29.02751613338668</v>
      </c>
      <c r="AS2098" s="1">
        <v>208.78900000000002</v>
      </c>
      <c r="AT2098" s="1">
        <f t="shared" si="1243"/>
        <v>3.0613136440807716</v>
      </c>
      <c r="AU2098" s="1">
        <v>0.12249404937</v>
      </c>
      <c r="AV2098" s="1">
        <v>4.3793376535199997E-2</v>
      </c>
      <c r="AW2098" s="1">
        <f t="shared" si="1244"/>
        <v>0.11555303939082205</v>
      </c>
      <c r="AX2098" s="1">
        <f t="shared" si="1245"/>
        <v>-4.4781255952798561E-2</v>
      </c>
      <c r="AY2098" s="1">
        <f t="shared" si="1246"/>
        <v>-7.0771783438023483E-2</v>
      </c>
      <c r="AZ2098" s="1">
        <f t="shared" si="1247"/>
        <v>0.63275579302045659</v>
      </c>
      <c r="BA2098" s="1">
        <f t="shared" si="1248"/>
        <v>0.11164623903447177</v>
      </c>
      <c r="BB2098" s="1">
        <v>4921.3771999999999</v>
      </c>
      <c r="BC2098" s="1">
        <f t="shared" si="1220"/>
        <v>245.30087202984893</v>
      </c>
      <c r="BD2098" s="1">
        <f t="shared" si="1249"/>
        <v>275.34876915877732</v>
      </c>
      <c r="BE2098" s="1">
        <f t="shared" si="1253"/>
        <v>29.005008923089125</v>
      </c>
    </row>
    <row r="2099" spans="1:57" x14ac:dyDescent="0.25">
      <c r="A2099" s="1">
        <v>208.91</v>
      </c>
      <c r="B2099" s="1">
        <f t="shared" si="1221"/>
        <v>3.1153144796842596</v>
      </c>
      <c r="C2099" s="1">
        <v>0.124455206096</v>
      </c>
      <c r="D2099" s="1">
        <v>4.6699311584200001E-2</v>
      </c>
      <c r="E2099" s="1">
        <f t="shared" si="1222"/>
        <v>0.11729865711603703</v>
      </c>
      <c r="F2099" s="1">
        <f t="shared" si="1223"/>
        <v>-4.7824907343140211E-2</v>
      </c>
      <c r="G2099" s="1">
        <f t="shared" si="1224"/>
        <v>-6.9473749772896817E-2</v>
      </c>
      <c r="H2099" s="1">
        <f t="shared" si="1225"/>
        <v>0.68838816818547088</v>
      </c>
      <c r="I2099" s="1">
        <f t="shared" si="1226"/>
        <v>0.11336304577089736</v>
      </c>
      <c r="J2099" s="1">
        <v>4957.0397000000003</v>
      </c>
      <c r="K2099" s="1">
        <f t="shared" si="1216"/>
        <v>247.18253436262236</v>
      </c>
      <c r="L2099" s="1">
        <f t="shared" si="1227"/>
        <v>277.94568762005412</v>
      </c>
      <c r="M2099" s="1">
        <f t="shared" si="1250"/>
        <v>29.374287088788741</v>
      </c>
      <c r="O2099" s="1">
        <v>208.89599999999996</v>
      </c>
      <c r="P2099" s="1">
        <f t="shared" si="1228"/>
        <v>3.0690917287828423</v>
      </c>
      <c r="Q2099" s="1">
        <v>0.122714713216</v>
      </c>
      <c r="R2099" s="1">
        <v>4.3319068849100001E-2</v>
      </c>
      <c r="S2099" s="1">
        <f t="shared" si="1229"/>
        <v>0.11574960360381434</v>
      </c>
      <c r="T2099" s="1">
        <f t="shared" si="1230"/>
        <v>-4.4285348397045107E-2</v>
      </c>
      <c r="U2099" s="1">
        <f t="shared" si="1231"/>
        <v>-7.1464255206769231E-2</v>
      </c>
      <c r="V2099" s="1">
        <f t="shared" si="1232"/>
        <v>0.61968529957967455</v>
      </c>
      <c r="W2099" s="1">
        <f t="shared" si="1233"/>
        <v>0.1117176841698523</v>
      </c>
      <c r="X2099" s="1">
        <v>4747.1175999999996</v>
      </c>
      <c r="Y2099" s="1">
        <f t="shared" si="1217"/>
        <v>236.93537302334249</v>
      </c>
      <c r="Z2099" s="1">
        <f t="shared" si="1234"/>
        <v>266.01082937462797</v>
      </c>
      <c r="AA2099" s="1">
        <f t="shared" si="1251"/>
        <v>28.777273070910208</v>
      </c>
      <c r="AB2099" s="1">
        <f t="shared" si="1218"/>
        <v>276.78408378763896</v>
      </c>
      <c r="AC2099" s="1">
        <f t="shared" si="1235"/>
        <v>-24.588201950924113</v>
      </c>
      <c r="AE2099" s="1">
        <v>208.91100000000003</v>
      </c>
      <c r="AF2099" s="1">
        <f t="shared" si="1236"/>
        <v>3.1002654250704329</v>
      </c>
      <c r="AG2099" s="1">
        <v>0.123960152268</v>
      </c>
      <c r="AH2099" s="1">
        <v>4.2860519141000003E-2</v>
      </c>
      <c r="AI2099" s="1">
        <f t="shared" si="1237"/>
        <v>0.11685829912421114</v>
      </c>
      <c r="AJ2099" s="1">
        <f t="shared" si="1238"/>
        <v>-4.3806150125360675E-2</v>
      </c>
      <c r="AK2099" s="1">
        <f t="shared" si="1239"/>
        <v>-7.3052148998850458E-2</v>
      </c>
      <c r="AL2099" s="1">
        <f t="shared" si="1240"/>
        <v>0.5996558722187626</v>
      </c>
      <c r="AM2099" s="1">
        <f t="shared" si="1241"/>
        <v>0.11256667573680194</v>
      </c>
      <c r="AN2099" s="1">
        <v>4888.1463000000003</v>
      </c>
      <c r="AO2099" s="1">
        <f t="shared" si="1219"/>
        <v>243.96574310412515</v>
      </c>
      <c r="AP2099" s="1">
        <f t="shared" si="1242"/>
        <v>274.20777376748828</v>
      </c>
      <c r="AQ2099" s="1">
        <f t="shared" si="1252"/>
        <v>29.056890547180643</v>
      </c>
      <c r="AS2099" s="1">
        <v>208.89900000000003</v>
      </c>
      <c r="AT2099" s="1">
        <f t="shared" si="1243"/>
        <v>3.0639800481897597</v>
      </c>
      <c r="AU2099" s="1">
        <v>0.12260074168399999</v>
      </c>
      <c r="AV2099" s="1">
        <v>4.3768428265999998E-2</v>
      </c>
      <c r="AW2099" s="1">
        <f t="shared" si="1244"/>
        <v>0.1156480842098698</v>
      </c>
      <c r="AX2099" s="1">
        <f t="shared" si="1245"/>
        <v>-4.4755165416368141E-2</v>
      </c>
      <c r="AY2099" s="1">
        <f t="shared" si="1246"/>
        <v>-7.0892918793501652E-2</v>
      </c>
      <c r="AZ2099" s="1">
        <f t="shared" si="1247"/>
        <v>0.6313065702194024</v>
      </c>
      <c r="BA2099" s="1">
        <f t="shared" si="1248"/>
        <v>0.11174670375218668</v>
      </c>
      <c r="BB2099" s="1">
        <v>4914.0826999999999</v>
      </c>
      <c r="BC2099" s="1">
        <f t="shared" si="1220"/>
        <v>244.93728534703547</v>
      </c>
      <c r="BD2099" s="1">
        <f t="shared" si="1249"/>
        <v>274.96677819664757</v>
      </c>
      <c r="BE2099" s="1">
        <f t="shared" si="1253"/>
        <v>29.03265257114872</v>
      </c>
    </row>
    <row r="2100" spans="1:57" x14ac:dyDescent="0.25">
      <c r="A2100" s="1">
        <v>209.00699999999998</v>
      </c>
      <c r="B2100" s="1">
        <f t="shared" si="1221"/>
        <v>3.1177654632787881</v>
      </c>
      <c r="C2100" s="1">
        <v>0.124553121626</v>
      </c>
      <c r="D2100" s="1">
        <v>4.6775415539700001E-2</v>
      </c>
      <c r="E2100" s="1">
        <f t="shared" si="1222"/>
        <v>0.11738573152021328</v>
      </c>
      <c r="F2100" s="1">
        <f t="shared" si="1223"/>
        <v>-4.790474258752233E-2</v>
      </c>
      <c r="G2100" s="1">
        <f t="shared" si="1224"/>
        <v>-6.9480988932690946E-2</v>
      </c>
      <c r="H2100" s="1">
        <f t="shared" si="1225"/>
        <v>0.68946546851728896</v>
      </c>
      <c r="I2100" s="1">
        <f t="shared" si="1226"/>
        <v>0.11345170811179296</v>
      </c>
      <c r="J2100" s="1">
        <v>4954.6081999999997</v>
      </c>
      <c r="K2100" s="1">
        <f t="shared" si="1216"/>
        <v>247.06128773788726</v>
      </c>
      <c r="L2100" s="1">
        <f t="shared" si="1227"/>
        <v>277.83354235858053</v>
      </c>
      <c r="M2100" s="1">
        <f t="shared" si="1250"/>
        <v>29.398925432564273</v>
      </c>
      <c r="O2100" s="1">
        <v>208.99299999999999</v>
      </c>
      <c r="P2100" s="1">
        <f t="shared" si="1228"/>
        <v>3.071619042229826</v>
      </c>
      <c r="Q2100" s="1">
        <v>0.12281576544</v>
      </c>
      <c r="R2100" s="1">
        <v>4.3219476938199997E-2</v>
      </c>
      <c r="S2100" s="1">
        <f t="shared" si="1229"/>
        <v>0.11583960658977123</v>
      </c>
      <c r="T2100" s="1">
        <f t="shared" si="1230"/>
        <v>-4.4181252324693401E-2</v>
      </c>
      <c r="U2100" s="1">
        <f t="shared" si="1231"/>
        <v>-7.1658354265077828E-2</v>
      </c>
      <c r="V2100" s="1">
        <f t="shared" si="1232"/>
        <v>0.61655410283717349</v>
      </c>
      <c r="W2100" s="1">
        <f t="shared" si="1233"/>
        <v>0.11181696275914021</v>
      </c>
      <c r="X2100" s="1">
        <v>4735.7704000000003</v>
      </c>
      <c r="Y2100" s="1">
        <f t="shared" si="1217"/>
        <v>236.36901817576711</v>
      </c>
      <c r="Z2100" s="1">
        <f t="shared" si="1234"/>
        <v>265.39886006932522</v>
      </c>
      <c r="AA2100" s="1">
        <f t="shared" si="1251"/>
        <v>28.80365187306117</v>
      </c>
      <c r="AB2100" s="1">
        <f t="shared" si="1218"/>
        <v>276.78148354259662</v>
      </c>
      <c r="AC2100" s="1">
        <f t="shared" si="1235"/>
        <v>-26.191397974076885</v>
      </c>
      <c r="AE2100" s="1">
        <v>209.01399999999998</v>
      </c>
      <c r="AF2100" s="1">
        <f t="shared" si="1236"/>
        <v>3.103479423346116</v>
      </c>
      <c r="AG2100" s="1">
        <v>0.124088659883</v>
      </c>
      <c r="AH2100" s="1">
        <v>4.2885567992899998E-2</v>
      </c>
      <c r="AI2100" s="1">
        <f t="shared" si="1237"/>
        <v>0.11697262726018871</v>
      </c>
      <c r="AJ2100" s="1">
        <f t="shared" si="1238"/>
        <v>-4.3832321002414229E-2</v>
      </c>
      <c r="AK2100" s="1">
        <f t="shared" si="1239"/>
        <v>-7.3140306257774484E-2</v>
      </c>
      <c r="AL2100" s="1">
        <f t="shared" si="1240"/>
        <v>0.5992909142044377</v>
      </c>
      <c r="AM2100" s="1">
        <f t="shared" si="1241"/>
        <v>0.11268763000250651</v>
      </c>
      <c r="AN2100" s="1">
        <v>4880.0411999999997</v>
      </c>
      <c r="AO2100" s="1">
        <f t="shared" si="1219"/>
        <v>243.56122028032311</v>
      </c>
      <c r="AP2100" s="1">
        <f t="shared" si="1242"/>
        <v>273.78440570437658</v>
      </c>
      <c r="AQ2100" s="1">
        <f t="shared" si="1252"/>
        <v>29.090031543020576</v>
      </c>
      <c r="AS2100" s="1">
        <v>208.999</v>
      </c>
      <c r="AT2100" s="1">
        <f t="shared" si="1243"/>
        <v>3.0670356132479943</v>
      </c>
      <c r="AU2100" s="1">
        <v>0.122723005712</v>
      </c>
      <c r="AV2100" s="1">
        <v>4.3832659721399998E-2</v>
      </c>
      <c r="AW2100" s="1">
        <f t="shared" si="1244"/>
        <v>0.11575698968798849</v>
      </c>
      <c r="AX2100" s="1">
        <f t="shared" si="1245"/>
        <v>-4.4822339116395583E-2</v>
      </c>
      <c r="AY2100" s="1">
        <f t="shared" si="1246"/>
        <v>-7.09346505715929E-2</v>
      </c>
      <c r="AZ2100" s="1">
        <f t="shared" si="1247"/>
        <v>0.63188214441343171</v>
      </c>
      <c r="BA2100" s="1">
        <f t="shared" si="1248"/>
        <v>0.11185196662092085</v>
      </c>
      <c r="BB2100" s="1">
        <v>4918.1351999999997</v>
      </c>
      <c r="BC2100" s="1">
        <f t="shared" si="1220"/>
        <v>245.13927794859848</v>
      </c>
      <c r="BD2100" s="1">
        <f t="shared" si="1249"/>
        <v>275.22350695651988</v>
      </c>
      <c r="BE2100" s="1">
        <f t="shared" si="1253"/>
        <v>29.06160987503117</v>
      </c>
    </row>
    <row r="2101" spans="1:57" x14ac:dyDescent="0.25">
      <c r="A2101" s="1">
        <v>209.10999999999999</v>
      </c>
      <c r="B2101" s="1">
        <f t="shared" si="1221"/>
        <v>3.1208057870253563</v>
      </c>
      <c r="C2101" s="1">
        <v>0.124674580991</v>
      </c>
      <c r="D2101" s="1">
        <v>4.6766240149700003E-2</v>
      </c>
      <c r="E2101" s="1">
        <f t="shared" si="1222"/>
        <v>0.11749373247091881</v>
      </c>
      <c r="F2101" s="1">
        <f t="shared" si="1223"/>
        <v>-4.7895117000865836E-2</v>
      </c>
      <c r="G2101" s="1">
        <f t="shared" si="1224"/>
        <v>-6.9598615470052971E-2</v>
      </c>
      <c r="H2101" s="1">
        <f t="shared" si="1225"/>
        <v>0.68816192215022209</v>
      </c>
      <c r="I2101" s="1">
        <f t="shared" si="1226"/>
        <v>0.11355992777834417</v>
      </c>
      <c r="J2101" s="1">
        <v>4953.7977000000001</v>
      </c>
      <c r="K2101" s="1">
        <f t="shared" si="1216"/>
        <v>247.02087219630891</v>
      </c>
      <c r="L2101" s="1">
        <f t="shared" si="1227"/>
        <v>277.81809593341507</v>
      </c>
      <c r="M2101" s="1">
        <f t="shared" si="1250"/>
        <v>29.42899165007157</v>
      </c>
      <c r="O2101" s="1">
        <v>209.10300000000001</v>
      </c>
      <c r="P2101" s="1">
        <f t="shared" si="1228"/>
        <v>3.0750255022645994</v>
      </c>
      <c r="Q2101" s="1">
        <v>0.122951969504</v>
      </c>
      <c r="R2101" s="1">
        <v>4.3321587145300003E-2</v>
      </c>
      <c r="S2101" s="1">
        <f t="shared" si="1229"/>
        <v>0.11596090503221275</v>
      </c>
      <c r="T2101" s="1">
        <f t="shared" si="1230"/>
        <v>-4.4287980726625965E-2</v>
      </c>
      <c r="U2101" s="1">
        <f t="shared" si="1231"/>
        <v>-7.1672924305586777E-2</v>
      </c>
      <c r="V2101" s="1">
        <f t="shared" si="1232"/>
        <v>0.61791787004250631</v>
      </c>
      <c r="W2101" s="1">
        <f t="shared" si="1233"/>
        <v>0.11194534721231376</v>
      </c>
      <c r="X2101" s="1">
        <v>4726.8548000000001</v>
      </c>
      <c r="Y2101" s="1">
        <f t="shared" si="1217"/>
        <v>235.92402793332465</v>
      </c>
      <c r="Z2101" s="1">
        <f t="shared" si="1234"/>
        <v>264.93135182104362</v>
      </c>
      <c r="AA2101" s="1">
        <f t="shared" si="1251"/>
        <v>28.837694950188649</v>
      </c>
      <c r="AB2101" s="1">
        <f t="shared" si="1218"/>
        <v>276.77789601552513</v>
      </c>
      <c r="AC2101" s="1">
        <f t="shared" si="1235"/>
        <v>-27.943625437564751</v>
      </c>
      <c r="AE2101" s="1">
        <v>209.11100000000002</v>
      </c>
      <c r="AF2101" s="1">
        <f t="shared" si="1236"/>
        <v>3.1056061256838672</v>
      </c>
      <c r="AG2101" s="1">
        <v>0.124173693359</v>
      </c>
      <c r="AH2101" s="1">
        <v>4.2932704091099998E-2</v>
      </c>
      <c r="AI2101" s="1">
        <f t="shared" si="1237"/>
        <v>0.1170482709909286</v>
      </c>
      <c r="AJ2101" s="1">
        <f t="shared" si="1238"/>
        <v>-4.3881570347470721E-2</v>
      </c>
      <c r="AK2101" s="1">
        <f t="shared" si="1239"/>
        <v>-7.3166700643457872E-2</v>
      </c>
      <c r="AL2101" s="1">
        <f t="shared" si="1240"/>
        <v>0.59974783558036993</v>
      </c>
      <c r="AM2101" s="1">
        <f t="shared" si="1241"/>
        <v>0.11275369697206607</v>
      </c>
      <c r="AN2101" s="1">
        <v>4890.5779000000002</v>
      </c>
      <c r="AO2101" s="1">
        <f t="shared" si="1219"/>
        <v>244.08710344494227</v>
      </c>
      <c r="AP2101" s="1">
        <f t="shared" si="1242"/>
        <v>274.39630058100107</v>
      </c>
      <c r="AQ2101" s="1">
        <f t="shared" si="1252"/>
        <v>29.108139862038222</v>
      </c>
      <c r="AS2101" s="1">
        <v>209.09599999999998</v>
      </c>
      <c r="AT2101" s="1">
        <f t="shared" si="1243"/>
        <v>3.0697098378313403</v>
      </c>
      <c r="AU2101" s="1">
        <v>0.122830010951</v>
      </c>
      <c r="AV2101" s="1">
        <v>4.3784901499699998E-2</v>
      </c>
      <c r="AW2101" s="1">
        <f t="shared" si="1244"/>
        <v>0.11585229381867448</v>
      </c>
      <c r="AX2101" s="1">
        <f t="shared" si="1245"/>
        <v>-4.4772392807810549E-2</v>
      </c>
      <c r="AY2101" s="1">
        <f t="shared" si="1246"/>
        <v>-7.1079901010863936E-2</v>
      </c>
      <c r="AZ2101" s="1">
        <f t="shared" si="1247"/>
        <v>0.62988822678533951</v>
      </c>
      <c r="BA2101" s="1">
        <f t="shared" si="1248"/>
        <v>0.11195076026191374</v>
      </c>
      <c r="BB2101" s="1">
        <v>4913.2721000000001</v>
      </c>
      <c r="BC2101" s="1">
        <f t="shared" si="1220"/>
        <v>244.89688184232801</v>
      </c>
      <c r="BD2101" s="1">
        <f t="shared" si="1249"/>
        <v>274.97756852088696</v>
      </c>
      <c r="BE2101" s="1">
        <f t="shared" si="1253"/>
        <v>29.088788058793476</v>
      </c>
    </row>
    <row r="2102" spans="1:57" x14ac:dyDescent="0.25">
      <c r="A2102" s="1">
        <v>209.208</v>
      </c>
      <c r="B2102" s="1">
        <f t="shared" si="1221"/>
        <v>3.1232681471372765</v>
      </c>
      <c r="C2102" s="1">
        <v>0.124772951007</v>
      </c>
      <c r="D2102" s="1">
        <v>4.6766322106100003E-2</v>
      </c>
      <c r="E2102" s="1">
        <f t="shared" si="1222"/>
        <v>0.11758119396060764</v>
      </c>
      <c r="F2102" s="1">
        <f t="shared" si="1223"/>
        <v>-4.789520297810141E-2</v>
      </c>
      <c r="G2102" s="1">
        <f t="shared" si="1224"/>
        <v>-6.9685990982506218E-2</v>
      </c>
      <c r="H2102" s="1">
        <f t="shared" si="1225"/>
        <v>0.68730030674493658</v>
      </c>
      <c r="I2102" s="1">
        <f t="shared" si="1226"/>
        <v>0.1136444705031581</v>
      </c>
      <c r="J2102" s="1">
        <v>4957.0397000000003</v>
      </c>
      <c r="K2102" s="1">
        <f t="shared" si="1216"/>
        <v>247.18253436262236</v>
      </c>
      <c r="L2102" s="1">
        <f t="shared" si="1227"/>
        <v>278.02422861243593</v>
      </c>
      <c r="M2102" s="1">
        <f t="shared" si="1250"/>
        <v>29.452487862413577</v>
      </c>
      <c r="O2102" s="1">
        <v>209.19499999999999</v>
      </c>
      <c r="P2102" s="1">
        <f t="shared" si="1228"/>
        <v>3.0775604556332454</v>
      </c>
      <c r="Q2102" s="1">
        <v>0.123053327203</v>
      </c>
      <c r="R2102" s="1">
        <v>4.3255221098700003E-2</v>
      </c>
      <c r="S2102" s="1">
        <f t="shared" si="1229"/>
        <v>0.11605116100731423</v>
      </c>
      <c r="T2102" s="1">
        <f t="shared" si="1230"/>
        <v>-4.4218611810316721E-2</v>
      </c>
      <c r="U2102" s="1">
        <f t="shared" si="1231"/>
        <v>-7.1832549196997511E-2</v>
      </c>
      <c r="V2102" s="1">
        <f t="shared" si="1232"/>
        <v>0.61557904187764778</v>
      </c>
      <c r="W2102" s="1">
        <f t="shared" si="1233"/>
        <v>0.11203730653736134</v>
      </c>
      <c r="X2102" s="1">
        <v>4724.4233000000004</v>
      </c>
      <c r="Y2102" s="1">
        <f t="shared" si="1217"/>
        <v>235.80266831933358</v>
      </c>
      <c r="Z2102" s="1">
        <f t="shared" si="1234"/>
        <v>264.818971219373</v>
      </c>
      <c r="AA2102" s="1">
        <f t="shared" si="1251"/>
        <v>28.862052691263916</v>
      </c>
      <c r="AB2102" s="1">
        <f t="shared" si="1218"/>
        <v>276.77517001868887</v>
      </c>
      <c r="AC2102" s="1">
        <f t="shared" si="1235"/>
        <v>-29.643506352956802</v>
      </c>
      <c r="AE2102" s="1">
        <v>209.21099999999998</v>
      </c>
      <c r="AF2102" s="1">
        <f t="shared" si="1236"/>
        <v>3.1082268162696161</v>
      </c>
      <c r="AG2102" s="1">
        <v>0.12427847832400001</v>
      </c>
      <c r="AH2102" s="1">
        <v>4.2911976575899999E-2</v>
      </c>
      <c r="AI2102" s="1">
        <f t="shared" si="1237"/>
        <v>0.11714147730093645</v>
      </c>
      <c r="AJ2102" s="1">
        <f t="shared" si="1238"/>
        <v>-4.3859913259363545E-2</v>
      </c>
      <c r="AK2102" s="1">
        <f t="shared" si="1239"/>
        <v>-7.3281564041572905E-2</v>
      </c>
      <c r="AL2102" s="1">
        <f t="shared" si="1240"/>
        <v>0.59851224292213046</v>
      </c>
      <c r="AM2102" s="1">
        <f t="shared" si="1241"/>
        <v>0.11285362099487491</v>
      </c>
      <c r="AN2102" s="1">
        <v>4882.4727999999996</v>
      </c>
      <c r="AO2102" s="1">
        <f t="shared" si="1219"/>
        <v>243.68258062114023</v>
      </c>
      <c r="AP2102" s="1">
        <f t="shared" si="1242"/>
        <v>273.967080934801</v>
      </c>
      <c r="AQ2102" s="1">
        <f t="shared" si="1252"/>
        <v>29.13553719955928</v>
      </c>
      <c r="AS2102" s="1">
        <v>209.19699999999997</v>
      </c>
      <c r="AT2102" s="1">
        <f t="shared" si="1243"/>
        <v>3.0724334057654357</v>
      </c>
      <c r="AU2102" s="1">
        <v>0.12293899059299999</v>
      </c>
      <c r="AV2102" s="1">
        <v>4.3889366090300003E-2</v>
      </c>
      <c r="AW2102" s="1">
        <f t="shared" si="1244"/>
        <v>0.1159493471149045</v>
      </c>
      <c r="AX2102" s="1">
        <f t="shared" si="1245"/>
        <v>-4.4881646779488527E-2</v>
      </c>
      <c r="AY2102" s="1">
        <f t="shared" si="1246"/>
        <v>-7.106770033541597E-2</v>
      </c>
      <c r="AZ2102" s="1">
        <f t="shared" si="1247"/>
        <v>0.6315336864378901</v>
      </c>
      <c r="BA2102" s="1">
        <f t="shared" si="1248"/>
        <v>0.11204421648010789</v>
      </c>
      <c r="BB2102" s="1">
        <v>4917.3247000000001</v>
      </c>
      <c r="BC2102" s="1">
        <f t="shared" si="1220"/>
        <v>245.0988794282859</v>
      </c>
      <c r="BD2102" s="1">
        <f t="shared" si="1249"/>
        <v>275.23108826067477</v>
      </c>
      <c r="BE2102" s="1">
        <f t="shared" si="1253"/>
        <v>29.114498268933719</v>
      </c>
    </row>
    <row r="2103" spans="1:57" x14ac:dyDescent="0.25">
      <c r="A2103" s="1">
        <v>209.29499999999999</v>
      </c>
      <c r="B2103" s="1">
        <f t="shared" si="1221"/>
        <v>3.1263161173906102</v>
      </c>
      <c r="C2103" s="1">
        <v>0.124894715846</v>
      </c>
      <c r="D2103" s="1">
        <v>4.6782277524500003E-2</v>
      </c>
      <c r="E2103" s="1">
        <f t="shared" si="1222"/>
        <v>0.11768944536228192</v>
      </c>
      <c r="F2103" s="1">
        <f t="shared" si="1223"/>
        <v>-4.7911941320759738E-2</v>
      </c>
      <c r="G2103" s="1">
        <f t="shared" si="1224"/>
        <v>-6.9777504041522179E-2</v>
      </c>
      <c r="H2103" s="1">
        <f t="shared" si="1225"/>
        <v>0.68663879539527528</v>
      </c>
      <c r="I2103" s="1">
        <f t="shared" si="1226"/>
        <v>0.11375744574963736</v>
      </c>
      <c r="J2103" s="1">
        <v>4950.5555999999997</v>
      </c>
      <c r="K2103" s="1">
        <f t="shared" si="1216"/>
        <v>246.85920504350054</v>
      </c>
      <c r="L2103" s="1">
        <f t="shared" si="1227"/>
        <v>277.690615311378</v>
      </c>
      <c r="M2103" s="1">
        <f t="shared" si="1250"/>
        <v>29.483878873145816</v>
      </c>
      <c r="O2103" s="1">
        <v>209.29699999999997</v>
      </c>
      <c r="P2103" s="1">
        <f t="shared" si="1228"/>
        <v>3.0802746669367207</v>
      </c>
      <c r="Q2103" s="1">
        <v>0.12316185236</v>
      </c>
      <c r="R2103" s="1">
        <v>4.32299487293E-2</v>
      </c>
      <c r="S2103" s="1">
        <f t="shared" si="1229"/>
        <v>0.11614779035794097</v>
      </c>
      <c r="T2103" s="1">
        <f t="shared" si="1230"/>
        <v>-4.4192197205106386E-2</v>
      </c>
      <c r="U2103" s="1">
        <f t="shared" si="1231"/>
        <v>-7.195559315283459E-2</v>
      </c>
      <c r="V2103" s="1">
        <f t="shared" si="1232"/>
        <v>0.6141593067163188</v>
      </c>
      <c r="W2103" s="1">
        <f t="shared" si="1233"/>
        <v>0.11214869889077671</v>
      </c>
      <c r="X2103" s="1">
        <v>4706.5919999999996</v>
      </c>
      <c r="Y2103" s="1">
        <f t="shared" si="1217"/>
        <v>234.91268284330675</v>
      </c>
      <c r="Z2103" s="1">
        <f t="shared" si="1234"/>
        <v>263.84496400514558</v>
      </c>
      <c r="AA2103" s="1">
        <f t="shared" si="1251"/>
        <v>28.89149725121916</v>
      </c>
      <c r="AB2103" s="1">
        <f t="shared" si="1218"/>
        <v>276.77169278109994</v>
      </c>
      <c r="AC2103" s="1">
        <f t="shared" si="1235"/>
        <v>-31.216124646891352</v>
      </c>
      <c r="AE2103" s="1">
        <v>209.32399999999998</v>
      </c>
      <c r="AF2103" s="1">
        <f t="shared" si="1236"/>
        <v>3.1119918229220005</v>
      </c>
      <c r="AG2103" s="1">
        <v>0.124429017305</v>
      </c>
      <c r="AH2103" s="1">
        <v>4.2883727699500003E-2</v>
      </c>
      <c r="AI2103" s="1">
        <f t="shared" si="1237"/>
        <v>0.11727536664093947</v>
      </c>
      <c r="AJ2103" s="1">
        <f t="shared" si="1238"/>
        <v>-4.3830398252564004E-2</v>
      </c>
      <c r="AK2103" s="1">
        <f t="shared" si="1239"/>
        <v>-7.344496838837547E-2</v>
      </c>
      <c r="AL2103" s="1">
        <f t="shared" si="1240"/>
        <v>0.59677877483437347</v>
      </c>
      <c r="AM2103" s="1">
        <f t="shared" si="1241"/>
        <v>0.1129890719494587</v>
      </c>
      <c r="AN2103" s="1">
        <v>4880.0411999999997</v>
      </c>
      <c r="AO2103" s="1">
        <f t="shared" si="1219"/>
        <v>243.56122028032311</v>
      </c>
      <c r="AP2103" s="1">
        <f t="shared" si="1242"/>
        <v>273.86730357341037</v>
      </c>
      <c r="AQ2103" s="1">
        <f t="shared" si="1252"/>
        <v>29.172639544727012</v>
      </c>
      <c r="AS2103" s="1">
        <v>209.30300000000003</v>
      </c>
      <c r="AT2103" s="1">
        <f t="shared" si="1243"/>
        <v>3.07533069961752</v>
      </c>
      <c r="AU2103" s="1">
        <v>0.12305492162700001</v>
      </c>
      <c r="AV2103" s="1">
        <v>4.3807316571499999E-2</v>
      </c>
      <c r="AW2103" s="1">
        <f t="shared" si="1244"/>
        <v>0.11605258072873771</v>
      </c>
      <c r="AX2103" s="1">
        <f t="shared" si="1245"/>
        <v>-4.479583453609972E-2</v>
      </c>
      <c r="AY2103" s="1">
        <f t="shared" si="1246"/>
        <v>-7.1256746192637999E-2</v>
      </c>
      <c r="AZ2103" s="1">
        <f t="shared" si="1247"/>
        <v>0.62865394407705744</v>
      </c>
      <c r="BA2103" s="1">
        <f t="shared" si="1248"/>
        <v>0.11214769066354539</v>
      </c>
      <c r="BB2103" s="1">
        <v>4916.5141999999996</v>
      </c>
      <c r="BC2103" s="1">
        <f t="shared" si="1220"/>
        <v>245.05848090797326</v>
      </c>
      <c r="BD2103" s="1">
        <f t="shared" si="1249"/>
        <v>275.21413307013557</v>
      </c>
      <c r="BE2103" s="1">
        <f t="shared" si="1253"/>
        <v>29.14297670383586</v>
      </c>
    </row>
    <row r="2104" spans="1:57" x14ac:dyDescent="0.25">
      <c r="A2104" s="1">
        <v>209.398</v>
      </c>
      <c r="B2104" s="1">
        <f t="shared" si="1221"/>
        <v>3.1286792594501591</v>
      </c>
      <c r="C2104" s="1">
        <v>0.124989122152</v>
      </c>
      <c r="D2104" s="1">
        <v>4.6742629259800002E-2</v>
      </c>
      <c r="E2104" s="1">
        <f t="shared" si="1222"/>
        <v>0.11777336641141431</v>
      </c>
      <c r="F2104" s="1">
        <f t="shared" si="1223"/>
        <v>-4.7870348052799563E-2</v>
      </c>
      <c r="G2104" s="1">
        <f t="shared" si="1224"/>
        <v>-6.9903018358614746E-2</v>
      </c>
      <c r="H2104" s="1">
        <f t="shared" si="1225"/>
        <v>0.68481088766748643</v>
      </c>
      <c r="I2104" s="1">
        <f t="shared" si="1226"/>
        <v>0.11383781774265513</v>
      </c>
      <c r="J2104" s="1">
        <v>4954.6081999999997</v>
      </c>
      <c r="K2104" s="1">
        <f t="shared" si="1216"/>
        <v>247.06128773788726</v>
      </c>
      <c r="L2104" s="1">
        <f t="shared" si="1227"/>
        <v>277.94126120998851</v>
      </c>
      <c r="M2104" s="1">
        <f t="shared" si="1250"/>
        <v>29.506207493795927</v>
      </c>
      <c r="O2104" s="1">
        <v>209.39599999999996</v>
      </c>
      <c r="P2104" s="1">
        <f t="shared" si="1228"/>
        <v>3.0829372623817228</v>
      </c>
      <c r="Q2104" s="1">
        <v>0.123268313706</v>
      </c>
      <c r="R2104" s="1">
        <v>4.3261203914900001E-2</v>
      </c>
      <c r="S2104" s="1">
        <f t="shared" si="1229"/>
        <v>0.11624257304710521</v>
      </c>
      <c r="T2104" s="1">
        <f t="shared" si="1230"/>
        <v>-4.4224865134126899E-2</v>
      </c>
      <c r="U2104" s="1">
        <f t="shared" si="1231"/>
        <v>-7.2017707912978318E-2</v>
      </c>
      <c r="V2104" s="1">
        <f t="shared" si="1232"/>
        <v>0.61408320836266339</v>
      </c>
      <c r="W2104" s="1">
        <f t="shared" si="1233"/>
        <v>0.11225549974137709</v>
      </c>
      <c r="X2104" s="1">
        <v>4692.0029000000004</v>
      </c>
      <c r="Y2104" s="1">
        <f t="shared" si="1217"/>
        <v>234.18452016821848</v>
      </c>
      <c r="Z2104" s="1">
        <f t="shared" si="1234"/>
        <v>263.05205106540353</v>
      </c>
      <c r="AA2104" s="1">
        <f t="shared" si="1251"/>
        <v>28.919633775913329</v>
      </c>
      <c r="AB2104" s="1">
        <f t="shared" si="1218"/>
        <v>276.76817824651647</v>
      </c>
      <c r="AC2104" s="1">
        <f t="shared" si="1235"/>
        <v>-32.907365097903124</v>
      </c>
      <c r="AE2104" s="1">
        <v>209.41100000000003</v>
      </c>
      <c r="AF2104" s="1">
        <f t="shared" si="1236"/>
        <v>3.1138058461684897</v>
      </c>
      <c r="AG2104" s="1">
        <v>0.124501548707</v>
      </c>
      <c r="AH2104" s="1">
        <v>4.2873084545099999E-2</v>
      </c>
      <c r="AI2104" s="1">
        <f t="shared" si="1237"/>
        <v>0.11733986965683631</v>
      </c>
      <c r="AJ2104" s="1">
        <f t="shared" si="1238"/>
        <v>-4.3819278291977792E-2</v>
      </c>
      <c r="AK2104" s="1">
        <f t="shared" si="1239"/>
        <v>-7.3520591364858515E-2</v>
      </c>
      <c r="AL2104" s="1">
        <f t="shared" si="1240"/>
        <v>0.59601368104504393</v>
      </c>
      <c r="AM2104" s="1">
        <f t="shared" si="1241"/>
        <v>0.11305472234496665</v>
      </c>
      <c r="AN2104" s="1">
        <v>4878.4201999999996</v>
      </c>
      <c r="AO2104" s="1">
        <f t="shared" si="1219"/>
        <v>243.48031671375603</v>
      </c>
      <c r="AP2104" s="1">
        <f t="shared" si="1242"/>
        <v>273.79399322428952</v>
      </c>
      <c r="AQ2104" s="1">
        <f t="shared" si="1252"/>
        <v>29.190616635096593</v>
      </c>
      <c r="AS2104" s="1">
        <v>209.41</v>
      </c>
      <c r="AT2104" s="1">
        <f t="shared" si="1243"/>
        <v>3.0791206430183125</v>
      </c>
      <c r="AU2104" s="1">
        <v>0.12320657074499999</v>
      </c>
      <c r="AV2104" s="1">
        <v>4.3833054602099998E-2</v>
      </c>
      <c r="AW2104" s="1">
        <f t="shared" si="1244"/>
        <v>0.11618760429455621</v>
      </c>
      <c r="AX2104" s="1">
        <f t="shared" si="1245"/>
        <v>-4.4822752099316902E-2</v>
      </c>
      <c r="AY2104" s="1">
        <f t="shared" si="1246"/>
        <v>-7.1364852195239303E-2</v>
      </c>
      <c r="AZ2104" s="1">
        <f t="shared" si="1247"/>
        <v>0.62807881920208053</v>
      </c>
      <c r="BA2104" s="1">
        <f t="shared" si="1248"/>
        <v>0.11228733756571266</v>
      </c>
      <c r="BB2104" s="1">
        <v>4910.0300999999999</v>
      </c>
      <c r="BC2104" s="1">
        <f t="shared" si="1220"/>
        <v>244.73528776107759</v>
      </c>
      <c r="BD2104" s="1">
        <f t="shared" si="1249"/>
        <v>274.88828330641076</v>
      </c>
      <c r="BE2104" s="1">
        <f t="shared" si="1253"/>
        <v>29.181386752996715</v>
      </c>
    </row>
    <row r="2105" spans="1:57" x14ac:dyDescent="0.25">
      <c r="A2105" s="1">
        <v>209.506</v>
      </c>
      <c r="B2105" s="1">
        <f t="shared" si="1221"/>
        <v>3.1312846650891206</v>
      </c>
      <c r="C2105" s="1">
        <v>0.12509320676300001</v>
      </c>
      <c r="D2105" s="1">
        <v>4.6795438975100002E-2</v>
      </c>
      <c r="E2105" s="1">
        <f t="shared" si="1222"/>
        <v>0.11786588268047393</v>
      </c>
      <c r="F2105" s="1">
        <f t="shared" si="1223"/>
        <v>-4.7925748807919374E-2</v>
      </c>
      <c r="G2105" s="1">
        <f t="shared" si="1224"/>
        <v>-6.9940133872554558E-2</v>
      </c>
      <c r="H2105" s="1">
        <f t="shared" si="1225"/>
        <v>0.68523959212388752</v>
      </c>
      <c r="I2105" s="1">
        <f t="shared" si="1226"/>
        <v>0.11392996989259199</v>
      </c>
      <c r="J2105" s="1">
        <v>4954.6081999999997</v>
      </c>
      <c r="K2105" s="1">
        <f t="shared" si="1216"/>
        <v>247.06128773788726</v>
      </c>
      <c r="L2105" s="1">
        <f t="shared" si="1227"/>
        <v>277.9669764880158</v>
      </c>
      <c r="M2105" s="1">
        <f t="shared" si="1250"/>
        <v>29.53182156343167</v>
      </c>
      <c r="O2105" s="1">
        <v>209.49</v>
      </c>
      <c r="P2105" s="1">
        <f t="shared" si="1228"/>
        <v>3.0854720294010565</v>
      </c>
      <c r="Q2105" s="1">
        <v>0.12336966395399999</v>
      </c>
      <c r="R2105" s="1">
        <v>4.3256871402300001E-2</v>
      </c>
      <c r="S2105" s="1">
        <f t="shared" si="1229"/>
        <v>0.11633279697198907</v>
      </c>
      <c r="T2105" s="1">
        <f t="shared" si="1230"/>
        <v>-4.4220336726992215E-2</v>
      </c>
      <c r="U2105" s="1">
        <f t="shared" si="1231"/>
        <v>-7.2112460244996859E-2</v>
      </c>
      <c r="V2105" s="1">
        <f t="shared" si="1232"/>
        <v>0.61321353586823724</v>
      </c>
      <c r="W2105" s="1">
        <f t="shared" si="1233"/>
        <v>0.11235018555025002</v>
      </c>
      <c r="X2105" s="1">
        <v>4686.3293000000003</v>
      </c>
      <c r="Y2105" s="1">
        <f t="shared" si="1217"/>
        <v>233.90134274443076</v>
      </c>
      <c r="Z2105" s="1">
        <f t="shared" si="1234"/>
        <v>262.7576727972006</v>
      </c>
      <c r="AA2105" s="1">
        <f t="shared" si="1251"/>
        <v>28.944527135421918</v>
      </c>
      <c r="AB2105" s="1">
        <f t="shared" si="1218"/>
        <v>276.76491417106774</v>
      </c>
      <c r="AC2105" s="1">
        <f t="shared" si="1235"/>
        <v>-34.472699632388824</v>
      </c>
      <c r="AE2105" s="1">
        <v>209.53799999999998</v>
      </c>
      <c r="AF2105" s="1">
        <f t="shared" si="1236"/>
        <v>3.1172428938366306</v>
      </c>
      <c r="AG2105" s="1">
        <v>0.124638974667</v>
      </c>
      <c r="AH2105" s="1">
        <v>4.2881168425100001E-2</v>
      </c>
      <c r="AI2105" s="1">
        <f t="shared" si="1237"/>
        <v>0.11746207274618785</v>
      </c>
      <c r="AJ2105" s="1">
        <f t="shared" si="1238"/>
        <v>-4.3827724313093584E-2</v>
      </c>
      <c r="AK2105" s="1">
        <f t="shared" si="1239"/>
        <v>-7.3634348433094271E-2</v>
      </c>
      <c r="AL2105" s="1">
        <f t="shared" si="1240"/>
        <v>0.59520760685370067</v>
      </c>
      <c r="AM2105" s="1">
        <f t="shared" si="1241"/>
        <v>0.1131735536611319</v>
      </c>
      <c r="AN2105" s="1">
        <v>4881.6621999999998</v>
      </c>
      <c r="AO2105" s="1">
        <f t="shared" si="1219"/>
        <v>243.64212384689023</v>
      </c>
      <c r="AP2105" s="1">
        <f t="shared" si="1242"/>
        <v>274.00942834885689</v>
      </c>
      <c r="AQ2105" s="1">
        <f t="shared" si="1252"/>
        <v>29.223164735889274</v>
      </c>
      <c r="AS2105" s="1">
        <v>209.49699999999999</v>
      </c>
      <c r="AT2105" s="1">
        <f t="shared" si="1243"/>
        <v>3.0807000033158549</v>
      </c>
      <c r="AU2105" s="1">
        <v>0.123269766569</v>
      </c>
      <c r="AV2105" s="1">
        <v>4.3833926320099997E-2</v>
      </c>
      <c r="AW2105" s="1">
        <f t="shared" si="1244"/>
        <v>0.11624386647098497</v>
      </c>
      <c r="AX2105" s="1">
        <f t="shared" si="1245"/>
        <v>-4.482366377943884E-2</v>
      </c>
      <c r="AY2105" s="1">
        <f t="shared" si="1246"/>
        <v>-7.1420202691546142E-2</v>
      </c>
      <c r="AZ2105" s="1">
        <f t="shared" si="1247"/>
        <v>0.62760482454839805</v>
      </c>
      <c r="BA2105" s="1">
        <f t="shared" si="1248"/>
        <v>0.11234853121239377</v>
      </c>
      <c r="BB2105" s="1">
        <v>4903.5460000000003</v>
      </c>
      <c r="BC2105" s="1">
        <f t="shared" si="1220"/>
        <v>244.41209461418191</v>
      </c>
      <c r="BD2105" s="1">
        <f t="shared" si="1249"/>
        <v>274.54071646391242</v>
      </c>
      <c r="BE2105" s="1">
        <f t="shared" si="1253"/>
        <v>29.198197535040865</v>
      </c>
    </row>
    <row r="2106" spans="1:57" x14ac:dyDescent="0.25">
      <c r="A2106" s="1">
        <v>209.59799999999998</v>
      </c>
      <c r="B2106" s="1">
        <f t="shared" si="1221"/>
        <v>3.1339206567301106</v>
      </c>
      <c r="C2106" s="1">
        <v>0.125198513269</v>
      </c>
      <c r="D2106" s="1">
        <v>4.6726673841499998E-2</v>
      </c>
      <c r="E2106" s="1">
        <f t="shared" si="1222"/>
        <v>0.11795947632892349</v>
      </c>
      <c r="F2106" s="1">
        <f t="shared" si="1223"/>
        <v>-4.7853610406428236E-2</v>
      </c>
      <c r="G2106" s="1">
        <f t="shared" si="1224"/>
        <v>-7.0105865922495264E-2</v>
      </c>
      <c r="H2106" s="1">
        <f t="shared" si="1225"/>
        <v>0.68259067592620914</v>
      </c>
      <c r="I2106" s="1">
        <f t="shared" si="1226"/>
        <v>0.11402383906425323</v>
      </c>
      <c r="J2106" s="1">
        <v>4953.7977000000001</v>
      </c>
      <c r="K2106" s="1">
        <f t="shared" si="1216"/>
        <v>247.02087219630891</v>
      </c>
      <c r="L2106" s="1">
        <f t="shared" si="1227"/>
        <v>277.94751814169842</v>
      </c>
      <c r="M2106" s="1">
        <f t="shared" si="1250"/>
        <v>29.557913179994355</v>
      </c>
      <c r="O2106" s="1">
        <v>209.59699999999998</v>
      </c>
      <c r="P2106" s="1">
        <f t="shared" si="1228"/>
        <v>3.0876197706815112</v>
      </c>
      <c r="Q2106" s="1">
        <v>0.123455539346</v>
      </c>
      <c r="R2106" s="1">
        <v>4.3287970125700001E-2</v>
      </c>
      <c r="S2106" s="1">
        <f t="shared" si="1229"/>
        <v>0.11640923851440686</v>
      </c>
      <c r="T2106" s="1">
        <f t="shared" si="1230"/>
        <v>-4.425284203370395E-2</v>
      </c>
      <c r="U2106" s="1">
        <f t="shared" si="1231"/>
        <v>-7.2156396480702906E-2</v>
      </c>
      <c r="V2106" s="1">
        <f t="shared" si="1232"/>
        <v>0.61329063246026538</v>
      </c>
      <c r="W2106" s="1">
        <f t="shared" si="1233"/>
        <v>0.11242838917830757</v>
      </c>
      <c r="X2106" s="1">
        <v>4683.8977999999997</v>
      </c>
      <c r="Y2106" s="1">
        <f t="shared" si="1217"/>
        <v>233.77998313043966</v>
      </c>
      <c r="Z2106" s="1">
        <f t="shared" si="1234"/>
        <v>262.64141703610687</v>
      </c>
      <c r="AA2106" s="1">
        <f t="shared" si="1251"/>
        <v>28.965071192923467</v>
      </c>
      <c r="AB2106" s="1">
        <f t="shared" si="1218"/>
        <v>276.76211302490196</v>
      </c>
      <c r="AC2106" s="1">
        <f t="shared" si="1235"/>
        <v>-35.818621659322737</v>
      </c>
      <c r="AE2106" s="1">
        <v>209.61100000000002</v>
      </c>
      <c r="AF2106" s="1">
        <f t="shared" si="1236"/>
        <v>3.1189402680140845</v>
      </c>
      <c r="AG2106" s="1">
        <v>0.124706842005</v>
      </c>
      <c r="AH2106" s="1">
        <v>4.2861159890900002E-2</v>
      </c>
      <c r="AI2106" s="1">
        <f t="shared" si="1237"/>
        <v>0.11752241681379851</v>
      </c>
      <c r="AJ2106" s="1">
        <f t="shared" si="1238"/>
        <v>-4.3806819568140247E-2</v>
      </c>
      <c r="AK2106" s="1">
        <f t="shared" si="1239"/>
        <v>-7.3715597245658265E-2</v>
      </c>
      <c r="AL2106" s="1">
        <f t="shared" si="1240"/>
        <v>0.59426798676206072</v>
      </c>
      <c r="AM2106" s="1">
        <f t="shared" si="1241"/>
        <v>0.1132371992527723</v>
      </c>
      <c r="AN2106" s="1">
        <v>4877.6097</v>
      </c>
      <c r="AO2106" s="1">
        <f t="shared" si="1219"/>
        <v>243.43986493047248</v>
      </c>
      <c r="AP2106" s="1">
        <f t="shared" si="1242"/>
        <v>273.79848170407541</v>
      </c>
      <c r="AQ2106" s="1">
        <f t="shared" si="1252"/>
        <v>29.240597515159578</v>
      </c>
      <c r="AS2106" s="1">
        <v>209.60900000000001</v>
      </c>
      <c r="AT2106" s="1">
        <f t="shared" si="1243"/>
        <v>3.0837708368740415</v>
      </c>
      <c r="AU2106" s="1">
        <v>0.123392641544</v>
      </c>
      <c r="AV2106" s="1">
        <v>4.37744483352E-2</v>
      </c>
      <c r="AW2106" s="1">
        <f t="shared" si="1244"/>
        <v>0.11635325092917413</v>
      </c>
      <c r="AX2106" s="1">
        <f t="shared" si="1245"/>
        <v>-4.476146105471359E-2</v>
      </c>
      <c r="AY2106" s="1">
        <f t="shared" si="1246"/>
        <v>-7.1591789874460549E-2</v>
      </c>
      <c r="AZ2106" s="1">
        <f t="shared" si="1247"/>
        <v>0.62523176377074585</v>
      </c>
      <c r="BA2106" s="1">
        <f t="shared" si="1248"/>
        <v>0.11245748955814158</v>
      </c>
      <c r="BB2106" s="1">
        <v>4903.5460000000003</v>
      </c>
      <c r="BC2106" s="1">
        <f t="shared" si="1220"/>
        <v>244.41209461418191</v>
      </c>
      <c r="BD2106" s="1">
        <f t="shared" si="1249"/>
        <v>274.57074859392787</v>
      </c>
      <c r="BE2106" s="1">
        <f t="shared" si="1253"/>
        <v>29.228112673472793</v>
      </c>
    </row>
    <row r="2107" spans="1:57" x14ac:dyDescent="0.25">
      <c r="A2107" s="1">
        <v>209.70500000000001</v>
      </c>
      <c r="B2107" s="1">
        <f t="shared" si="1221"/>
        <v>3.1368390094646204</v>
      </c>
      <c r="C2107" s="1">
        <v>0.12531509995500001</v>
      </c>
      <c r="D2107" s="1">
        <v>4.6756349503999997E-2</v>
      </c>
      <c r="E2107" s="1">
        <f t="shared" si="1222"/>
        <v>0.11806308528771338</v>
      </c>
      <c r="F2107" s="1">
        <f t="shared" si="1223"/>
        <v>-4.7884741167775531E-2</v>
      </c>
      <c r="G2107" s="1">
        <f t="shared" si="1224"/>
        <v>-7.0178344119937841E-2</v>
      </c>
      <c r="H2107" s="1">
        <f t="shared" si="1225"/>
        <v>0.68232931067650193</v>
      </c>
      <c r="I2107" s="1">
        <f t="shared" si="1226"/>
        <v>0.11415473192705308</v>
      </c>
      <c r="J2107" s="1">
        <v>4918.9457000000002</v>
      </c>
      <c r="K2107" s="1">
        <f t="shared" si="1216"/>
        <v>245.28297897596491</v>
      </c>
      <c r="L2107" s="1">
        <f t="shared" si="1227"/>
        <v>276.02064000359809</v>
      </c>
      <c r="M2107" s="1">
        <f t="shared" si="1250"/>
        <v>29.594168419054153</v>
      </c>
      <c r="O2107" s="1">
        <v>209.69099999999997</v>
      </c>
      <c r="P2107" s="1">
        <f t="shared" si="1228"/>
        <v>3.0894680654731115</v>
      </c>
      <c r="Q2107" s="1">
        <v>0.123529441655</v>
      </c>
      <c r="R2107" s="1">
        <v>4.3330483138600003E-2</v>
      </c>
      <c r="S2107" s="1">
        <f t="shared" si="1229"/>
        <v>0.11647501760029437</v>
      </c>
      <c r="T2107" s="1">
        <f t="shared" si="1230"/>
        <v>-4.4297279603387384E-2</v>
      </c>
      <c r="U2107" s="1">
        <f t="shared" si="1231"/>
        <v>-7.2177737996906993E-2</v>
      </c>
      <c r="V2107" s="1">
        <f t="shared" si="1232"/>
        <v>0.61372496330219772</v>
      </c>
      <c r="W2107" s="1">
        <f t="shared" si="1233"/>
        <v>0.11250010649447288</v>
      </c>
      <c r="X2107" s="1">
        <v>4676.6031999999996</v>
      </c>
      <c r="Y2107" s="1">
        <f t="shared" si="1217"/>
        <v>233.41589929732459</v>
      </c>
      <c r="Z2107" s="1">
        <f t="shared" si="1234"/>
        <v>262.24963501092276</v>
      </c>
      <c r="AA2107" s="1">
        <f t="shared" si="1251"/>
        <v>28.98389308168947</v>
      </c>
      <c r="AB2107" s="1">
        <f t="shared" si="1218"/>
        <v>276.75946035692868</v>
      </c>
      <c r="AC2107" s="1">
        <f t="shared" si="1235"/>
        <v>-36.987831044388649</v>
      </c>
      <c r="AE2107" s="1">
        <v>209.71799999999999</v>
      </c>
      <c r="AF2107" s="1">
        <f t="shared" si="1236"/>
        <v>3.1216315816140798</v>
      </c>
      <c r="AG2107" s="1">
        <v>0.124814450741</v>
      </c>
      <c r="AH2107" s="1">
        <v>4.2946871370099997E-2</v>
      </c>
      <c r="AI2107" s="1">
        <f t="shared" si="1237"/>
        <v>0.11761808937882753</v>
      </c>
      <c r="AJ2107" s="1">
        <f t="shared" si="1238"/>
        <v>-4.389637326041046E-2</v>
      </c>
      <c r="AK2107" s="1">
        <f t="shared" si="1239"/>
        <v>-7.3721716118417074E-2</v>
      </c>
      <c r="AL2107" s="1">
        <f t="shared" si="1240"/>
        <v>0.59543341598154031</v>
      </c>
      <c r="AM2107" s="1">
        <f t="shared" si="1241"/>
        <v>0.11333531034776492</v>
      </c>
      <c r="AN2107" s="1">
        <v>4874.3676999999998</v>
      </c>
      <c r="AO2107" s="1">
        <f t="shared" si="1219"/>
        <v>243.27805779733828</v>
      </c>
      <c r="AP2107" s="1">
        <f t="shared" si="1242"/>
        <v>273.64267495865033</v>
      </c>
      <c r="AQ2107" s="1">
        <f t="shared" si="1252"/>
        <v>29.267452540821683</v>
      </c>
      <c r="AS2107" s="1">
        <v>209.69699999999997</v>
      </c>
      <c r="AT2107" s="1">
        <f t="shared" si="1243"/>
        <v>3.0859261181460873</v>
      </c>
      <c r="AU2107" s="1">
        <v>0.123478882015</v>
      </c>
      <c r="AV2107" s="1">
        <v>4.3756626546400001E-2</v>
      </c>
      <c r="AW2107" s="1">
        <f t="shared" si="1244"/>
        <v>0.11643001586222697</v>
      </c>
      <c r="AX2107" s="1">
        <f t="shared" si="1245"/>
        <v>-4.4742823587127584E-2</v>
      </c>
      <c r="AY2107" s="1">
        <f t="shared" si="1246"/>
        <v>-7.1687192275099385E-2</v>
      </c>
      <c r="AZ2107" s="1">
        <f t="shared" si="1247"/>
        <v>0.62413971264807155</v>
      </c>
      <c r="BA2107" s="1">
        <f t="shared" si="1248"/>
        <v>0.1125416831914013</v>
      </c>
      <c r="BB2107" s="1">
        <v>4893.8199000000004</v>
      </c>
      <c r="BC2107" s="1">
        <f t="shared" si="1220"/>
        <v>243.92730738603581</v>
      </c>
      <c r="BD2107" s="1">
        <f t="shared" si="1249"/>
        <v>274.04717859499272</v>
      </c>
      <c r="BE2107" s="1">
        <f t="shared" si="1253"/>
        <v>29.251207741753518</v>
      </c>
    </row>
    <row r="2108" spans="1:57" x14ac:dyDescent="0.25">
      <c r="A2108" s="1">
        <v>209.80799999999996</v>
      </c>
      <c r="B2108" s="1">
        <f t="shared" si="1221"/>
        <v>3.13914489601625</v>
      </c>
      <c r="C2108" s="1">
        <v>0.125407218933</v>
      </c>
      <c r="D2108" s="1">
        <v>4.6800065785599997E-2</v>
      </c>
      <c r="E2108" s="1">
        <f t="shared" si="1222"/>
        <v>0.11814494254507336</v>
      </c>
      <c r="F2108" s="1">
        <f t="shared" si="1223"/>
        <v>-4.7930602773079055E-2</v>
      </c>
      <c r="G2108" s="1">
        <f t="shared" si="1224"/>
        <v>-7.0214339771994316E-2</v>
      </c>
      <c r="H2108" s="1">
        <f t="shared" si="1225"/>
        <v>0.6826326777225733</v>
      </c>
      <c r="I2108" s="1">
        <f t="shared" si="1226"/>
        <v>0.11421823598875348</v>
      </c>
      <c r="J2108" s="1">
        <v>4941.6400000000003</v>
      </c>
      <c r="K2108" s="1">
        <f t="shared" si="1216"/>
        <v>246.41462909964372</v>
      </c>
      <c r="L2108" s="1">
        <f t="shared" si="1227"/>
        <v>277.31680243943674</v>
      </c>
      <c r="M2108" s="1">
        <f t="shared" si="1250"/>
        <v>29.611738006597175</v>
      </c>
      <c r="O2108" s="1">
        <v>209.78999999999996</v>
      </c>
      <c r="P2108" s="1">
        <f t="shared" si="1228"/>
        <v>3.092371038001156</v>
      </c>
      <c r="Q2108" s="1">
        <v>0.12364551425</v>
      </c>
      <c r="R2108" s="1">
        <v>4.3304659426200001E-2</v>
      </c>
      <c r="S2108" s="1">
        <f t="shared" si="1229"/>
        <v>0.11657832294801394</v>
      </c>
      <c r="T2108" s="1">
        <f t="shared" si="1230"/>
        <v>-4.4270286620526608E-2</v>
      </c>
      <c r="U2108" s="1">
        <f t="shared" si="1231"/>
        <v>-7.2308036327487335E-2</v>
      </c>
      <c r="V2108" s="1">
        <f t="shared" si="1232"/>
        <v>0.61224573185785169</v>
      </c>
      <c r="W2108" s="1">
        <f t="shared" si="1233"/>
        <v>0.11260782400500842</v>
      </c>
      <c r="X2108" s="1">
        <v>4670.9296000000004</v>
      </c>
      <c r="Y2108" s="1">
        <f t="shared" si="1217"/>
        <v>233.13272187353692</v>
      </c>
      <c r="Z2108" s="1">
        <f t="shared" si="1234"/>
        <v>261.95853715809261</v>
      </c>
      <c r="AA2108" s="1">
        <f t="shared" si="1251"/>
        <v>29.012126281343686</v>
      </c>
      <c r="AB2108" s="1">
        <f t="shared" si="1218"/>
        <v>276.75532509695557</v>
      </c>
      <c r="AC2108" s="1">
        <f t="shared" si="1235"/>
        <v>-38.389858367056988</v>
      </c>
      <c r="AE2108" s="1">
        <v>209.81500000000003</v>
      </c>
      <c r="AF2108" s="1">
        <f t="shared" si="1236"/>
        <v>3.1244354447648566</v>
      </c>
      <c r="AG2108" s="1">
        <v>0.124926559627</v>
      </c>
      <c r="AH2108" s="1">
        <v>4.2927663773299998E-2</v>
      </c>
      <c r="AI2108" s="1">
        <f t="shared" si="1237"/>
        <v>0.11771775319397428</v>
      </c>
      <c r="AJ2108" s="1">
        <f t="shared" si="1238"/>
        <v>-4.3876303941911478E-2</v>
      </c>
      <c r="AK2108" s="1">
        <f t="shared" si="1239"/>
        <v>-7.3841449252062791E-2</v>
      </c>
      <c r="AL2108" s="1">
        <f t="shared" si="1240"/>
        <v>0.59419613762098222</v>
      </c>
      <c r="AM2108" s="1">
        <f t="shared" si="1241"/>
        <v>0.11343739620265622</v>
      </c>
      <c r="AN2108" s="1">
        <v>4871.1256000000003</v>
      </c>
      <c r="AO2108" s="1">
        <f t="shared" si="1219"/>
        <v>243.11624567323761</v>
      </c>
      <c r="AP2108" s="1">
        <f t="shared" si="1242"/>
        <v>273.48792183462768</v>
      </c>
      <c r="AQ2108" s="1">
        <f t="shared" si="1252"/>
        <v>29.295379688177096</v>
      </c>
      <c r="AS2108" s="1">
        <v>209.79799999999997</v>
      </c>
      <c r="AT2108" s="1">
        <f t="shared" si="1243"/>
        <v>3.0885314481802935</v>
      </c>
      <c r="AU2108" s="1">
        <v>0.12358313053800001</v>
      </c>
      <c r="AV2108" s="1">
        <v>4.3791793286800003E-2</v>
      </c>
      <c r="AW2108" s="1">
        <f t="shared" si="1244"/>
        <v>0.11652280237411893</v>
      </c>
      <c r="AX2108" s="1">
        <f t="shared" si="1245"/>
        <v>-4.4779600194461033E-2</v>
      </c>
      <c r="AY2108" s="1">
        <f t="shared" si="1246"/>
        <v>-7.1743202179657892E-2</v>
      </c>
      <c r="AZ2108" s="1">
        <f t="shared" si="1247"/>
        <v>0.62416506141341244</v>
      </c>
      <c r="BA2108" s="1">
        <f t="shared" si="1248"/>
        <v>0.11262702444904579</v>
      </c>
      <c r="BB2108" s="1">
        <v>4902.7354999999998</v>
      </c>
      <c r="BC2108" s="1">
        <f t="shared" si="1220"/>
        <v>244.37169609386928</v>
      </c>
      <c r="BD2108" s="1">
        <f t="shared" si="1249"/>
        <v>274.5719153120304</v>
      </c>
      <c r="BE2108" s="1">
        <f t="shared" si="1253"/>
        <v>29.274617663474423</v>
      </c>
    </row>
    <row r="2109" spans="1:57" x14ac:dyDescent="0.25">
      <c r="A2109" s="1">
        <v>209.90799999999999</v>
      </c>
      <c r="B2109" s="1">
        <f t="shared" si="1221"/>
        <v>3.1414850985805352</v>
      </c>
      <c r="C2109" s="1">
        <v>0.12550070881799999</v>
      </c>
      <c r="D2109" s="1">
        <v>4.6736724674699998E-2</v>
      </c>
      <c r="E2109" s="1">
        <f t="shared" si="1222"/>
        <v>0.11822801114499357</v>
      </c>
      <c r="F2109" s="1">
        <f t="shared" si="1223"/>
        <v>-4.7864153957695298E-2</v>
      </c>
      <c r="G2109" s="1">
        <f t="shared" si="1224"/>
        <v>-7.0363857187298262E-2</v>
      </c>
      <c r="H2109" s="1">
        <f t="shared" si="1225"/>
        <v>0.68023777932309681</v>
      </c>
      <c r="I2109" s="1">
        <f t="shared" si="1226"/>
        <v>0.1142996902094571</v>
      </c>
      <c r="J2109" s="1">
        <v>4943.2610000000004</v>
      </c>
      <c r="K2109" s="1">
        <f t="shared" si="1216"/>
        <v>246.49546018280043</v>
      </c>
      <c r="L2109" s="1">
        <f t="shared" si="1227"/>
        <v>277.43081515616097</v>
      </c>
      <c r="M2109" s="1">
        <f t="shared" si="1250"/>
        <v>29.634331274036395</v>
      </c>
      <c r="O2109" s="1">
        <v>209.89099999999996</v>
      </c>
      <c r="P2109" s="1">
        <f t="shared" si="1228"/>
        <v>3.0954398520888202</v>
      </c>
      <c r="Q2109" s="1">
        <v>0.123768217862</v>
      </c>
      <c r="R2109" s="1">
        <v>4.3319147080200002E-2</v>
      </c>
      <c r="S2109" s="1">
        <f t="shared" si="1229"/>
        <v>0.11668751834036103</v>
      </c>
      <c r="T2109" s="1">
        <f t="shared" si="1230"/>
        <v>-4.4285430170498193E-2</v>
      </c>
      <c r="U2109" s="1">
        <f t="shared" si="1231"/>
        <v>-7.2402088169862849E-2</v>
      </c>
      <c r="V2109" s="1">
        <f t="shared" si="1232"/>
        <v>0.61165957073779353</v>
      </c>
      <c r="W2109" s="1">
        <f t="shared" si="1233"/>
        <v>0.11272554337253314</v>
      </c>
      <c r="X2109" s="1">
        <v>4660.393</v>
      </c>
      <c r="Y2109" s="1">
        <f t="shared" si="1217"/>
        <v>232.60682522176705</v>
      </c>
      <c r="Z2109" s="1">
        <f t="shared" si="1234"/>
        <v>261.3961574420029</v>
      </c>
      <c r="AA2109" s="1">
        <f t="shared" si="1251"/>
        <v>29.042930773163395</v>
      </c>
      <c r="AB2109" s="1">
        <f t="shared" si="1218"/>
        <v>276.75059805650386</v>
      </c>
      <c r="AC2109" s="1">
        <f t="shared" si="1235"/>
        <v>-40.155163513934468</v>
      </c>
      <c r="AE2109" s="1">
        <v>209.91200000000001</v>
      </c>
      <c r="AF2109" s="1">
        <f t="shared" si="1236"/>
        <v>3.1265144439903589</v>
      </c>
      <c r="AG2109" s="1">
        <v>0.12500968575499999</v>
      </c>
      <c r="AH2109" s="1">
        <v>4.2925421148500002E-2</v>
      </c>
      <c r="AI2109" s="1">
        <f t="shared" si="1237"/>
        <v>0.11779164517932145</v>
      </c>
      <c r="AJ2109" s="1">
        <f t="shared" si="1238"/>
        <v>-4.3873960731176269E-2</v>
      </c>
      <c r="AK2109" s="1">
        <f t="shared" si="1239"/>
        <v>-7.3917684448145171E-2</v>
      </c>
      <c r="AL2109" s="1">
        <f t="shared" si="1240"/>
        <v>0.59355161161676795</v>
      </c>
      <c r="AM2109" s="1">
        <f t="shared" si="1241"/>
        <v>0.11351239640311817</v>
      </c>
      <c r="AN2109" s="1">
        <v>4869.5046000000002</v>
      </c>
      <c r="AO2109" s="1">
        <f t="shared" si="1219"/>
        <v>243.0353421066705</v>
      </c>
      <c r="AP2109" s="1">
        <f t="shared" si="1242"/>
        <v>273.41711385078429</v>
      </c>
      <c r="AQ2109" s="1">
        <f t="shared" si="1252"/>
        <v>29.315888681832124</v>
      </c>
      <c r="AS2109" s="1">
        <v>209.898</v>
      </c>
      <c r="AT2109" s="1">
        <f t="shared" si="1243"/>
        <v>3.0916194122823182</v>
      </c>
      <c r="AU2109" s="1">
        <v>0.123706690967</v>
      </c>
      <c r="AV2109" s="1">
        <v>4.3812144547700001E-2</v>
      </c>
      <c r="AW2109" s="1">
        <f t="shared" si="1244"/>
        <v>0.11663276632086232</v>
      </c>
      <c r="AX2109" s="1">
        <f t="shared" si="1245"/>
        <v>-4.4800883715488224E-2</v>
      </c>
      <c r="AY2109" s="1">
        <f t="shared" si="1246"/>
        <v>-7.1831882605374098E-2</v>
      </c>
      <c r="AZ2109" s="1">
        <f t="shared" si="1247"/>
        <v>0.62369079147782835</v>
      </c>
      <c r="BA2109" s="1">
        <f t="shared" si="1248"/>
        <v>0.11274171289461757</v>
      </c>
      <c r="BB2109" s="1">
        <v>4896.2514000000001</v>
      </c>
      <c r="BC2109" s="1">
        <f t="shared" si="1220"/>
        <v>244.0485029469736</v>
      </c>
      <c r="BD2109" s="1">
        <f t="shared" si="1249"/>
        <v>274.23893568199384</v>
      </c>
      <c r="BE2109" s="1">
        <f t="shared" si="1253"/>
        <v>29.306088795181136</v>
      </c>
    </row>
    <row r="2110" spans="1:57" x14ac:dyDescent="0.25">
      <c r="A2110" s="1">
        <v>210.006</v>
      </c>
      <c r="B2110" s="1">
        <f t="shared" si="1221"/>
        <v>3.1442926702848015</v>
      </c>
      <c r="C2110" s="1">
        <v>0.125612869859</v>
      </c>
      <c r="D2110" s="1">
        <v>4.6786900609699998E-2</v>
      </c>
      <c r="E2110" s="1">
        <f t="shared" si="1222"/>
        <v>0.11832766052932957</v>
      </c>
      <c r="F2110" s="1">
        <f t="shared" si="1223"/>
        <v>-4.7916791310748344E-2</v>
      </c>
      <c r="G2110" s="1">
        <f t="shared" si="1224"/>
        <v>-7.0410869218581223E-2</v>
      </c>
      <c r="H2110" s="1">
        <f t="shared" si="1225"/>
        <v>0.68053117143032293</v>
      </c>
      <c r="I2110" s="1">
        <f t="shared" si="1226"/>
        <v>0.11439443896196179</v>
      </c>
      <c r="J2110" s="1">
        <v>4948.9345999999996</v>
      </c>
      <c r="K2110" s="1">
        <f t="shared" si="1216"/>
        <v>246.77837396034383</v>
      </c>
      <c r="L2110" s="1">
        <f t="shared" si="1227"/>
        <v>277.77691373264014</v>
      </c>
      <c r="M2110" s="1">
        <f t="shared" si="1250"/>
        <v>29.660633893882984</v>
      </c>
      <c r="O2110" s="1">
        <v>209.99799999999999</v>
      </c>
      <c r="P2110" s="1">
        <f t="shared" si="1228"/>
        <v>3.098655687505937</v>
      </c>
      <c r="Q2110" s="1">
        <v>0.123896799982</v>
      </c>
      <c r="R2110" s="1">
        <v>4.3252464383800003E-2</v>
      </c>
      <c r="S2110" s="1">
        <f t="shared" si="1229"/>
        <v>0.11680193229361417</v>
      </c>
      <c r="T2110" s="1">
        <f t="shared" si="1230"/>
        <v>-4.4215730466211904E-2</v>
      </c>
      <c r="U2110" s="1">
        <f t="shared" si="1231"/>
        <v>-7.2586201827402275E-2</v>
      </c>
      <c r="V2110" s="1">
        <f t="shared" si="1232"/>
        <v>0.60914787319151154</v>
      </c>
      <c r="W2110" s="1">
        <f t="shared" si="1233"/>
        <v>0.1128581103628975</v>
      </c>
      <c r="X2110" s="1">
        <v>4638.5092000000004</v>
      </c>
      <c r="Y2110" s="1">
        <f t="shared" si="1217"/>
        <v>231.5145737224218</v>
      </c>
      <c r="Z2110" s="1">
        <f t="shared" si="1234"/>
        <v>260.19848855582666</v>
      </c>
      <c r="AA2110" s="1">
        <f t="shared" si="1251"/>
        <v>29.077503889368444</v>
      </c>
      <c r="AB2110" s="1">
        <f t="shared" si="1218"/>
        <v>276.74501430873369</v>
      </c>
      <c r="AC2110" s="1">
        <f t="shared" si="1235"/>
        <v>-42.120197153359229</v>
      </c>
      <c r="AE2110" s="1">
        <v>210.01200000000003</v>
      </c>
      <c r="AF2110" s="1">
        <f t="shared" si="1236"/>
        <v>3.1294671930786051</v>
      </c>
      <c r="AG2110" s="1">
        <v>0.12512774765500001</v>
      </c>
      <c r="AH2110" s="1">
        <v>4.2934384196999999E-2</v>
      </c>
      <c r="AI2110" s="1">
        <f t="shared" si="1237"/>
        <v>0.1178965826807873</v>
      </c>
      <c r="AJ2110" s="1">
        <f t="shared" si="1238"/>
        <v>-4.3883325822119096E-2</v>
      </c>
      <c r="AK2110" s="1">
        <f t="shared" si="1239"/>
        <v>-7.4013256858668205E-2</v>
      </c>
      <c r="AL2110" s="1">
        <f t="shared" si="1240"/>
        <v>0.59291169831799684</v>
      </c>
      <c r="AM2110" s="1">
        <f t="shared" si="1241"/>
        <v>0.11362115889634201</v>
      </c>
      <c r="AN2110" s="1">
        <v>4864.6414999999997</v>
      </c>
      <c r="AO2110" s="1">
        <f t="shared" si="1219"/>
        <v>242.79262641600269</v>
      </c>
      <c r="AP2110" s="1">
        <f t="shared" si="1242"/>
        <v>273.17272090667899</v>
      </c>
      <c r="AQ2110" s="1">
        <f t="shared" si="1252"/>
        <v>29.345612918431641</v>
      </c>
      <c r="AS2110" s="1">
        <v>209.99800000000002</v>
      </c>
      <c r="AT2110" s="1">
        <f t="shared" si="1243"/>
        <v>3.0937596112163153</v>
      </c>
      <c r="AU2110" s="1">
        <v>0.12379232794</v>
      </c>
      <c r="AV2110" s="1">
        <v>4.3756626546400001E-2</v>
      </c>
      <c r="AW2110" s="1">
        <f t="shared" si="1244"/>
        <v>0.11670897278175155</v>
      </c>
      <c r="AX2110" s="1">
        <f t="shared" si="1245"/>
        <v>-4.4742823587127584E-2</v>
      </c>
      <c r="AY2110" s="1">
        <f t="shared" si="1246"/>
        <v>-7.1966149194623963E-2</v>
      </c>
      <c r="AZ2110" s="1">
        <f t="shared" si="1247"/>
        <v>0.6217204072726733</v>
      </c>
      <c r="BA2110" s="1">
        <f t="shared" si="1248"/>
        <v>0.11281762282079726</v>
      </c>
      <c r="BB2110" s="1">
        <v>4896.2514000000001</v>
      </c>
      <c r="BC2110" s="1">
        <f t="shared" si="1220"/>
        <v>244.0485029469736</v>
      </c>
      <c r="BD2110" s="1">
        <f t="shared" si="1249"/>
        <v>274.25983525705141</v>
      </c>
      <c r="BE2110" s="1">
        <f t="shared" si="1253"/>
        <v>29.326907045786953</v>
      </c>
    </row>
    <row r="2111" spans="1:57" x14ac:dyDescent="0.25">
      <c r="A2111" s="1">
        <v>210.09900000000002</v>
      </c>
      <c r="B2111" s="1">
        <f t="shared" si="1221"/>
        <v>3.1468507048989469</v>
      </c>
      <c r="C2111" s="1">
        <v>0.125715062022</v>
      </c>
      <c r="D2111" s="1">
        <v>4.67581860721E-2</v>
      </c>
      <c r="E2111" s="1">
        <f t="shared" si="1222"/>
        <v>0.11841844442768845</v>
      </c>
      <c r="F2111" s="1">
        <f t="shared" si="1223"/>
        <v>-4.7886667820912228E-2</v>
      </c>
      <c r="G2111" s="1">
        <f t="shared" si="1224"/>
        <v>-7.0531776606776231E-2</v>
      </c>
      <c r="H2111" s="1">
        <f t="shared" si="1225"/>
        <v>0.67893749632717448</v>
      </c>
      <c r="I2111" s="1">
        <f t="shared" si="1226"/>
        <v>0.11448873112537228</v>
      </c>
      <c r="J2111" s="1">
        <v>4944.0715</v>
      </c>
      <c r="K2111" s="1">
        <f t="shared" si="1216"/>
        <v>246.53587572437877</v>
      </c>
      <c r="L2111" s="1">
        <f t="shared" si="1227"/>
        <v>277.52914863171713</v>
      </c>
      <c r="M2111" s="1">
        <f t="shared" si="1250"/>
        <v>29.686814398870631</v>
      </c>
      <c r="O2111" s="1">
        <v>210.096</v>
      </c>
      <c r="P2111" s="1">
        <f t="shared" si="1228"/>
        <v>3.1024456328177172</v>
      </c>
      <c r="Q2111" s="1">
        <v>0.12404833734</v>
      </c>
      <c r="R2111" s="1">
        <v>4.3264903128100003E-2</v>
      </c>
      <c r="S2111" s="1">
        <f t="shared" si="1229"/>
        <v>0.1169367552977113</v>
      </c>
      <c r="T2111" s="1">
        <f t="shared" si="1230"/>
        <v>-4.4228731623462039E-2</v>
      </c>
      <c r="U2111" s="1">
        <f t="shared" si="1231"/>
        <v>-7.2708023674249264E-2</v>
      </c>
      <c r="V2111" s="1">
        <f t="shared" si="1232"/>
        <v>0.60830606291292122</v>
      </c>
      <c r="W2111" s="1">
        <f t="shared" si="1233"/>
        <v>0.11300273990657309</v>
      </c>
      <c r="X2111" s="1">
        <v>4626.3514999999998</v>
      </c>
      <c r="Y2111" s="1">
        <f t="shared" si="1217"/>
        <v>230.9077656701827</v>
      </c>
      <c r="Z2111" s="1">
        <f t="shared" si="1234"/>
        <v>259.55149008046322</v>
      </c>
      <c r="AA2111" s="1">
        <f t="shared" si="1251"/>
        <v>29.115089490486223</v>
      </c>
      <c r="AB2111" s="1">
        <f t="shared" si="1218"/>
        <v>276.73860681466027</v>
      </c>
      <c r="AC2111" s="1">
        <f t="shared" si="1235"/>
        <v>-44.302802253092857</v>
      </c>
      <c r="AE2111" s="1">
        <v>210.11199999999999</v>
      </c>
      <c r="AF2111" s="1">
        <f t="shared" si="1236"/>
        <v>3.1320133475327077</v>
      </c>
      <c r="AG2111" s="1">
        <v>0.12522955238799999</v>
      </c>
      <c r="AH2111" s="1">
        <v>4.2869322001900002E-2</v>
      </c>
      <c r="AI2111" s="1">
        <f t="shared" si="1237"/>
        <v>0.11798706140882523</v>
      </c>
      <c r="AJ2111" s="1">
        <f t="shared" si="1238"/>
        <v>-4.3815347218946789E-2</v>
      </c>
      <c r="AK2111" s="1">
        <f t="shared" si="1239"/>
        <v>-7.4171714189878446E-2</v>
      </c>
      <c r="AL2111" s="1">
        <f t="shared" si="1240"/>
        <v>0.59072852363611517</v>
      </c>
      <c r="AM2111" s="1">
        <f t="shared" si="1241"/>
        <v>0.11370840110552508</v>
      </c>
      <c r="AN2111" s="1">
        <v>4867.8836000000001</v>
      </c>
      <c r="AO2111" s="1">
        <f t="shared" si="1219"/>
        <v>242.95443854010341</v>
      </c>
      <c r="AP2111" s="1">
        <f t="shared" si="1242"/>
        <v>273.37951412915845</v>
      </c>
      <c r="AQ2111" s="1">
        <f t="shared" si="1252"/>
        <v>29.369454130640875</v>
      </c>
      <c r="AS2111" s="1">
        <v>210.08399999999997</v>
      </c>
      <c r="AT2111" s="1">
        <f t="shared" si="1243"/>
        <v>3.0968647058371856</v>
      </c>
      <c r="AU2111" s="1">
        <v>0.123916573822</v>
      </c>
      <c r="AV2111" s="1">
        <v>4.3785139918299999E-2</v>
      </c>
      <c r="AW2111" s="1">
        <f t="shared" si="1244"/>
        <v>0.1168195261385757</v>
      </c>
      <c r="AX2111" s="1">
        <f t="shared" si="1245"/>
        <v>-4.477264214358246E-2</v>
      </c>
      <c r="AY2111" s="1">
        <f t="shared" si="1246"/>
        <v>-7.2046883994993233E-2</v>
      </c>
      <c r="AZ2111" s="1">
        <f t="shared" si="1247"/>
        <v>0.62143759259170528</v>
      </c>
      <c r="BA2111" s="1">
        <f t="shared" si="1248"/>
        <v>0.11292839017709745</v>
      </c>
      <c r="BB2111" s="1">
        <v>4895.4408999999996</v>
      </c>
      <c r="BC2111" s="1">
        <f t="shared" si="1220"/>
        <v>244.00810442666096</v>
      </c>
      <c r="BD2111" s="1">
        <f t="shared" si="1249"/>
        <v>274.24475271201362</v>
      </c>
      <c r="BE2111" s="1">
        <f t="shared" si="1253"/>
        <v>29.357285247350884</v>
      </c>
    </row>
    <row r="2112" spans="1:57" x14ac:dyDescent="0.25">
      <c r="A2112" s="1">
        <v>210.19899999999998</v>
      </c>
      <c r="B2112" s="1">
        <f t="shared" si="1221"/>
        <v>3.1491965024791715</v>
      </c>
      <c r="C2112" s="1">
        <v>0.12580877542499999</v>
      </c>
      <c r="D2112" s="1">
        <v>4.6812031418100003E-2</v>
      </c>
      <c r="E2112" s="1">
        <f t="shared" si="1222"/>
        <v>0.11850168885219366</v>
      </c>
      <c r="F2112" s="1">
        <f t="shared" si="1223"/>
        <v>-4.7943155971179555E-2</v>
      </c>
      <c r="G2112" s="1">
        <f t="shared" si="1224"/>
        <v>-7.0558532881014102E-2</v>
      </c>
      <c r="H2112" s="1">
        <f t="shared" si="1225"/>
        <v>0.67948062429285716</v>
      </c>
      <c r="I2112" s="1">
        <f t="shared" si="1226"/>
        <v>0.1145748697401557</v>
      </c>
      <c r="J2112" s="1">
        <v>4940.0190000000002</v>
      </c>
      <c r="K2112" s="1">
        <f t="shared" si="1216"/>
        <v>246.33379801648701</v>
      </c>
      <c r="L2112" s="1">
        <f t="shared" si="1227"/>
        <v>277.32475149073053</v>
      </c>
      <c r="M2112" s="1">
        <f t="shared" si="1250"/>
        <v>29.710711572052492</v>
      </c>
      <c r="O2112" s="1">
        <v>210.19099999999997</v>
      </c>
      <c r="P2112" s="1">
        <f t="shared" si="1228"/>
        <v>3.1055068070087288</v>
      </c>
      <c r="Q2112" s="1">
        <v>0.124170735478</v>
      </c>
      <c r="R2112" s="1">
        <v>4.3339613825100001E-2</v>
      </c>
      <c r="S2112" s="1">
        <f t="shared" si="1229"/>
        <v>0.11704563982733801</v>
      </c>
      <c r="T2112" s="1">
        <f t="shared" si="1230"/>
        <v>-4.4306823892101596E-2</v>
      </c>
      <c r="U2112" s="1">
        <f t="shared" si="1231"/>
        <v>-7.2738815935236414E-2</v>
      </c>
      <c r="V2112" s="1">
        <f t="shared" si="1232"/>
        <v>0.60912214919130014</v>
      </c>
      <c r="W2112" s="1">
        <f t="shared" si="1233"/>
        <v>0.11311671032559495</v>
      </c>
      <c r="X2112" s="1">
        <v>4619.8675000000003</v>
      </c>
      <c r="Y2112" s="1">
        <f t="shared" si="1217"/>
        <v>230.58414003287317</v>
      </c>
      <c r="Z2112" s="1">
        <f t="shared" si="1234"/>
        <v>259.21594229031717</v>
      </c>
      <c r="AA2112" s="1">
        <f t="shared" si="1251"/>
        <v>29.14465156130732</v>
      </c>
      <c r="AB2112" s="1">
        <f t="shared" si="1218"/>
        <v>276.73332487712719</v>
      </c>
      <c r="AC2112" s="1">
        <f t="shared" si="1235"/>
        <v>-46.344811034439331</v>
      </c>
      <c r="AE2112" s="1">
        <v>210.21200000000002</v>
      </c>
      <c r="AF2112" s="1">
        <f t="shared" si="1236"/>
        <v>3.134897150714187</v>
      </c>
      <c r="AG2112" s="1">
        <v>0.12534485757399999</v>
      </c>
      <c r="AH2112" s="1">
        <v>4.2862519621800002E-2</v>
      </c>
      <c r="AI2112" s="1">
        <f t="shared" si="1237"/>
        <v>0.11808952874835453</v>
      </c>
      <c r="AJ2112" s="1">
        <f t="shared" si="1238"/>
        <v>-4.3808240189484648E-2</v>
      </c>
      <c r="AK2112" s="1">
        <f t="shared" si="1239"/>
        <v>-7.4281288558869882E-2</v>
      </c>
      <c r="AL2112" s="1">
        <f t="shared" si="1240"/>
        <v>0.58976144651509999</v>
      </c>
      <c r="AM2112" s="1">
        <f t="shared" si="1241"/>
        <v>0.11381114246729265</v>
      </c>
      <c r="AN2112" s="1">
        <v>4867.0730999999996</v>
      </c>
      <c r="AO2112" s="1">
        <f t="shared" si="1219"/>
        <v>242.91398675681981</v>
      </c>
      <c r="AP2112" s="1">
        <f t="shared" si="1242"/>
        <v>273.36200582958588</v>
      </c>
      <c r="AQ2112" s="1">
        <f t="shared" si="1252"/>
        <v>29.397540614788593</v>
      </c>
      <c r="AS2112" s="1">
        <v>210.196</v>
      </c>
      <c r="AT2112" s="1">
        <f t="shared" si="1243"/>
        <v>3.0996972016266824</v>
      </c>
      <c r="AU2112" s="1">
        <v>0.124029912055</v>
      </c>
      <c r="AV2112" s="1">
        <v>4.3755993246999997E-2</v>
      </c>
      <c r="AW2112" s="1">
        <f t="shared" si="1244"/>
        <v>0.11692036326597882</v>
      </c>
      <c r="AX2112" s="1">
        <f t="shared" si="1245"/>
        <v>-4.4742161308875095E-2</v>
      </c>
      <c r="AY2112" s="1">
        <f t="shared" si="1246"/>
        <v>-7.2178201957103727E-2</v>
      </c>
      <c r="AZ2112" s="1">
        <f t="shared" si="1247"/>
        <v>0.61988467564578342</v>
      </c>
      <c r="BA2112" s="1">
        <f t="shared" si="1248"/>
        <v>0.11303334502339753</v>
      </c>
      <c r="BB2112" s="1">
        <v>4889.7673000000004</v>
      </c>
      <c r="BC2112" s="1">
        <f t="shared" si="1220"/>
        <v>243.72530980007792</v>
      </c>
      <c r="BD2112" s="1">
        <f t="shared" si="1249"/>
        <v>273.95453854015921</v>
      </c>
      <c r="BE2112" s="1">
        <f t="shared" si="1253"/>
        <v>29.386053333528476</v>
      </c>
    </row>
    <row r="2113" spans="1:57" x14ac:dyDescent="0.25">
      <c r="A2113" s="1">
        <v>210.30600000000001</v>
      </c>
      <c r="B2113" s="1">
        <f t="shared" si="1221"/>
        <v>3.1515713940521688</v>
      </c>
      <c r="C2113" s="1">
        <v>0.125903651118</v>
      </c>
      <c r="D2113" s="1">
        <v>4.6771347522699999E-2</v>
      </c>
      <c r="E2113" s="1">
        <f t="shared" si="1222"/>
        <v>0.1185859586656369</v>
      </c>
      <c r="F2113" s="1">
        <f t="shared" si="1223"/>
        <v>-4.7900474959110338E-2</v>
      </c>
      <c r="G2113" s="1">
        <f t="shared" si="1224"/>
        <v>-7.0685483706526553E-2</v>
      </c>
      <c r="H2113" s="1">
        <f t="shared" si="1225"/>
        <v>0.67765646420394487</v>
      </c>
      <c r="I2113" s="1">
        <f t="shared" si="1226"/>
        <v>0.11465623134567038</v>
      </c>
      <c r="J2113" s="1">
        <v>4943.2610000000004</v>
      </c>
      <c r="K2113" s="1">
        <f t="shared" si="1216"/>
        <v>246.49546018280043</v>
      </c>
      <c r="L2113" s="1">
        <f t="shared" si="1227"/>
        <v>277.53013860382663</v>
      </c>
      <c r="M2113" s="1">
        <f t="shared" si="1250"/>
        <v>29.733283514395374</v>
      </c>
      <c r="O2113" s="1">
        <v>210.298</v>
      </c>
      <c r="P2113" s="1">
        <f t="shared" si="1228"/>
        <v>3.1091556938689449</v>
      </c>
      <c r="Q2113" s="1">
        <v>0.12431663274800001</v>
      </c>
      <c r="R2113" s="1">
        <v>4.3298754841099997E-2</v>
      </c>
      <c r="S2113" s="1">
        <f t="shared" si="1229"/>
        <v>0.11717541353411227</v>
      </c>
      <c r="T2113" s="1">
        <f t="shared" si="1230"/>
        <v>-4.4264114784385564E-2</v>
      </c>
      <c r="U2113" s="1">
        <f t="shared" si="1231"/>
        <v>-7.2911298749726711E-2</v>
      </c>
      <c r="V2113" s="1">
        <f t="shared" si="1232"/>
        <v>0.60709540967477937</v>
      </c>
      <c r="W2113" s="1">
        <f t="shared" si="1233"/>
        <v>0.11325976175211203</v>
      </c>
      <c r="X2113" s="1">
        <v>4603.6572999999999</v>
      </c>
      <c r="Y2113" s="1">
        <f t="shared" si="1217"/>
        <v>229.7750659573156</v>
      </c>
      <c r="Z2113" s="1">
        <f t="shared" si="1234"/>
        <v>258.33992844657871</v>
      </c>
      <c r="AA2113" s="1">
        <f t="shared" si="1251"/>
        <v>29.181670114112922</v>
      </c>
      <c r="AB2113" s="1">
        <f t="shared" si="1218"/>
        <v>276.72640400304425</v>
      </c>
      <c r="AC2113" s="1">
        <f t="shared" si="1235"/>
        <v>-48.380322038316429</v>
      </c>
      <c r="AE2113" s="1">
        <v>210.31300000000002</v>
      </c>
      <c r="AF2113" s="1">
        <f t="shared" si="1236"/>
        <v>3.1375275309930482</v>
      </c>
      <c r="AG2113" s="1">
        <v>0.12545002996900001</v>
      </c>
      <c r="AH2113" s="1">
        <v>4.2927183210800003E-2</v>
      </c>
      <c r="AI2113" s="1">
        <f t="shared" si="1237"/>
        <v>0.11818298230616978</v>
      </c>
      <c r="AJ2113" s="1">
        <f t="shared" si="1238"/>
        <v>-4.3875801824818365E-2</v>
      </c>
      <c r="AK2113" s="1">
        <f t="shared" si="1239"/>
        <v>-7.4307180481351404E-2</v>
      </c>
      <c r="AL2113" s="1">
        <f t="shared" si="1240"/>
        <v>0.59046516824615236</v>
      </c>
      <c r="AM2113" s="1">
        <f t="shared" si="1241"/>
        <v>0.11390348364178002</v>
      </c>
      <c r="AN2113" s="1">
        <v>4867.8836000000001</v>
      </c>
      <c r="AO2113" s="1">
        <f t="shared" si="1219"/>
        <v>242.95443854010341</v>
      </c>
      <c r="AP2113" s="1">
        <f t="shared" si="1242"/>
        <v>273.43308013606094</v>
      </c>
      <c r="AQ2113" s="1">
        <f t="shared" si="1252"/>
        <v>29.422786465009587</v>
      </c>
      <c r="AS2113" s="1">
        <v>210.29600000000002</v>
      </c>
      <c r="AT2113" s="1">
        <f t="shared" si="1243"/>
        <v>3.1019612244922605</v>
      </c>
      <c r="AU2113" s="1">
        <v>0.124120503664</v>
      </c>
      <c r="AV2113" s="1">
        <v>4.3763279914899998E-2</v>
      </c>
      <c r="AW2113" s="1">
        <f t="shared" si="1244"/>
        <v>0.11700095539043436</v>
      </c>
      <c r="AX2113" s="1">
        <f t="shared" si="1245"/>
        <v>-4.4749781430529496E-2</v>
      </c>
      <c r="AY2113" s="1">
        <f t="shared" si="1246"/>
        <v>-7.2251173959904852E-2</v>
      </c>
      <c r="AZ2113" s="1">
        <f t="shared" si="1247"/>
        <v>0.61936407366007629</v>
      </c>
      <c r="BA2113" s="1">
        <f t="shared" si="1248"/>
        <v>0.11311813426581924</v>
      </c>
      <c r="BB2113" s="1">
        <v>4884.0937999999996</v>
      </c>
      <c r="BC2113" s="1">
        <f t="shared" si="1220"/>
        <v>243.44252015788965</v>
      </c>
      <c r="BD2113" s="1">
        <f t="shared" si="1249"/>
        <v>273.65872837312043</v>
      </c>
      <c r="BE2113" s="1">
        <f t="shared" si="1253"/>
        <v>29.409269190549303</v>
      </c>
    </row>
    <row r="2114" spans="1:57" x14ac:dyDescent="0.25">
      <c r="A2114" s="1">
        <v>210.40899999999996</v>
      </c>
      <c r="B2114" s="1">
        <f t="shared" si="1221"/>
        <v>3.1539384526328882</v>
      </c>
      <c r="C2114" s="1">
        <v>0.125998213887</v>
      </c>
      <c r="D2114" s="1">
        <v>4.6768076717900002E-2</v>
      </c>
      <c r="E2114" s="1">
        <f t="shared" si="1222"/>
        <v>0.11866994347023695</v>
      </c>
      <c r="F2114" s="1">
        <f t="shared" si="1223"/>
        <v>-4.7897043674098104E-2</v>
      </c>
      <c r="G2114" s="1">
        <f t="shared" si="1224"/>
        <v>-7.077289979613885E-2</v>
      </c>
      <c r="H2114" s="1">
        <f t="shared" si="1225"/>
        <v>0.67677096476285992</v>
      </c>
      <c r="I2114" s="1">
        <f t="shared" si="1226"/>
        <v>0.11474375234622908</v>
      </c>
      <c r="J2114" s="1">
        <v>4938.3980000000001</v>
      </c>
      <c r="K2114" s="1">
        <f t="shared" si="1216"/>
        <v>246.25296693333027</v>
      </c>
      <c r="L2114" s="1">
        <f t="shared" si="1227"/>
        <v>277.28040093130437</v>
      </c>
      <c r="M2114" s="1">
        <f t="shared" si="1250"/>
        <v>29.757562301165688</v>
      </c>
      <c r="O2114" s="1">
        <v>210.39099999999996</v>
      </c>
      <c r="P2114" s="1">
        <f t="shared" si="1228"/>
        <v>3.112398175737185</v>
      </c>
      <c r="Q2114" s="1">
        <v>0.124446280301</v>
      </c>
      <c r="R2114" s="1">
        <v>4.3260414153300002E-2</v>
      </c>
      <c r="S2114" s="1">
        <f t="shared" si="1229"/>
        <v>0.11729071920052224</v>
      </c>
      <c r="T2114" s="1">
        <f t="shared" si="1230"/>
        <v>-4.4224039661931898E-2</v>
      </c>
      <c r="U2114" s="1">
        <f t="shared" si="1231"/>
        <v>-7.3066679538590334E-2</v>
      </c>
      <c r="V2114" s="1">
        <f t="shared" si="1232"/>
        <v>0.60525591064494544</v>
      </c>
      <c r="W2114" s="1">
        <f t="shared" si="1233"/>
        <v>0.11337875269401565</v>
      </c>
      <c r="X2114" s="1">
        <v>4598.7942000000003</v>
      </c>
      <c r="Y2114" s="1">
        <f t="shared" si="1217"/>
        <v>229.5323417381916</v>
      </c>
      <c r="Z2114" s="1">
        <f t="shared" si="1234"/>
        <v>258.09678787628752</v>
      </c>
      <c r="AA2114" s="1">
        <f t="shared" si="1251"/>
        <v>29.212395759767357</v>
      </c>
      <c r="AB2114" s="1">
        <f t="shared" si="1218"/>
        <v>276.72039956563691</v>
      </c>
      <c r="AC2114" s="1">
        <f t="shared" si="1235"/>
        <v>-50.461298240706583</v>
      </c>
      <c r="AE2114" s="1">
        <v>210.41299999999998</v>
      </c>
      <c r="AF2114" s="1">
        <f t="shared" si="1236"/>
        <v>3.1401444947872204</v>
      </c>
      <c r="AG2114" s="1">
        <v>0.12555466592299999</v>
      </c>
      <c r="AH2114" s="1">
        <v>4.2916458100100002E-2</v>
      </c>
      <c r="AI2114" s="1">
        <f t="shared" si="1237"/>
        <v>0.11827595052988457</v>
      </c>
      <c r="AJ2114" s="1">
        <f t="shared" si="1238"/>
        <v>-4.3864595728042181E-2</v>
      </c>
      <c r="AK2114" s="1">
        <f t="shared" si="1239"/>
        <v>-7.4411354801842383E-2</v>
      </c>
      <c r="AL2114" s="1">
        <f t="shared" si="1240"/>
        <v>0.58948793292171209</v>
      </c>
      <c r="AM2114" s="1">
        <f t="shared" si="1241"/>
        <v>0.11399961707988683</v>
      </c>
      <c r="AN2114" s="1">
        <v>4863.8310000000001</v>
      </c>
      <c r="AO2114" s="1">
        <f t="shared" si="1219"/>
        <v>242.75217463271917</v>
      </c>
      <c r="AP2114" s="1">
        <f t="shared" si="1242"/>
        <v>273.23084282081197</v>
      </c>
      <c r="AQ2114" s="1">
        <f t="shared" si="1252"/>
        <v>29.449062806210989</v>
      </c>
      <c r="AS2114" s="1">
        <v>210.398</v>
      </c>
      <c r="AT2114" s="1">
        <f t="shared" si="1243"/>
        <v>3.1050357820882355</v>
      </c>
      <c r="AU2114" s="1">
        <v>0.124243527651</v>
      </c>
      <c r="AV2114" s="1">
        <v>4.37761880457E-2</v>
      </c>
      <c r="AW2114" s="1">
        <f t="shared" si="1244"/>
        <v>0.11711038961497215</v>
      </c>
      <c r="AX2114" s="1">
        <f t="shared" si="1245"/>
        <v>-4.4763280407981797E-2</v>
      </c>
      <c r="AY2114" s="1">
        <f t="shared" si="1246"/>
        <v>-7.2347109206990362E-2</v>
      </c>
      <c r="AZ2114" s="1">
        <f t="shared" si="1247"/>
        <v>0.61872935765699755</v>
      </c>
      <c r="BA2114" s="1">
        <f t="shared" si="1248"/>
        <v>0.11322714355358734</v>
      </c>
      <c r="BB2114" s="1">
        <v>4884.0937999999996</v>
      </c>
      <c r="BC2114" s="1">
        <f t="shared" si="1220"/>
        <v>243.44252015788965</v>
      </c>
      <c r="BD2114" s="1">
        <f t="shared" si="1249"/>
        <v>273.68867764255555</v>
      </c>
      <c r="BE2114" s="1">
        <f t="shared" si="1253"/>
        <v>29.439102165995049</v>
      </c>
    </row>
    <row r="2115" spans="1:57" x14ac:dyDescent="0.25">
      <c r="A2115" s="1">
        <v>210.506</v>
      </c>
      <c r="B2115" s="1">
        <f t="shared" si="1221"/>
        <v>3.1565207322660416</v>
      </c>
      <c r="C2115" s="1">
        <v>0.12610137462599999</v>
      </c>
      <c r="D2115" s="1">
        <v>4.6775974333299997E-2</v>
      </c>
      <c r="E2115" s="1">
        <f t="shared" si="1222"/>
        <v>0.11876155641630594</v>
      </c>
      <c r="F2115" s="1">
        <f t="shared" si="1223"/>
        <v>-4.790532880169783E-2</v>
      </c>
      <c r="G2115" s="1">
        <f t="shared" si="1224"/>
        <v>-7.0856227614608108E-2</v>
      </c>
      <c r="H2115" s="1">
        <f t="shared" si="1225"/>
        <v>0.6760920022761896</v>
      </c>
      <c r="I2115" s="1">
        <f t="shared" si="1226"/>
        <v>0.11483758339967218</v>
      </c>
      <c r="J2115" s="1">
        <v>4935.1558999999997</v>
      </c>
      <c r="K2115" s="1">
        <f t="shared" si="1216"/>
        <v>246.09129978052189</v>
      </c>
      <c r="L2115" s="1">
        <f t="shared" si="1227"/>
        <v>277.12375096634474</v>
      </c>
      <c r="M2115" s="1">
        <f t="shared" si="1250"/>
        <v>29.783572463968579</v>
      </c>
      <c r="O2115" s="1">
        <v>210.49099999999999</v>
      </c>
      <c r="P2115" s="1">
        <f t="shared" si="1228"/>
        <v>3.1159324641976274</v>
      </c>
      <c r="Q2115" s="1">
        <v>0.12458759546299999</v>
      </c>
      <c r="R2115" s="1">
        <v>4.3297812342600002E-2</v>
      </c>
      <c r="S2115" s="1">
        <f t="shared" si="1229"/>
        <v>0.11741638663817965</v>
      </c>
      <c r="T2115" s="1">
        <f t="shared" si="1230"/>
        <v>-4.4263129630409299E-2</v>
      </c>
      <c r="U2115" s="1">
        <f t="shared" si="1231"/>
        <v>-7.3153257007770339E-2</v>
      </c>
      <c r="V2115" s="1">
        <f t="shared" si="1232"/>
        <v>0.60507394258204616</v>
      </c>
      <c r="W2115" s="1">
        <f t="shared" si="1233"/>
        <v>0.11351909851912244</v>
      </c>
      <c r="X2115" s="1">
        <v>4580.9629999999997</v>
      </c>
      <c r="Y2115" s="1">
        <f t="shared" si="1217"/>
        <v>228.64236125330666</v>
      </c>
      <c r="Z2115" s="1">
        <f t="shared" si="1234"/>
        <v>257.12836326283872</v>
      </c>
      <c r="AA2115" s="1">
        <f t="shared" si="1251"/>
        <v>29.248550609243551</v>
      </c>
      <c r="AB2115" s="1">
        <f t="shared" si="1218"/>
        <v>276.7130276424781</v>
      </c>
      <c r="AC2115" s="1">
        <f t="shared" si="1235"/>
        <v>-52.526843268797165</v>
      </c>
      <c r="AE2115" s="1">
        <v>210.51200000000003</v>
      </c>
      <c r="AF2115" s="1">
        <f t="shared" si="1236"/>
        <v>3.1424674135230419</v>
      </c>
      <c r="AG2115" s="1">
        <v>0.12564754486099999</v>
      </c>
      <c r="AH2115" s="1">
        <v>4.2888928204800003E-2</v>
      </c>
      <c r="AI2115" s="1">
        <f t="shared" si="1237"/>
        <v>0.11835846549687216</v>
      </c>
      <c r="AJ2115" s="1">
        <f t="shared" si="1238"/>
        <v>-4.383583178198882E-2</v>
      </c>
      <c r="AK2115" s="1">
        <f t="shared" si="1239"/>
        <v>-7.4522633714883352E-2</v>
      </c>
      <c r="AL2115" s="1">
        <f t="shared" si="1240"/>
        <v>0.58822171999047468</v>
      </c>
      <c r="AM2115" s="1">
        <f t="shared" si="1241"/>
        <v>0.11408462980789671</v>
      </c>
      <c r="AN2115" s="1">
        <v>4860.5889999999999</v>
      </c>
      <c r="AO2115" s="1">
        <f t="shared" si="1219"/>
        <v>242.59036749958494</v>
      </c>
      <c r="AP2115" s="1">
        <f t="shared" si="1242"/>
        <v>273.07125158283549</v>
      </c>
      <c r="AQ2115" s="1">
        <f t="shared" si="1252"/>
        <v>29.472284121892372</v>
      </c>
      <c r="AS2115" s="1">
        <v>210.499</v>
      </c>
      <c r="AT2115" s="1">
        <f t="shared" si="1243"/>
        <v>3.1077195029279561</v>
      </c>
      <c r="AU2115" s="1">
        <v>0.124350912869</v>
      </c>
      <c r="AV2115" s="1">
        <v>4.3821651488500001E-2</v>
      </c>
      <c r="AW2115" s="1">
        <f t="shared" si="1244"/>
        <v>0.11720590280858888</v>
      </c>
      <c r="AX2115" s="1">
        <f t="shared" si="1245"/>
        <v>-4.4810826309935263E-2</v>
      </c>
      <c r="AY2115" s="1">
        <f t="shared" si="1246"/>
        <v>-7.2395076498653621E-2</v>
      </c>
      <c r="AZ2115" s="1">
        <f t="shared" si="1247"/>
        <v>0.61897615800942818</v>
      </c>
      <c r="BA2115" s="1">
        <f t="shared" si="1248"/>
        <v>0.1133261527518898</v>
      </c>
      <c r="BB2115" s="1">
        <v>4879.2307000000001</v>
      </c>
      <c r="BC2115" s="1">
        <f t="shared" si="1220"/>
        <v>243.20012405161916</v>
      </c>
      <c r="BD2115" s="1">
        <f t="shared" si="1249"/>
        <v>273.44228148729201</v>
      </c>
      <c r="BE2115" s="1">
        <f t="shared" si="1253"/>
        <v>29.466187664809997</v>
      </c>
    </row>
    <row r="2116" spans="1:57" x14ac:dyDescent="0.25">
      <c r="A2116" s="1">
        <v>210.61199999999999</v>
      </c>
      <c r="B2116" s="1">
        <f t="shared" si="1221"/>
        <v>3.1591682869099356</v>
      </c>
      <c r="C2116" s="1">
        <v>0.12620714306799999</v>
      </c>
      <c r="D2116" s="1">
        <v>4.68164980412E-2</v>
      </c>
      <c r="E2116" s="1">
        <f t="shared" si="1222"/>
        <v>0.11885547644657435</v>
      </c>
      <c r="F2116" s="1">
        <f t="shared" si="1223"/>
        <v>-4.7947841965666031E-2</v>
      </c>
      <c r="G2116" s="1">
        <f t="shared" si="1224"/>
        <v>-7.090763448090831E-2</v>
      </c>
      <c r="H2116" s="1">
        <f t="shared" si="1225"/>
        <v>0.67620140365246362</v>
      </c>
      <c r="I2116" s="1">
        <f t="shared" si="1226"/>
        <v>0.11492468985248067</v>
      </c>
      <c r="J2116" s="1">
        <v>4943.2610000000004</v>
      </c>
      <c r="K2116" s="1">
        <f t="shared" si="1216"/>
        <v>246.49546018280043</v>
      </c>
      <c r="L2116" s="1">
        <f t="shared" si="1227"/>
        <v>277.60494799170363</v>
      </c>
      <c r="M2116" s="1">
        <f t="shared" si="1250"/>
        <v>29.80773268858723</v>
      </c>
      <c r="O2116" s="1">
        <v>210.59799999999996</v>
      </c>
      <c r="P2116" s="1">
        <f t="shared" si="1228"/>
        <v>3.1187152481716458</v>
      </c>
      <c r="Q2116" s="1">
        <v>0.124698862433</v>
      </c>
      <c r="R2116" s="1">
        <v>4.3233647942500002E-2</v>
      </c>
      <c r="S2116" s="1">
        <f t="shared" si="1229"/>
        <v>0.11751532198694346</v>
      </c>
      <c r="T2116" s="1">
        <f t="shared" si="1230"/>
        <v>-4.4196063568133034E-2</v>
      </c>
      <c r="U2116" s="1">
        <f t="shared" si="1231"/>
        <v>-7.3319258418810429E-2</v>
      </c>
      <c r="V2116" s="1">
        <f t="shared" si="1232"/>
        <v>0.6027892878522938</v>
      </c>
      <c r="W2116" s="1">
        <f t="shared" si="1233"/>
        <v>0.11362661333154654</v>
      </c>
      <c r="X2116" s="1">
        <v>4570.4263000000001</v>
      </c>
      <c r="Y2116" s="1">
        <f t="shared" si="1217"/>
        <v>228.11645961039497</v>
      </c>
      <c r="Z2116" s="1">
        <f t="shared" si="1234"/>
        <v>256.56232262605465</v>
      </c>
      <c r="AA2116" s="1">
        <f t="shared" si="1251"/>
        <v>29.276165288112228</v>
      </c>
      <c r="AB2116" s="1">
        <f t="shared" si="1218"/>
        <v>276.70716741092082</v>
      </c>
      <c r="AC2116" s="1">
        <f t="shared" si="1235"/>
        <v>-54.506271509474942</v>
      </c>
      <c r="AE2116" s="1">
        <v>210.60600000000002</v>
      </c>
      <c r="AF2116" s="1">
        <f t="shared" si="1236"/>
        <v>3.1451950634847137</v>
      </c>
      <c r="AG2116" s="1">
        <v>0.12575660646</v>
      </c>
      <c r="AH2116" s="1">
        <v>4.2929343879199999E-2</v>
      </c>
      <c r="AI2116" s="1">
        <f t="shared" si="1237"/>
        <v>0.11845534867888224</v>
      </c>
      <c r="AJ2116" s="1">
        <f t="shared" si="1238"/>
        <v>-4.3878059407314714E-2</v>
      </c>
      <c r="AK2116" s="1">
        <f t="shared" si="1239"/>
        <v>-7.4577289271567537E-2</v>
      </c>
      <c r="AL2116" s="1">
        <f t="shared" si="1240"/>
        <v>0.58835685549706818</v>
      </c>
      <c r="AM2116" s="1">
        <f t="shared" si="1241"/>
        <v>0.11418394990827072</v>
      </c>
      <c r="AN2116" s="1">
        <v>4857.3468999999996</v>
      </c>
      <c r="AO2116" s="1">
        <f t="shared" si="1219"/>
        <v>242.42855537548425</v>
      </c>
      <c r="AP2116" s="1">
        <f t="shared" si="1242"/>
        <v>272.91554780850532</v>
      </c>
      <c r="AQ2116" s="1">
        <f t="shared" si="1252"/>
        <v>29.499397853751585</v>
      </c>
      <c r="AS2116" s="1">
        <v>210.59799999999998</v>
      </c>
      <c r="AT2116" s="1">
        <f t="shared" si="1243"/>
        <v>3.1102676691370545</v>
      </c>
      <c r="AU2116" s="1">
        <v>0.124452874064</v>
      </c>
      <c r="AV2116" s="1">
        <v>4.3804068118300003E-2</v>
      </c>
      <c r="AW2116" s="1">
        <f t="shared" si="1244"/>
        <v>0.11729658319223328</v>
      </c>
      <c r="AX2116" s="1">
        <f t="shared" si="1245"/>
        <v>-4.479243726299937E-2</v>
      </c>
      <c r="AY2116" s="1">
        <f t="shared" si="1246"/>
        <v>-7.2504145929233904E-2</v>
      </c>
      <c r="AZ2116" s="1">
        <f t="shared" si="1247"/>
        <v>0.61779139232559277</v>
      </c>
      <c r="BA2116" s="1">
        <f t="shared" si="1248"/>
        <v>0.1134171258348219</v>
      </c>
      <c r="BB2116" s="1">
        <v>4878.4201999999996</v>
      </c>
      <c r="BC2116" s="1">
        <f t="shared" si="1220"/>
        <v>243.15972553130655</v>
      </c>
      <c r="BD2116" s="1">
        <f t="shared" si="1249"/>
        <v>273.42165223029104</v>
      </c>
      <c r="BE2116" s="1">
        <f t="shared" si="1253"/>
        <v>29.49106261380733</v>
      </c>
    </row>
    <row r="2117" spans="1:57" x14ac:dyDescent="0.25">
      <c r="A2117" s="1">
        <v>210.70599999999999</v>
      </c>
      <c r="B2117" s="1">
        <f t="shared" si="1221"/>
        <v>3.1609135543563043</v>
      </c>
      <c r="C2117" s="1">
        <v>0.12627686560199999</v>
      </c>
      <c r="D2117" s="1">
        <v>4.67681549489E-2</v>
      </c>
      <c r="E2117" s="1">
        <f t="shared" si="1222"/>
        <v>0.1189173836865403</v>
      </c>
      <c r="F2117" s="1">
        <f t="shared" si="1223"/>
        <v>-4.7897125743321042E-2</v>
      </c>
      <c r="G2117" s="1">
        <f t="shared" si="1224"/>
        <v>-7.1020257943219256E-2</v>
      </c>
      <c r="H2117" s="1">
        <f t="shared" si="1225"/>
        <v>0.67441497863348832</v>
      </c>
      <c r="I2117" s="1">
        <f t="shared" si="1226"/>
        <v>0.11498828734275646</v>
      </c>
      <c r="J2117" s="1">
        <v>4940.8294999999998</v>
      </c>
      <c r="K2117" s="1">
        <f t="shared" si="1216"/>
        <v>246.37421355806532</v>
      </c>
      <c r="L2117" s="1">
        <f t="shared" si="1227"/>
        <v>277.48557701133558</v>
      </c>
      <c r="M2117" s="1">
        <f t="shared" si="1250"/>
        <v>29.825383870720263</v>
      </c>
      <c r="O2117" s="1">
        <v>210.69799999999998</v>
      </c>
      <c r="P2117" s="1">
        <f t="shared" si="1228"/>
        <v>3.1230811668211964</v>
      </c>
      <c r="Q2117" s="1">
        <v>0.12487342953699999</v>
      </c>
      <c r="R2117" s="1">
        <v>4.3233256787100001E-2</v>
      </c>
      <c r="S2117" s="1">
        <f t="shared" si="1229"/>
        <v>0.11767052224876515</v>
      </c>
      <c r="T2117" s="1">
        <f t="shared" si="1230"/>
        <v>-4.4195654737576695E-2</v>
      </c>
      <c r="U2117" s="1">
        <f t="shared" si="1231"/>
        <v>-7.3474867511188452E-2</v>
      </c>
      <c r="V2117" s="1">
        <f t="shared" si="1232"/>
        <v>0.60150710351191528</v>
      </c>
      <c r="W2117" s="1">
        <f t="shared" si="1233"/>
        <v>0.11379293524310337</v>
      </c>
      <c r="X2117" s="1">
        <v>4556.6477000000004</v>
      </c>
      <c r="Y2117" s="1">
        <f t="shared" si="1217"/>
        <v>227.42875013997036</v>
      </c>
      <c r="Z2117" s="1">
        <f t="shared" si="1234"/>
        <v>255.82855814526192</v>
      </c>
      <c r="AA2117" s="1">
        <f t="shared" si="1251"/>
        <v>29.318776203489314</v>
      </c>
      <c r="AB2117" s="1">
        <f t="shared" si="1218"/>
        <v>276.69773699908524</v>
      </c>
      <c r="AC2117" s="1">
        <f t="shared" si="1235"/>
        <v>-56.699756197539358</v>
      </c>
      <c r="AE2117" s="1">
        <v>210.73300000000003</v>
      </c>
      <c r="AF2117" s="1">
        <f t="shared" si="1236"/>
        <v>3.1485711778317205</v>
      </c>
      <c r="AG2117" s="1">
        <v>0.125891596079</v>
      </c>
      <c r="AH2117" s="1">
        <v>4.2911417782300003E-2</v>
      </c>
      <c r="AI2117" s="1">
        <f t="shared" si="1237"/>
        <v>0.1185752516184351</v>
      </c>
      <c r="AJ2117" s="1">
        <f t="shared" si="1238"/>
        <v>-4.3859329411877063E-2</v>
      </c>
      <c r="AK2117" s="1">
        <f t="shared" si="1239"/>
        <v>-7.4715922206558039E-2</v>
      </c>
      <c r="AL2117" s="1">
        <f t="shared" si="1240"/>
        <v>0.58701449592798305</v>
      </c>
      <c r="AM2117" s="1">
        <f t="shared" si="1241"/>
        <v>0.1143076175465592</v>
      </c>
      <c r="AN2117" s="1">
        <v>4852.4839000000002</v>
      </c>
      <c r="AO2117" s="1">
        <f t="shared" si="1219"/>
        <v>242.18584467578299</v>
      </c>
      <c r="AP2117" s="1">
        <f t="shared" si="1242"/>
        <v>272.67500720975806</v>
      </c>
      <c r="AQ2117" s="1">
        <f t="shared" si="1252"/>
        <v>29.533133801457392</v>
      </c>
      <c r="AS2117" s="1">
        <v>210.69899999999998</v>
      </c>
      <c r="AT2117" s="1">
        <f t="shared" si="1243"/>
        <v>3.1131705490458215</v>
      </c>
      <c r="AU2117" s="1">
        <v>0.124569028616</v>
      </c>
      <c r="AV2117" s="1">
        <v>4.3815076351200001E-2</v>
      </c>
      <c r="AW2117" s="1">
        <f t="shared" si="1244"/>
        <v>0.11739987658565441</v>
      </c>
      <c r="AX2117" s="1">
        <f t="shared" si="1245"/>
        <v>-4.480394985775088E-2</v>
      </c>
      <c r="AY2117" s="1">
        <f t="shared" si="1246"/>
        <v>-7.2595926727903534E-2</v>
      </c>
      <c r="AZ2117" s="1">
        <f t="shared" si="1247"/>
        <v>0.6171689222410558</v>
      </c>
      <c r="BA2117" s="1">
        <f t="shared" si="1248"/>
        <v>0.11351550621240192</v>
      </c>
      <c r="BB2117" s="1">
        <v>4884.0937999999996</v>
      </c>
      <c r="BC2117" s="1">
        <f t="shared" si="1220"/>
        <v>243.44252015788965</v>
      </c>
      <c r="BD2117" s="1">
        <f t="shared" si="1249"/>
        <v>273.76791841778896</v>
      </c>
      <c r="BE2117" s="1">
        <f t="shared" si="1253"/>
        <v>29.517978972091434</v>
      </c>
    </row>
    <row r="2118" spans="1:57" x14ac:dyDescent="0.25">
      <c r="A2118" s="1">
        <v>210.809</v>
      </c>
      <c r="B2118" s="1">
        <f t="shared" si="1221"/>
        <v>3.1637114280379484</v>
      </c>
      <c r="C2118" s="1">
        <v>0.126388639212</v>
      </c>
      <c r="D2118" s="1">
        <v>4.6821601688899997E-2</v>
      </c>
      <c r="E2118" s="1">
        <f t="shared" si="1222"/>
        <v>0.11901662044393095</v>
      </c>
      <c r="F2118" s="1">
        <f t="shared" si="1223"/>
        <v>-4.7953196298124418E-2</v>
      </c>
      <c r="G2118" s="1">
        <f t="shared" si="1224"/>
        <v>-7.1063424145806534E-2</v>
      </c>
      <c r="H2118" s="1">
        <f t="shared" si="1225"/>
        <v>0.6747943386422669</v>
      </c>
      <c r="I2118" s="1">
        <f t="shared" si="1226"/>
        <v>0.11509615870054526</v>
      </c>
      <c r="J2118" s="1">
        <v>4929.4822999999997</v>
      </c>
      <c r="K2118" s="1">
        <f t="shared" si="1216"/>
        <v>245.80838600297847</v>
      </c>
      <c r="L2118" s="1">
        <f t="shared" si="1227"/>
        <v>276.87577341679292</v>
      </c>
      <c r="M2118" s="1">
        <f t="shared" si="1250"/>
        <v>29.855283726508421</v>
      </c>
      <c r="O2118" s="1">
        <v>210.79499999999996</v>
      </c>
      <c r="P2118" s="1">
        <f t="shared" si="1228"/>
        <v>3.1266994940948001</v>
      </c>
      <c r="Q2118" s="1">
        <v>0.12501810491099999</v>
      </c>
      <c r="R2118" s="1">
        <v>4.32478189468E-2</v>
      </c>
      <c r="S2118" s="1">
        <f t="shared" si="1229"/>
        <v>0.11779912878111061</v>
      </c>
      <c r="T2118" s="1">
        <f t="shared" si="1230"/>
        <v>-4.4210875030948851E-2</v>
      </c>
      <c r="U2118" s="1">
        <f t="shared" si="1231"/>
        <v>-7.3588253750161758E-2</v>
      </c>
      <c r="V2118" s="1">
        <f t="shared" si="1232"/>
        <v>0.6007871199260747</v>
      </c>
      <c r="W2118" s="1">
        <f t="shared" si="1233"/>
        <v>0.11393828838642521</v>
      </c>
      <c r="X2118" s="1">
        <v>4536.3849</v>
      </c>
      <c r="Y2118" s="1">
        <f t="shared" si="1217"/>
        <v>226.41740504995246</v>
      </c>
      <c r="Z2118" s="1">
        <f t="shared" si="1234"/>
        <v>254.72367994816381</v>
      </c>
      <c r="AA2118" s="1">
        <f t="shared" si="1251"/>
        <v>29.355881389807756</v>
      </c>
      <c r="AB2118" s="1">
        <f t="shared" si="1218"/>
        <v>276.68913151660252</v>
      </c>
      <c r="AC2118" s="1">
        <f t="shared" si="1235"/>
        <v>-59.203965501229256</v>
      </c>
      <c r="AE2118" s="1">
        <v>210.81899999999999</v>
      </c>
      <c r="AF2118" s="1">
        <f t="shared" si="1236"/>
        <v>3.1503943317438319</v>
      </c>
      <c r="AG2118" s="1">
        <v>0.125964492559</v>
      </c>
      <c r="AH2118" s="1">
        <v>4.2900055646899998E-2</v>
      </c>
      <c r="AI2118" s="1">
        <f t="shared" si="1237"/>
        <v>0.1186399950808556</v>
      </c>
      <c r="AJ2118" s="1">
        <f t="shared" si="1238"/>
        <v>-4.3847457921433568E-2</v>
      </c>
      <c r="AK2118" s="1">
        <f t="shared" si="1239"/>
        <v>-7.4792537159422023E-2</v>
      </c>
      <c r="AL2118" s="1">
        <f t="shared" si="1240"/>
        <v>0.58625445247260022</v>
      </c>
      <c r="AM2118" s="1">
        <f t="shared" si="1241"/>
        <v>0.11436852039894653</v>
      </c>
      <c r="AN2118" s="1">
        <v>4856.5364</v>
      </c>
      <c r="AO2118" s="1">
        <f t="shared" si="1219"/>
        <v>242.38810359220071</v>
      </c>
      <c r="AP2118" s="1">
        <f t="shared" si="1242"/>
        <v>272.92039806353057</v>
      </c>
      <c r="AQ2118" s="1">
        <f t="shared" si="1252"/>
        <v>29.549747959672676</v>
      </c>
      <c r="AS2118" s="1">
        <v>210.79900000000001</v>
      </c>
      <c r="AT2118" s="1">
        <f t="shared" si="1243"/>
        <v>3.1156406968731782</v>
      </c>
      <c r="AU2118" s="1">
        <v>0.12466786801800001</v>
      </c>
      <c r="AV2118" s="1">
        <v>4.3843351304499997E-2</v>
      </c>
      <c r="AW2118" s="1">
        <f t="shared" si="1244"/>
        <v>0.11748776363944728</v>
      </c>
      <c r="AX2118" s="1">
        <f t="shared" si="1245"/>
        <v>-4.4833520885971999E-2</v>
      </c>
      <c r="AY2118" s="1">
        <f t="shared" si="1246"/>
        <v>-7.265424275347529E-2</v>
      </c>
      <c r="AZ2118" s="1">
        <f t="shared" si="1247"/>
        <v>0.61708056111874432</v>
      </c>
      <c r="BA2118" s="1">
        <f t="shared" si="1248"/>
        <v>0.1136101431575299</v>
      </c>
      <c r="BB2118" s="1">
        <v>4875.1782000000003</v>
      </c>
      <c r="BC2118" s="1">
        <f t="shared" si="1220"/>
        <v>242.99813145005615</v>
      </c>
      <c r="BD2118" s="1">
        <f t="shared" si="1249"/>
        <v>273.29219043029235</v>
      </c>
      <c r="BE2118" s="1">
        <f t="shared" si="1253"/>
        <v>29.543865020842816</v>
      </c>
    </row>
    <row r="2119" spans="1:57" x14ac:dyDescent="0.25">
      <c r="A2119" s="1">
        <v>210.9</v>
      </c>
      <c r="B2119" s="1">
        <f t="shared" si="1221"/>
        <v>3.166071026597415</v>
      </c>
      <c r="C2119" s="1">
        <v>0.12648290395699999</v>
      </c>
      <c r="D2119" s="1">
        <v>4.6731781214500001E-2</v>
      </c>
      <c r="E2119" s="1">
        <f t="shared" si="1222"/>
        <v>0.11910030452733181</v>
      </c>
      <c r="F2119" s="1">
        <f t="shared" si="1223"/>
        <v>-4.7858968142286268E-2</v>
      </c>
      <c r="G2119" s="1">
        <f t="shared" si="1224"/>
        <v>-7.1241336385045539E-2</v>
      </c>
      <c r="H2119" s="1">
        <f t="shared" si="1225"/>
        <v>0.67178650164025377</v>
      </c>
      <c r="I2119" s="1">
        <f t="shared" si="1226"/>
        <v>0.11517500204708701</v>
      </c>
      <c r="J2119" s="1">
        <v>4935.1558999999997</v>
      </c>
      <c r="K2119" s="1">
        <f t="shared" si="1216"/>
        <v>246.09129978052189</v>
      </c>
      <c r="L2119" s="1">
        <f t="shared" si="1227"/>
        <v>277.21764201531494</v>
      </c>
      <c r="M2119" s="1">
        <f t="shared" si="1250"/>
        <v>29.87712701609313</v>
      </c>
      <c r="O2119" s="1">
        <v>210.892</v>
      </c>
      <c r="P2119" s="1">
        <f t="shared" si="1228"/>
        <v>3.1304683831347191</v>
      </c>
      <c r="Q2119" s="1">
        <v>0.12516880035399999</v>
      </c>
      <c r="R2119" s="1">
        <v>4.3243017047600002E-2</v>
      </c>
      <c r="S2119" s="1">
        <f t="shared" si="1229"/>
        <v>0.11793306915990549</v>
      </c>
      <c r="T2119" s="1">
        <f t="shared" si="1230"/>
        <v>-4.4205856085348515E-2</v>
      </c>
      <c r="U2119" s="1">
        <f t="shared" si="1231"/>
        <v>-7.3727213074556985E-2</v>
      </c>
      <c r="V2119" s="1">
        <f t="shared" si="1232"/>
        <v>0.59958669590080849</v>
      </c>
      <c r="W2119" s="1">
        <f t="shared" si="1233"/>
        <v>0.11409792796731141</v>
      </c>
      <c r="X2119" s="1">
        <v>4505.5855000000001</v>
      </c>
      <c r="Y2119" s="1">
        <f t="shared" si="1217"/>
        <v>224.88016330816475</v>
      </c>
      <c r="Z2119" s="1">
        <f t="shared" si="1234"/>
        <v>253.02814357285934</v>
      </c>
      <c r="AA2119" s="1">
        <f t="shared" si="1251"/>
        <v>29.396410033958308</v>
      </c>
      <c r="AB2119" s="1">
        <f t="shared" si="1218"/>
        <v>276.67928767672947</v>
      </c>
      <c r="AC2119" s="1">
        <f t="shared" si="1235"/>
        <v>-61.662902260181347</v>
      </c>
      <c r="AE2119" s="1">
        <v>210.91600000000003</v>
      </c>
      <c r="AF2119" s="1">
        <f t="shared" si="1236"/>
        <v>3.152908435680335</v>
      </c>
      <c r="AG2119" s="1">
        <v>0.126065015793</v>
      </c>
      <c r="AH2119" s="1">
        <v>4.29429486394E-2</v>
      </c>
      <c r="AI2119" s="1">
        <f t="shared" si="1237"/>
        <v>0.11872926854169956</v>
      </c>
      <c r="AJ2119" s="1">
        <f t="shared" si="1238"/>
        <v>-4.3892274509208927E-2</v>
      </c>
      <c r="AK2119" s="1">
        <f t="shared" si="1239"/>
        <v>-7.4836994032490639E-2</v>
      </c>
      <c r="AL2119" s="1">
        <f t="shared" si="1240"/>
        <v>0.58650504441898088</v>
      </c>
      <c r="AM2119" s="1">
        <f t="shared" si="1241"/>
        <v>0.11446382891361116</v>
      </c>
      <c r="AN2119" s="1">
        <v>4849.2417999999998</v>
      </c>
      <c r="AO2119" s="1">
        <f t="shared" si="1219"/>
        <v>242.02403255168227</v>
      </c>
      <c r="AP2119" s="1">
        <f t="shared" si="1242"/>
        <v>272.53479603759564</v>
      </c>
      <c r="AQ2119" s="1">
        <f t="shared" si="1252"/>
        <v>29.575741221855619</v>
      </c>
      <c r="AS2119" s="1">
        <v>210.89599999999999</v>
      </c>
      <c r="AT2119" s="1">
        <f t="shared" si="1243"/>
        <v>3.1181907251011709</v>
      </c>
      <c r="AU2119" s="1">
        <v>0.124769903719</v>
      </c>
      <c r="AV2119" s="1">
        <v>4.3757498264299997E-2</v>
      </c>
      <c r="AW2119" s="1">
        <f t="shared" si="1244"/>
        <v>0.11757848470970936</v>
      </c>
      <c r="AX2119" s="1">
        <f t="shared" si="1245"/>
        <v>-4.4743735194278551E-2</v>
      </c>
      <c r="AY2119" s="1">
        <f t="shared" si="1246"/>
        <v>-7.2834749515430813E-2</v>
      </c>
      <c r="AZ2119" s="1">
        <f t="shared" si="1247"/>
        <v>0.61431851543333882</v>
      </c>
      <c r="BA2119" s="1">
        <f t="shared" si="1248"/>
        <v>0.11371147273016466</v>
      </c>
      <c r="BB2119" s="1">
        <v>4861.3995000000004</v>
      </c>
      <c r="BC2119" s="1">
        <f t="shared" si="1220"/>
        <v>242.31134663595216</v>
      </c>
      <c r="BD2119" s="1">
        <f t="shared" si="1249"/>
        <v>272.54451002574115</v>
      </c>
      <c r="BE2119" s="1">
        <f t="shared" si="1253"/>
        <v>29.571519720635603</v>
      </c>
    </row>
    <row r="2120" spans="1:57" x14ac:dyDescent="0.25">
      <c r="A2120" s="1">
        <v>210.99999999999997</v>
      </c>
      <c r="B2120" s="1">
        <f t="shared" si="1221"/>
        <v>3.1689147792946182</v>
      </c>
      <c r="C2120" s="1">
        <v>0.12659651041</v>
      </c>
      <c r="D2120" s="1">
        <v>4.6764884144100002E-2</v>
      </c>
      <c r="E2120" s="1">
        <f t="shared" si="1222"/>
        <v>0.11920115002116742</v>
      </c>
      <c r="F2120" s="1">
        <f t="shared" si="1223"/>
        <v>-4.7893694469800886E-2</v>
      </c>
      <c r="G2120" s="1">
        <f t="shared" si="1224"/>
        <v>-7.1307455551366528E-2</v>
      </c>
      <c r="H2120" s="1">
        <f t="shared" si="1225"/>
        <v>0.67165058827965796</v>
      </c>
      <c r="I2120" s="1">
        <f t="shared" si="1226"/>
        <v>0.11527416223805488</v>
      </c>
      <c r="J2120" s="1">
        <v>4936.7768999999998</v>
      </c>
      <c r="K2120" s="1">
        <f t="shared" si="1216"/>
        <v>246.1721308636786</v>
      </c>
      <c r="L2120" s="1">
        <f t="shared" si="1227"/>
        <v>277.33666359121418</v>
      </c>
      <c r="M2120" s="1">
        <f t="shared" si="1250"/>
        <v>29.904621871516127</v>
      </c>
      <c r="O2120" s="1">
        <v>210.99899999999997</v>
      </c>
      <c r="P2120" s="1">
        <f t="shared" si="1228"/>
        <v>3.1363581806796668</v>
      </c>
      <c r="Q2120" s="1">
        <v>0.125404298306</v>
      </c>
      <c r="R2120" s="1">
        <v>4.3193969875600001E-2</v>
      </c>
      <c r="S2120" s="1">
        <f t="shared" si="1229"/>
        <v>0.11814234736819813</v>
      </c>
      <c r="T2120" s="1">
        <f t="shared" si="1230"/>
        <v>-4.4154593418087897E-2</v>
      </c>
      <c r="U2120" s="1">
        <f t="shared" si="1231"/>
        <v>-7.398775395011023E-2</v>
      </c>
      <c r="V2120" s="1">
        <f t="shared" si="1232"/>
        <v>0.59678245467298863</v>
      </c>
      <c r="W2120" s="1">
        <f t="shared" si="1233"/>
        <v>0.11437057793134316</v>
      </c>
      <c r="X2120" s="1">
        <v>4430.2080999999998</v>
      </c>
      <c r="Y2120" s="1">
        <f t="shared" si="1217"/>
        <v>221.11797035416467</v>
      </c>
      <c r="Z2120" s="1">
        <f t="shared" si="1234"/>
        <v>248.84711426927561</v>
      </c>
      <c r="AA2120" s="1">
        <f t="shared" si="1251"/>
        <v>29.464828169457849</v>
      </c>
      <c r="AB2120" s="1">
        <f t="shared" si="1218"/>
        <v>276.66152103886384</v>
      </c>
      <c r="AC2120" s="1">
        <f t="shared" si="1235"/>
        <v>-65.162810230796751</v>
      </c>
      <c r="AE2120" s="1">
        <v>211.01300000000001</v>
      </c>
      <c r="AF2120" s="1">
        <f t="shared" si="1236"/>
        <v>3.1553934705124904</v>
      </c>
      <c r="AG2120" s="1">
        <v>0.12616437673600001</v>
      </c>
      <c r="AH2120" s="1">
        <v>4.2901173234000001E-2</v>
      </c>
      <c r="AI2120" s="1">
        <f t="shared" si="1237"/>
        <v>0.11881750195468499</v>
      </c>
      <c r="AJ2120" s="1">
        <f t="shared" si="1238"/>
        <v>-4.3848625602780807E-2</v>
      </c>
      <c r="AK2120" s="1">
        <f t="shared" si="1239"/>
        <v>-7.496887635190419E-2</v>
      </c>
      <c r="AL2120" s="1">
        <f t="shared" si="1240"/>
        <v>0.58489106061767804</v>
      </c>
      <c r="AM2120" s="1">
        <f t="shared" si="1241"/>
        <v>0.11454669496233075</v>
      </c>
      <c r="AN2120" s="1">
        <v>4854.9153999999999</v>
      </c>
      <c r="AO2120" s="1">
        <f t="shared" si="1219"/>
        <v>242.30720002563362</v>
      </c>
      <c r="AP2120" s="1">
        <f t="shared" si="1242"/>
        <v>272.87773689551295</v>
      </c>
      <c r="AQ2120" s="1">
        <f t="shared" si="1252"/>
        <v>29.598339312618773</v>
      </c>
      <c r="AS2120" s="1">
        <v>210.99199999999999</v>
      </c>
      <c r="AT2120" s="1">
        <f t="shared" si="1243"/>
        <v>3.1209507885406165</v>
      </c>
      <c r="AU2120" s="1">
        <v>0.124880343676</v>
      </c>
      <c r="AV2120" s="1">
        <v>4.3847233057000001E-2</v>
      </c>
      <c r="AW2120" s="1">
        <f t="shared" si="1244"/>
        <v>0.11767666882274347</v>
      </c>
      <c r="AX2120" s="1">
        <f t="shared" si="1245"/>
        <v>-4.4837580639553974E-2</v>
      </c>
      <c r="AY2120" s="1">
        <f t="shared" si="1246"/>
        <v>-7.2839088183189488E-2</v>
      </c>
      <c r="AZ2120" s="1">
        <f t="shared" si="1247"/>
        <v>0.6155703175029863</v>
      </c>
      <c r="BA2120" s="1">
        <f t="shared" si="1248"/>
        <v>0.11380798759044299</v>
      </c>
      <c r="BB2120" s="1">
        <v>4863.0204999999996</v>
      </c>
      <c r="BC2120" s="1">
        <f t="shared" si="1220"/>
        <v>242.39214367657732</v>
      </c>
      <c r="BD2120" s="1">
        <f t="shared" si="1249"/>
        <v>272.66215788327065</v>
      </c>
      <c r="BE2120" s="1">
        <f t="shared" si="1253"/>
        <v>29.597829993323629</v>
      </c>
    </row>
    <row r="2121" spans="1:57" x14ac:dyDescent="0.25">
      <c r="A2121" s="1">
        <v>211.107</v>
      </c>
      <c r="B2121" s="1">
        <f t="shared" si="1221"/>
        <v>3.1713523349059618</v>
      </c>
      <c r="C2121" s="1">
        <v>0.12669388949900001</v>
      </c>
      <c r="D2121" s="1">
        <v>4.6809636056399997E-2</v>
      </c>
      <c r="E2121" s="1">
        <f t="shared" si="1222"/>
        <v>0.1192875828121335</v>
      </c>
      <c r="F2121" s="1">
        <f t="shared" si="1223"/>
        <v>-4.7940642973985745E-2</v>
      </c>
      <c r="G2121" s="1">
        <f t="shared" si="1224"/>
        <v>-7.1346939838147758E-2</v>
      </c>
      <c r="H2121" s="1">
        <f t="shared" si="1225"/>
        <v>0.67193691954749901</v>
      </c>
      <c r="I2121" s="1">
        <f t="shared" si="1226"/>
        <v>0.11536025559383782</v>
      </c>
      <c r="J2121" s="1">
        <v>4936.7768999999998</v>
      </c>
      <c r="K2121" s="1">
        <f t="shared" si="1216"/>
        <v>246.1721308636786</v>
      </c>
      <c r="L2121" s="1">
        <f t="shared" si="1227"/>
        <v>277.36063560905484</v>
      </c>
      <c r="M2121" s="1">
        <f t="shared" si="1250"/>
        <v>29.928499747482071</v>
      </c>
      <c r="O2121" s="1">
        <v>211.09899999999999</v>
      </c>
      <c r="P2121" s="1">
        <f t="shared" si="1228"/>
        <v>3.1405657112919267</v>
      </c>
      <c r="Q2121" s="1">
        <v>0.12557253241499999</v>
      </c>
      <c r="R2121" s="1">
        <v>4.3158542364799997E-2</v>
      </c>
      <c r="S2121" s="1">
        <f t="shared" si="1229"/>
        <v>0.11829182390391128</v>
      </c>
      <c r="T2121" s="1">
        <f t="shared" si="1230"/>
        <v>-4.4117567256236619E-2</v>
      </c>
      <c r="U2121" s="1">
        <f t="shared" si="1231"/>
        <v>-7.4174256647674658E-2</v>
      </c>
      <c r="V2121" s="1">
        <f t="shared" si="1232"/>
        <v>0.594782735279622</v>
      </c>
      <c r="W2121" s="1">
        <f t="shared" si="1233"/>
        <v>0.114574012594376</v>
      </c>
      <c r="X2121" s="1">
        <v>4366.1778000000004</v>
      </c>
      <c r="Y2121" s="1">
        <f t="shared" si="1217"/>
        <v>217.9221272565982</v>
      </c>
      <c r="Z2121" s="1">
        <f t="shared" si="1234"/>
        <v>245.28716064547316</v>
      </c>
      <c r="AA2121" s="1">
        <f t="shared" si="1251"/>
        <v>29.515090189312978</v>
      </c>
      <c r="AB2121" s="1">
        <f t="shared" si="1218"/>
        <v>276.64747690053821</v>
      </c>
      <c r="AC2121" s="1">
        <f t="shared" si="1235"/>
        <v>-69.035129590295838</v>
      </c>
      <c r="AE2121" s="1">
        <v>211.11300000000003</v>
      </c>
      <c r="AF2121" s="1">
        <f t="shared" si="1236"/>
        <v>3.1574495498610049</v>
      </c>
      <c r="AG2121" s="1">
        <v>0.12624658644199999</v>
      </c>
      <c r="AH2121" s="1">
        <v>4.2985763400800001E-2</v>
      </c>
      <c r="AI2121" s="1">
        <f t="shared" si="1237"/>
        <v>0.11889049902971302</v>
      </c>
      <c r="AJ2121" s="1">
        <f t="shared" si="1238"/>
        <v>-4.3937011360627637E-2</v>
      </c>
      <c r="AK2121" s="1">
        <f t="shared" si="1239"/>
        <v>-7.4953487669085384E-2</v>
      </c>
      <c r="AL2121" s="1">
        <f t="shared" si="1240"/>
        <v>0.58619035253711727</v>
      </c>
      <c r="AM2121" s="1">
        <f t="shared" si="1241"/>
        <v>0.11462579770433437</v>
      </c>
      <c r="AN2121" s="1">
        <v>4847.6207999999997</v>
      </c>
      <c r="AO2121" s="1">
        <f t="shared" si="1219"/>
        <v>241.94312898511518</v>
      </c>
      <c r="AP2121" s="1">
        <f t="shared" si="1242"/>
        <v>272.48762313258248</v>
      </c>
      <c r="AQ2121" s="1">
        <f t="shared" si="1252"/>
        <v>29.61990926030478</v>
      </c>
      <c r="AS2121" s="1">
        <v>211.09599999999998</v>
      </c>
      <c r="AT2121" s="1">
        <f t="shared" si="1243"/>
        <v>3.1232777474748792</v>
      </c>
      <c r="AU2121" s="1">
        <v>0.124973453581</v>
      </c>
      <c r="AV2121" s="1">
        <v>4.37927432358E-2</v>
      </c>
      <c r="AW2121" s="1">
        <f t="shared" si="1244"/>
        <v>0.11775943856108538</v>
      </c>
      <c r="AX2121" s="1">
        <f t="shared" si="1245"/>
        <v>-4.4780593649092669E-2</v>
      </c>
      <c r="AY2121" s="1">
        <f t="shared" si="1246"/>
        <v>-7.2978844911992719E-2</v>
      </c>
      <c r="AZ2121" s="1">
        <f t="shared" si="1247"/>
        <v>0.61361061144630158</v>
      </c>
      <c r="BA2121" s="1">
        <f t="shared" si="1248"/>
        <v>0.11389043710579937</v>
      </c>
      <c r="BB2121" s="1">
        <v>4863.0204999999996</v>
      </c>
      <c r="BC2121" s="1">
        <f t="shared" si="1220"/>
        <v>242.39214367657732</v>
      </c>
      <c r="BD2121" s="1">
        <f t="shared" si="1249"/>
        <v>272.68472699274116</v>
      </c>
      <c r="BE2121" s="1">
        <f t="shared" si="1253"/>
        <v>29.620311786503198</v>
      </c>
    </row>
    <row r="2122" spans="1:57" x14ac:dyDescent="0.25">
      <c r="A2122" s="1">
        <v>211.20399999999998</v>
      </c>
      <c r="B2122" s="1">
        <f t="shared" si="1221"/>
        <v>3.174127455577854</v>
      </c>
      <c r="C2122" s="1">
        <v>0.12680475413799999</v>
      </c>
      <c r="D2122" s="1">
        <v>4.6816818416099998E-2</v>
      </c>
      <c r="E2122" s="1">
        <f t="shared" si="1222"/>
        <v>0.11938597616098462</v>
      </c>
      <c r="F2122" s="1">
        <f t="shared" si="1223"/>
        <v>-4.7948178076134919E-2</v>
      </c>
      <c r="G2122" s="1">
        <f t="shared" si="1224"/>
        <v>-7.1437798084849707E-2</v>
      </c>
      <c r="H2122" s="1">
        <f t="shared" si="1225"/>
        <v>0.6711877935989129</v>
      </c>
      <c r="I2122" s="1">
        <f t="shared" si="1226"/>
        <v>0.11546084184516718</v>
      </c>
      <c r="J2122" s="1">
        <v>4933.5348999999997</v>
      </c>
      <c r="K2122" s="1">
        <f t="shared" ref="K2122:K2185" si="1254">J2122/B$5</f>
        <v>246.01046869736518</v>
      </c>
      <c r="L2122" s="1">
        <f t="shared" si="1227"/>
        <v>277.20576569590872</v>
      </c>
      <c r="M2122" s="1">
        <f t="shared" si="1250"/>
        <v>29.956390625192313</v>
      </c>
      <c r="O2122" s="1">
        <v>211.19200000000001</v>
      </c>
      <c r="P2122" s="1">
        <f t="shared" si="1228"/>
        <v>3.1443196932371653</v>
      </c>
      <c r="Q2122" s="1">
        <v>0.125722631812</v>
      </c>
      <c r="R2122" s="1">
        <v>4.3189402669699999E-2</v>
      </c>
      <c r="S2122" s="1">
        <f t="shared" si="1229"/>
        <v>0.11842516883318339</v>
      </c>
      <c r="T2122" s="1">
        <f t="shared" si="1230"/>
        <v>-4.4149820042026555E-2</v>
      </c>
      <c r="U2122" s="1">
        <f t="shared" si="1231"/>
        <v>-7.4275348791156839E-2</v>
      </c>
      <c r="V2122" s="1">
        <f t="shared" si="1232"/>
        <v>0.59440744150747082</v>
      </c>
      <c r="W2122" s="1">
        <f t="shared" si="1233"/>
        <v>0.11473585194192951</v>
      </c>
      <c r="X2122" s="1">
        <v>4332.1364000000003</v>
      </c>
      <c r="Y2122" s="1">
        <f t="shared" ref="Y2122:Y2134" si="1255">X2122/P$5</f>
        <v>216.2230726961557</v>
      </c>
      <c r="Z2122" s="1">
        <f t="shared" si="1234"/>
        <v>243.40720645399378</v>
      </c>
      <c r="AA2122" s="1">
        <f t="shared" si="1251"/>
        <v>29.554635178075205</v>
      </c>
      <c r="AB2122" s="1">
        <f t="shared" ref="AB2122:AB2134" si="1256">(-245780*W2122^4)+(53382*W2122^3)+(-7164*W2122^2)+(947.3*W2122)+224.22</f>
        <v>276.63582124213974</v>
      </c>
      <c r="AC2122" s="1">
        <f t="shared" si="1235"/>
        <v>-72.019929483549461</v>
      </c>
      <c r="AE2122" s="1">
        <v>211.21400000000003</v>
      </c>
      <c r="AF2122" s="1">
        <f t="shared" si="1236"/>
        <v>3.1605454083360169</v>
      </c>
      <c r="AG2122" s="1">
        <v>0.126370370388</v>
      </c>
      <c r="AH2122" s="1">
        <v>4.2927663773299998E-2</v>
      </c>
      <c r="AI2122" s="1">
        <f t="shared" si="1237"/>
        <v>0.11900040137751278</v>
      </c>
      <c r="AJ2122" s="1">
        <f t="shared" si="1238"/>
        <v>-4.3876303941911478E-2</v>
      </c>
      <c r="AK2122" s="1">
        <f t="shared" si="1239"/>
        <v>-7.5124097435601306E-2</v>
      </c>
      <c r="AL2122" s="1">
        <f t="shared" si="1240"/>
        <v>0.58405099614705658</v>
      </c>
      <c r="AM2122" s="1">
        <f t="shared" si="1241"/>
        <v>0.11473665755949322</v>
      </c>
      <c r="AN2122" s="1">
        <v>4845.9997999999996</v>
      </c>
      <c r="AO2122" s="1">
        <f t="shared" ref="AO2122:AO2167" si="1257">AN2122/AF$5</f>
        <v>241.86222541854806</v>
      </c>
      <c r="AP2122" s="1">
        <f t="shared" si="1242"/>
        <v>272.42644442755591</v>
      </c>
      <c r="AQ2122" s="1">
        <f t="shared" si="1252"/>
        <v>29.650113807606647</v>
      </c>
      <c r="AS2122" s="1">
        <v>211.17600000000002</v>
      </c>
      <c r="AT2122" s="1">
        <f t="shared" si="1243"/>
        <v>3.1258411822089216</v>
      </c>
      <c r="AU2122" s="1">
        <v>0.12507602572400001</v>
      </c>
      <c r="AV2122" s="1">
        <v>4.3868694454399997E-2</v>
      </c>
      <c r="AW2122" s="1">
        <f t="shared" si="1244"/>
        <v>0.11785061179439815</v>
      </c>
      <c r="AX2122" s="1">
        <f t="shared" si="1245"/>
        <v>-4.486002646516081E-2</v>
      </c>
      <c r="AY2122" s="1">
        <f t="shared" si="1246"/>
        <v>-7.2990585329237342E-2</v>
      </c>
      <c r="AZ2122" s="1">
        <f t="shared" si="1247"/>
        <v>0.61460017429386926</v>
      </c>
      <c r="BA2122" s="1">
        <f t="shared" si="1248"/>
        <v>0.11398319224261338</v>
      </c>
      <c r="BB2122" s="1">
        <v>4860.5889999999999</v>
      </c>
      <c r="BC2122" s="1">
        <f t="shared" ref="BC2122:BC2154" si="1258">BB2122/AT$5</f>
        <v>242.27094811563953</v>
      </c>
      <c r="BD2122" s="1">
        <f t="shared" si="1249"/>
        <v>272.57323545432911</v>
      </c>
      <c r="BE2122" s="1">
        <f t="shared" si="1253"/>
        <v>29.645599524956054</v>
      </c>
    </row>
    <row r="2123" spans="1:57" x14ac:dyDescent="0.25">
      <c r="A2123" s="1">
        <v>211.30699999999999</v>
      </c>
      <c r="B2123" s="1">
        <f t="shared" ref="B2123:B2186" si="1259">C2123*B$6</f>
        <v>3.1765821691830087</v>
      </c>
      <c r="C2123" s="1">
        <v>0.12690281868</v>
      </c>
      <c r="D2123" s="1">
        <v>4.6790331602099999E-2</v>
      </c>
      <c r="E2123" s="1">
        <f t="shared" ref="E2123:E2186" si="1260">LN(1+C2123)</f>
        <v>0.11947300124200647</v>
      </c>
      <c r="F2123" s="1">
        <f t="shared" ref="F2123:F2186" si="1261">LN(1-D2123)</f>
        <v>-4.7920390714257299E-2</v>
      </c>
      <c r="G2123" s="1">
        <f t="shared" ref="G2123:G2186" si="1262">-E2123-F2123</f>
        <v>-7.1552610527749166E-2</v>
      </c>
      <c r="H2123" s="1">
        <f t="shared" ref="H2123:H2186" si="1263">F2123/G2123</f>
        <v>0.66972246520164436</v>
      </c>
      <c r="I2123" s="1">
        <f t="shared" ref="I2123:I2186" si="1264">E2123-(L2123/(B$8*1000))</f>
        <v>0.11555139475902677</v>
      </c>
      <c r="J2123" s="1">
        <v>4928.6718000000001</v>
      </c>
      <c r="K2123" s="1">
        <f t="shared" si="1254"/>
        <v>245.76797046140013</v>
      </c>
      <c r="L2123" s="1">
        <f t="shared" ref="L2123:L2186" si="1265">K2123*(1+C2123)</f>
        <v>276.95661865421482</v>
      </c>
      <c r="M2123" s="1">
        <f t="shared" si="1250"/>
        <v>29.981481134519456</v>
      </c>
      <c r="O2123" s="1">
        <v>211.29899999999998</v>
      </c>
      <c r="P2123" s="1">
        <f t="shared" ref="P2123:P2134" si="1266">Q2123*P$6</f>
        <v>3.1468963865009281</v>
      </c>
      <c r="Q2123" s="1">
        <v>0.12582565844099999</v>
      </c>
      <c r="R2123" s="1">
        <v>4.3159566819699999E-2</v>
      </c>
      <c r="S2123" s="1">
        <f t="shared" ref="S2123:S2134" si="1267">LN(1+Q2123)</f>
        <v>0.11851668508403884</v>
      </c>
      <c r="T2123" s="1">
        <f t="shared" ref="T2123:T2134" si="1268">LN(1-R2123)</f>
        <v>-4.4118637919971213E-2</v>
      </c>
      <c r="U2123" s="1">
        <f t="shared" ref="U2123:U2134" si="1269">-S2123-T2123</f>
        <v>-7.4398047164067629E-2</v>
      </c>
      <c r="V2123" s="1">
        <f t="shared" ref="V2123:V2134" si="1270">T2123/U2123</f>
        <v>0.59300801031346684</v>
      </c>
      <c r="W2123" s="1">
        <f t="shared" ref="W2123:W2134" si="1271">S2123-(Z2123/(P$8*1000))</f>
        <v>0.11484773973977916</v>
      </c>
      <c r="X2123" s="1">
        <v>4307.8211000000001</v>
      </c>
      <c r="Y2123" s="1">
        <f t="shared" si="1255"/>
        <v>215.00946158281937</v>
      </c>
      <c r="Z2123" s="1">
        <f t="shared" ref="Z2123:Z2134" si="1272">Y2123*(1+Q2123)</f>
        <v>242.06316865752251</v>
      </c>
      <c r="AA2123" s="1">
        <f t="shared" si="1251"/>
        <v>29.581794283671442</v>
      </c>
      <c r="AB2123" s="1">
        <f t="shared" si="1256"/>
        <v>276.62751196077602</v>
      </c>
      <c r="AC2123" s="1">
        <f t="shared" ref="AC2123:AC2134" si="1273">(AB2123-AB2122)/(W2123-W2122)</f>
        <v>-74.26441062757975</v>
      </c>
      <c r="AE2123" s="1">
        <v>211.31300000000002</v>
      </c>
      <c r="AF2123" s="1">
        <f t="shared" ref="AF2123:AF2167" si="1274">AG2123*AF$6</f>
        <v>3.1631128055846376</v>
      </c>
      <c r="AG2123" s="1">
        <v>0.12647302448700001</v>
      </c>
      <c r="AH2123" s="1">
        <v>4.2835872620300003E-2</v>
      </c>
      <c r="AI2123" s="1">
        <f t="shared" ref="AI2123:AI2167" si="1275">LN(1+AG2123)</f>
        <v>0.11909153429807415</v>
      </c>
      <c r="AJ2123" s="1">
        <f t="shared" ref="AJ2123:AJ2167" si="1276">LN(1-AH2123)</f>
        <v>-4.3780400269804544E-2</v>
      </c>
      <c r="AK2123" s="1">
        <f t="shared" ref="AK2123:AK2167" si="1277">-AI2123-AJ2123</f>
        <v>-7.5311134028269611E-2</v>
      </c>
      <c r="AL2123" s="1">
        <f t="shared" ref="AL2123:AL2167" si="1278">AJ2123/AK2123</f>
        <v>0.58132706185742278</v>
      </c>
      <c r="AM2123" s="1">
        <f t="shared" ref="AM2123:AM2167" si="1279">AI2123-(AP2123/(AF$8*1000))</f>
        <v>0.11483239425616834</v>
      </c>
      <c r="AN2123" s="1">
        <v>4840.3262000000004</v>
      </c>
      <c r="AO2123" s="1">
        <f t="shared" si="1257"/>
        <v>241.57905794459677</v>
      </c>
      <c r="AP2123" s="1">
        <f t="shared" ref="AP2123:AP2167" si="1280">AO2123*(1+AG2123)</f>
        <v>272.13229205557013</v>
      </c>
      <c r="AQ2123" s="1">
        <f t="shared" si="1252"/>
        <v>29.676180934894884</v>
      </c>
      <c r="AS2123" s="1">
        <v>211.292</v>
      </c>
      <c r="AT2123" s="1">
        <f t="shared" ref="AT2123:AT2154" si="1281">AU2123*AT$6</f>
        <v>3.1286029214553754</v>
      </c>
      <c r="AU2123" s="1">
        <v>0.125186532736</v>
      </c>
      <c r="AV2123" s="1">
        <v>4.3723601847900001E-2</v>
      </c>
      <c r="AW2123" s="1">
        <f t="shared" ref="AW2123:AW2154" si="1282">LN(1+AU2123)</f>
        <v>0.11794882878838703</v>
      </c>
      <c r="AX2123" s="1">
        <f t="shared" ref="AX2123:AX2154" si="1283">LN(1-AV2123)</f>
        <v>-4.4708288311734817E-2</v>
      </c>
      <c r="AY2123" s="1">
        <f t="shared" ref="AY2123:AY2154" si="1284">-AW2123-AX2123</f>
        <v>-7.3240540476652211E-2</v>
      </c>
      <c r="AZ2123" s="1">
        <f t="shared" ref="AZ2123:AZ2154" si="1285">AX2123/AY2123</f>
        <v>0.61043089006131823</v>
      </c>
      <c r="BA2123" s="1">
        <f t="shared" ref="BA2123:BA2154" si="1286">AW2123-(BD2123/(AT$8*1000))</f>
        <v>0.11408167432461892</v>
      </c>
      <c r="BB2123" s="1">
        <v>4859.7785000000003</v>
      </c>
      <c r="BC2123" s="1">
        <f t="shared" si="1258"/>
        <v>242.23054959532695</v>
      </c>
      <c r="BD2123" s="1">
        <f t="shared" ref="BD2123:BD2154" si="1287">BC2123*(1+AU2123)</f>
        <v>272.55455222190164</v>
      </c>
      <c r="BE2123" s="1">
        <f t="shared" si="1253"/>
        <v>29.672442184700767</v>
      </c>
    </row>
    <row r="2124" spans="1:57" x14ac:dyDescent="0.25">
      <c r="A2124" s="1">
        <v>211.40700000000001</v>
      </c>
      <c r="B2124" s="1">
        <f t="shared" si="1259"/>
        <v>3.1794740388971405</v>
      </c>
      <c r="C2124" s="1">
        <v>0.127018347383</v>
      </c>
      <c r="D2124" s="1">
        <v>4.6848326921499997E-2</v>
      </c>
      <c r="E2124" s="1">
        <f t="shared" si="1260"/>
        <v>0.11957551476806992</v>
      </c>
      <c r="F2124" s="1">
        <f t="shared" si="1261"/>
        <v>-4.7981234708683838E-2</v>
      </c>
      <c r="G2124" s="1">
        <f t="shared" si="1262"/>
        <v>-7.159428005938609E-2</v>
      </c>
      <c r="H2124" s="1">
        <f t="shared" si="1263"/>
        <v>0.67018251554292219</v>
      </c>
      <c r="I2124" s="1">
        <f t="shared" si="1264"/>
        <v>0.11565028137557676</v>
      </c>
      <c r="J2124" s="1">
        <v>4932.7244000000001</v>
      </c>
      <c r="K2124" s="1">
        <f t="shared" si="1254"/>
        <v>245.97005315578684</v>
      </c>
      <c r="L2124" s="1">
        <f t="shared" si="1265"/>
        <v>277.21276281334355</v>
      </c>
      <c r="M2124" s="1">
        <f t="shared" si="1250"/>
        <v>30.008881102083919</v>
      </c>
      <c r="O2124" s="1">
        <v>211.39599999999996</v>
      </c>
      <c r="P2124" s="1">
        <f t="shared" si="1266"/>
        <v>3.150371605555558</v>
      </c>
      <c r="Q2124" s="1">
        <v>0.12596461176900001</v>
      </c>
      <c r="R2124" s="1">
        <v>4.3183185160199998E-2</v>
      </c>
      <c r="S2124" s="1">
        <f t="shared" si="1267"/>
        <v>0.11864010095452618</v>
      </c>
      <c r="T2124" s="1">
        <f t="shared" si="1268"/>
        <v>-4.4143321901938891E-2</v>
      </c>
      <c r="U2124" s="1">
        <f t="shared" si="1269"/>
        <v>-7.4496779052587281E-2</v>
      </c>
      <c r="V2124" s="1">
        <f t="shared" si="1270"/>
        <v>0.59255342933387922</v>
      </c>
      <c r="W2124" s="1">
        <f t="shared" si="1271"/>
        <v>0.11499072414395692</v>
      </c>
      <c r="X2124" s="1">
        <v>4284.3163000000004</v>
      </c>
      <c r="Y2124" s="1">
        <f t="shared" si="1255"/>
        <v>213.83630367414673</v>
      </c>
      <c r="Z2124" s="1">
        <f t="shared" si="1272"/>
        <v>240.77211064857863</v>
      </c>
      <c r="AA2124" s="1">
        <f t="shared" si="1251"/>
        <v>29.616313241035236</v>
      </c>
      <c r="AB2124" s="1">
        <f t="shared" si="1256"/>
        <v>276.61659358548485</v>
      </c>
      <c r="AC2124" s="1">
        <f t="shared" si="1273"/>
        <v>-76.360602780112941</v>
      </c>
      <c r="AE2124" s="1">
        <v>211.40700000000001</v>
      </c>
      <c r="AF2124" s="1">
        <f t="shared" si="1274"/>
        <v>3.1653403180709523</v>
      </c>
      <c r="AG2124" s="1">
        <v>0.12656208872800001</v>
      </c>
      <c r="AH2124" s="1">
        <v>4.2900532484100001E-2</v>
      </c>
      <c r="AI2124" s="1">
        <f t="shared" si="1275"/>
        <v>0.11917059586309268</v>
      </c>
      <c r="AJ2124" s="1">
        <f t="shared" si="1276"/>
        <v>-4.3847956132013914E-2</v>
      </c>
      <c r="AK2124" s="1">
        <f t="shared" si="1277"/>
        <v>-7.5322639731078778E-2</v>
      </c>
      <c r="AL2124" s="1">
        <f t="shared" si="1278"/>
        <v>0.5821351493861926</v>
      </c>
      <c r="AM2124" s="1">
        <f t="shared" si="1279"/>
        <v>0.11491040583531692</v>
      </c>
      <c r="AN2124" s="1">
        <v>4841.1367</v>
      </c>
      <c r="AO2124" s="1">
        <f t="shared" si="1257"/>
        <v>241.61950972788028</v>
      </c>
      <c r="AP2124" s="1">
        <f t="shared" si="1280"/>
        <v>272.19937955647612</v>
      </c>
      <c r="AQ2124" s="1">
        <f t="shared" si="1252"/>
        <v>29.697413021536406</v>
      </c>
      <c r="AS2124" s="1">
        <v>211.39599999999999</v>
      </c>
      <c r="AT2124" s="1">
        <f t="shared" si="1281"/>
        <v>3.1309699136958997</v>
      </c>
      <c r="AU2124" s="1">
        <v>0.12528124451600001</v>
      </c>
      <c r="AV2124" s="1">
        <v>4.3776664882900003E-2</v>
      </c>
      <c r="AW2124" s="1">
        <f t="shared" si="1282"/>
        <v>0.11803299953814257</v>
      </c>
      <c r="AX2124" s="1">
        <f t="shared" si="1283"/>
        <v>-4.4763779075043711E-2</v>
      </c>
      <c r="AY2124" s="1">
        <f t="shared" si="1284"/>
        <v>-7.3269220463098861E-2</v>
      </c>
      <c r="AZ2124" s="1">
        <f t="shared" si="1285"/>
        <v>0.61094930165919314</v>
      </c>
      <c r="BA2124" s="1">
        <f t="shared" si="1286"/>
        <v>0.11417519482778166</v>
      </c>
      <c r="BB2124" s="1">
        <v>4847.6207999999997</v>
      </c>
      <c r="BC2124" s="1">
        <f t="shared" si="1258"/>
        <v>241.62456182184812</v>
      </c>
      <c r="BD2124" s="1">
        <f t="shared" si="1287"/>
        <v>271.89558763252245</v>
      </c>
      <c r="BE2124" s="1">
        <f t="shared" si="1253"/>
        <v>29.69790081021387</v>
      </c>
    </row>
    <row r="2125" spans="1:57" x14ac:dyDescent="0.25">
      <c r="A2125" s="1">
        <v>211.511</v>
      </c>
      <c r="B2125" s="1">
        <f t="shared" si="1259"/>
        <v>3.1817015954258698</v>
      </c>
      <c r="C2125" s="1">
        <v>0.12710733711700001</v>
      </c>
      <c r="D2125" s="1">
        <v>4.6764168888299998E-2</v>
      </c>
      <c r="E2125" s="1">
        <f t="shared" si="1260"/>
        <v>0.11965447197498887</v>
      </c>
      <c r="F2125" s="1">
        <f t="shared" si="1261"/>
        <v>-4.7892944124456195E-2</v>
      </c>
      <c r="G2125" s="1">
        <f t="shared" si="1262"/>
        <v>-7.1761527850532664E-2</v>
      </c>
      <c r="H2125" s="1">
        <f t="shared" si="1263"/>
        <v>0.66739025155943221</v>
      </c>
      <c r="I2125" s="1">
        <f t="shared" si="1264"/>
        <v>0.11573602382613406</v>
      </c>
      <c r="J2125" s="1">
        <v>4923.8087999999998</v>
      </c>
      <c r="K2125" s="1">
        <f t="shared" si="1254"/>
        <v>245.52547721192997</v>
      </c>
      <c r="L2125" s="1">
        <f t="shared" si="1265"/>
        <v>276.73356681471904</v>
      </c>
      <c r="M2125" s="1">
        <f t="shared" ref="M2125:M2188" si="1288">(((L2125+L2124)/2)*(I2125-I2124))+M2124</f>
        <v>30.032629459973684</v>
      </c>
      <c r="O2125" s="1">
        <v>211.49699999999996</v>
      </c>
      <c r="P2125" s="1">
        <f t="shared" si="1266"/>
        <v>3.1542053405048551</v>
      </c>
      <c r="Q2125" s="1">
        <v>0.126117900014</v>
      </c>
      <c r="R2125" s="1">
        <v>4.3221365660400003E-2</v>
      </c>
      <c r="S2125" s="1">
        <f t="shared" si="1267"/>
        <v>0.11877623117571892</v>
      </c>
      <c r="T2125" s="1">
        <f t="shared" si="1268"/>
        <v>-4.4183226365780953E-2</v>
      </c>
      <c r="U2125" s="1">
        <f t="shared" si="1269"/>
        <v>-7.4593004809937968E-2</v>
      </c>
      <c r="V2125" s="1">
        <f t="shared" si="1270"/>
        <v>0.59232399175176353</v>
      </c>
      <c r="W2125" s="1">
        <f t="shared" si="1271"/>
        <v>0.11516295334185787</v>
      </c>
      <c r="X2125" s="1">
        <v>4241.3591999999999</v>
      </c>
      <c r="Y2125" s="1">
        <f t="shared" si="1255"/>
        <v>211.69225388011992</v>
      </c>
      <c r="Z2125" s="1">
        <f t="shared" si="1272"/>
        <v>238.39043638871121</v>
      </c>
      <c r="AA2125" s="1">
        <f t="shared" ref="AA2125:AA2134" si="1289">(((Z2125+Z2124)/2)*(W2125-W2124))+AA2124</f>
        <v>29.657576131605442</v>
      </c>
      <c r="AB2125" s="1">
        <f t="shared" si="1256"/>
        <v>276.60299417904002</v>
      </c>
      <c r="AC2125" s="1">
        <f t="shared" si="1273"/>
        <v>-78.961097250456646</v>
      </c>
      <c r="AE2125" s="1">
        <v>211.51700000000002</v>
      </c>
      <c r="AF2125" s="1">
        <f t="shared" si="1274"/>
        <v>3.168315800685352</v>
      </c>
      <c r="AG2125" s="1">
        <v>0.126681059599</v>
      </c>
      <c r="AH2125" s="1">
        <v>4.2903576046200001E-2</v>
      </c>
      <c r="AI2125" s="1">
        <f t="shared" si="1275"/>
        <v>0.11927619553723259</v>
      </c>
      <c r="AJ2125" s="1">
        <f t="shared" si="1276"/>
        <v>-4.3851136122226603E-2</v>
      </c>
      <c r="AK2125" s="1">
        <f t="shared" si="1277"/>
        <v>-7.5425059415005991E-2</v>
      </c>
      <c r="AL2125" s="1">
        <f t="shared" si="1278"/>
        <v>0.58138682902386041</v>
      </c>
      <c r="AM2125" s="1">
        <f t="shared" si="1279"/>
        <v>0.11501912217903701</v>
      </c>
      <c r="AN2125" s="1">
        <v>4837.0842000000002</v>
      </c>
      <c r="AO2125" s="1">
        <f t="shared" si="1257"/>
        <v>241.41725081146257</v>
      </c>
      <c r="AP2125" s="1">
        <f t="shared" si="1280"/>
        <v>272.00024394973616</v>
      </c>
      <c r="AQ2125" s="1">
        <f t="shared" ref="AQ2125:AQ2167" si="1290">(((AP2125+AP2124)/2)*(AM2125-AM2124))+AQ2124</f>
        <v>29.726994718197126</v>
      </c>
      <c r="AS2125" s="1">
        <v>211.49199999999999</v>
      </c>
      <c r="AT2125" s="1">
        <f t="shared" si="1281"/>
        <v>3.1330985681677332</v>
      </c>
      <c r="AU2125" s="1">
        <v>0.12536641955399999</v>
      </c>
      <c r="AV2125" s="1">
        <v>4.3847549706699997E-2</v>
      </c>
      <c r="AW2125" s="1">
        <f t="shared" si="1282"/>
        <v>0.11810868889583317</v>
      </c>
      <c r="AX2125" s="1">
        <f t="shared" si="1283"/>
        <v>-4.4837911810223972E-2</v>
      </c>
      <c r="AY2125" s="1">
        <f t="shared" si="1284"/>
        <v>-7.3270777085609196E-2</v>
      </c>
      <c r="AZ2125" s="1">
        <f t="shared" si="1285"/>
        <v>0.61194808617677943</v>
      </c>
      <c r="BA2125" s="1">
        <f t="shared" si="1286"/>
        <v>0.11424865701134797</v>
      </c>
      <c r="BB2125" s="1">
        <v>4850.0523000000003</v>
      </c>
      <c r="BC2125" s="1">
        <f t="shared" si="1258"/>
        <v>241.74575738278597</v>
      </c>
      <c r="BD2125" s="1">
        <f t="shared" si="1287"/>
        <v>272.05255742823584</v>
      </c>
      <c r="BE2125" s="1">
        <f t="shared" ref="BE2125:BE2154" si="1291">(((BD2125+BD2124)/2)*(BA2125-BA2124))+BE2124</f>
        <v>29.717880619455375</v>
      </c>
    </row>
    <row r="2126" spans="1:57" x14ac:dyDescent="0.25">
      <c r="A2126" s="1">
        <v>211.60099999999997</v>
      </c>
      <c r="B2126" s="1">
        <f t="shared" si="1259"/>
        <v>3.1850873172502965</v>
      </c>
      <c r="C2126" s="1">
        <v>0.12724259495699999</v>
      </c>
      <c r="D2126" s="1">
        <v>4.6810433268499999E-2</v>
      </c>
      <c r="E2126" s="1">
        <f t="shared" si="1260"/>
        <v>0.11977446917527966</v>
      </c>
      <c r="F2126" s="1">
        <f t="shared" si="1261"/>
        <v>-4.7941479336231455E-2</v>
      </c>
      <c r="G2126" s="1">
        <f t="shared" si="1262"/>
        <v>-7.1832989839048206E-2</v>
      </c>
      <c r="H2126" s="1">
        <f t="shared" si="1263"/>
        <v>0.66740197566119686</v>
      </c>
      <c r="I2126" s="1">
        <f t="shared" si="1264"/>
        <v>0.11585555079540487</v>
      </c>
      <c r="J2126" s="1">
        <v>4923.8087999999998</v>
      </c>
      <c r="K2126" s="1">
        <f t="shared" si="1254"/>
        <v>245.52547721192997</v>
      </c>
      <c r="L2126" s="1">
        <f t="shared" si="1265"/>
        <v>276.76677606043171</v>
      </c>
      <c r="M2126" s="1">
        <f t="shared" si="1288"/>
        <v>30.065708569210795</v>
      </c>
      <c r="O2126" s="1">
        <v>211.59699999999998</v>
      </c>
      <c r="P2126" s="1">
        <f t="shared" si="1266"/>
        <v>3.159345683280768</v>
      </c>
      <c r="Q2126" s="1">
        <v>0.12632343172999999</v>
      </c>
      <c r="R2126" s="1">
        <v>4.3255221098700003E-2</v>
      </c>
      <c r="S2126" s="1">
        <f t="shared" si="1267"/>
        <v>0.11895872801918717</v>
      </c>
      <c r="T2126" s="1">
        <f t="shared" si="1268"/>
        <v>-4.4218611810316721E-2</v>
      </c>
      <c r="U2126" s="1">
        <f t="shared" si="1269"/>
        <v>-7.4740116208870444E-2</v>
      </c>
      <c r="V2126" s="1">
        <f t="shared" si="1270"/>
        <v>0.59163156351994928</v>
      </c>
      <c r="W2126" s="1">
        <f t="shared" si="1271"/>
        <v>0.11540418326920586</v>
      </c>
      <c r="X2126" s="1">
        <v>4171.6553999999996</v>
      </c>
      <c r="Y2126" s="1">
        <f t="shared" si="1255"/>
        <v>208.21323834990753</v>
      </c>
      <c r="Z2126" s="1">
        <f t="shared" si="1272"/>
        <v>234.51544914988426</v>
      </c>
      <c r="AA2126" s="1">
        <f t="shared" si="1289"/>
        <v>29.714615657810896</v>
      </c>
      <c r="AB2126" s="1">
        <f t="shared" si="1256"/>
        <v>276.58312024297283</v>
      </c>
      <c r="AC2126" s="1">
        <f t="shared" si="1273"/>
        <v>-82.3858643315439</v>
      </c>
      <c r="AE2126" s="1">
        <v>211.607</v>
      </c>
      <c r="AF2126" s="1">
        <f t="shared" si="1274"/>
        <v>3.170686795210079</v>
      </c>
      <c r="AG2126" s="1">
        <v>0.12677586078600001</v>
      </c>
      <c r="AH2126" s="1">
        <v>4.285171628E-2</v>
      </c>
      <c r="AI2126" s="1">
        <f t="shared" si="1275"/>
        <v>0.11936033398798217</v>
      </c>
      <c r="AJ2126" s="1">
        <f t="shared" si="1276"/>
        <v>-4.379695311625581E-2</v>
      </c>
      <c r="AK2126" s="1">
        <f t="shared" si="1277"/>
        <v>-7.5563380871726357E-2</v>
      </c>
      <c r="AL2126" s="1">
        <f t="shared" si="1278"/>
        <v>0.57960552599683068</v>
      </c>
      <c r="AM2126" s="1">
        <f t="shared" si="1279"/>
        <v>0.11509790872778845</v>
      </c>
      <c r="AN2126" s="1">
        <v>4842.7578000000003</v>
      </c>
      <c r="AO2126" s="1">
        <f t="shared" si="1257"/>
        <v>241.70041828541389</v>
      </c>
      <c r="AP2126" s="1">
        <f t="shared" si="1280"/>
        <v>272.34219686588352</v>
      </c>
      <c r="AQ2126" s="1">
        <f t="shared" si="1290"/>
        <v>29.748438149322528</v>
      </c>
      <c r="AS2126" s="1">
        <v>211.62300000000002</v>
      </c>
      <c r="AT2126" s="1">
        <f t="shared" si="1281"/>
        <v>3.1365756931940134</v>
      </c>
      <c r="AU2126" s="1">
        <v>0.125505551696</v>
      </c>
      <c r="AV2126" s="1">
        <v>4.3762169778299997E-2</v>
      </c>
      <c r="AW2126" s="1">
        <f t="shared" si="1282"/>
        <v>0.11823231400108501</v>
      </c>
      <c r="AX2126" s="1">
        <f t="shared" si="1283"/>
        <v>-4.4748620487917307E-2</v>
      </c>
      <c r="AY2126" s="1">
        <f t="shared" si="1284"/>
        <v>-7.3483693513167705E-2</v>
      </c>
      <c r="AZ2126" s="1">
        <f t="shared" si="1285"/>
        <v>0.60895987053098666</v>
      </c>
      <c r="BA2126" s="1">
        <f t="shared" si="1286"/>
        <v>0.11437503056952571</v>
      </c>
      <c r="BB2126" s="1">
        <v>4845.9997999999996</v>
      </c>
      <c r="BC2126" s="1">
        <f t="shared" si="1258"/>
        <v>241.5437647812229</v>
      </c>
      <c r="BD2126" s="1">
        <f t="shared" si="1287"/>
        <v>271.85884823881912</v>
      </c>
      <c r="BE2126" s="1">
        <f t="shared" si="1291"/>
        <v>29.752248629289177</v>
      </c>
    </row>
    <row r="2127" spans="1:57" x14ac:dyDescent="0.25">
      <c r="A2127" s="1">
        <v>211.70699999999997</v>
      </c>
      <c r="B2127" s="1">
        <f t="shared" si="1259"/>
        <v>3.1871720147625284</v>
      </c>
      <c r="C2127" s="1">
        <v>0.127325877547</v>
      </c>
      <c r="D2127" s="1">
        <v>4.67746183276E-2</v>
      </c>
      <c r="E2127" s="1">
        <f t="shared" si="1260"/>
        <v>0.11984834813797579</v>
      </c>
      <c r="F2127" s="1">
        <f t="shared" si="1261"/>
        <v>-4.7903906256001265E-2</v>
      </c>
      <c r="G2127" s="1">
        <f t="shared" si="1262"/>
        <v>-7.1944441881974519E-2</v>
      </c>
      <c r="H2127" s="1">
        <f t="shared" si="1263"/>
        <v>0.66584582495737532</v>
      </c>
      <c r="I2127" s="1">
        <f t="shared" si="1264"/>
        <v>0.11592655968452208</v>
      </c>
      <c r="J2127" s="1">
        <v>4927.0508</v>
      </c>
      <c r="K2127" s="1">
        <f t="shared" si="1254"/>
        <v>245.68713937824342</v>
      </c>
      <c r="L2127" s="1">
        <f t="shared" si="1265"/>
        <v>276.96947000159037</v>
      </c>
      <c r="M2127" s="1">
        <f t="shared" si="1288"/>
        <v>30.085368667059193</v>
      </c>
      <c r="O2127" s="1">
        <v>211.69</v>
      </c>
      <c r="P2127" s="1">
        <f t="shared" si="1266"/>
        <v>3.1676675751510324</v>
      </c>
      <c r="Q2127" s="1">
        <v>0.12665617466000001</v>
      </c>
      <c r="R2127" s="1">
        <v>4.32353802025E-2</v>
      </c>
      <c r="S2127" s="1">
        <f t="shared" si="1267"/>
        <v>0.119254108351504</v>
      </c>
      <c r="T2127" s="1">
        <f t="shared" si="1268"/>
        <v>-4.4197874105851499E-2</v>
      </c>
      <c r="U2127" s="1">
        <f t="shared" si="1269"/>
        <v>-7.5056234245652498E-2</v>
      </c>
      <c r="V2127" s="1">
        <f t="shared" si="1270"/>
        <v>0.5888634641753504</v>
      </c>
      <c r="W2127" s="1">
        <f t="shared" si="1271"/>
        <v>0.11581249814227469</v>
      </c>
      <c r="X2127" s="1">
        <v>4037.9212000000002</v>
      </c>
      <c r="Y2127" s="1">
        <f t="shared" si="1255"/>
        <v>201.53837473098682</v>
      </c>
      <c r="Z2127" s="1">
        <f t="shared" si="1272"/>
        <v>227.0644543216072</v>
      </c>
      <c r="AA2127" s="1">
        <f t="shared" si="1289"/>
        <v>29.808850627659439</v>
      </c>
      <c r="AB2127" s="1">
        <f t="shared" si="1256"/>
        <v>276.54727092731298</v>
      </c>
      <c r="AC2127" s="1">
        <f t="shared" si="1273"/>
        <v>-87.79821168503517</v>
      </c>
      <c r="AE2127" s="1">
        <v>211.71400000000003</v>
      </c>
      <c r="AF2127" s="1">
        <f t="shared" si="1274"/>
        <v>3.1736622778244787</v>
      </c>
      <c r="AG2127" s="1">
        <v>0.126894831657</v>
      </c>
      <c r="AH2127" s="1">
        <v>4.2939987033599997E-2</v>
      </c>
      <c r="AI2127" s="1">
        <f t="shared" si="1275"/>
        <v>0.11946591362879599</v>
      </c>
      <c r="AJ2127" s="1">
        <f t="shared" si="1276"/>
        <v>-4.3889180021567463E-2</v>
      </c>
      <c r="AK2127" s="1">
        <f t="shared" si="1277"/>
        <v>-7.5576733607228525E-2</v>
      </c>
      <c r="AL2127" s="1">
        <f t="shared" si="1278"/>
        <v>0.5807234307010285</v>
      </c>
      <c r="AM2127" s="1">
        <f t="shared" si="1279"/>
        <v>0.11520517875437432</v>
      </c>
      <c r="AN2127" s="1">
        <v>4840.3262000000004</v>
      </c>
      <c r="AO2127" s="1">
        <f t="shared" si="1257"/>
        <v>241.57905794459677</v>
      </c>
      <c r="AP2127" s="1">
        <f t="shared" si="1280"/>
        <v>272.23419183433305</v>
      </c>
      <c r="AQ2127" s="1">
        <f t="shared" si="1290"/>
        <v>29.777646511169483</v>
      </c>
      <c r="AS2127" s="1">
        <v>211.69899999999998</v>
      </c>
      <c r="AT2127" s="1">
        <f t="shared" si="1281"/>
        <v>3.1385229874853868</v>
      </c>
      <c r="AU2127" s="1">
        <v>0.12558346986800001</v>
      </c>
      <c r="AV2127" s="1">
        <v>4.3813414871699999E-2</v>
      </c>
      <c r="AW2127" s="1">
        <f t="shared" si="1282"/>
        <v>0.11830154109187067</v>
      </c>
      <c r="AX2127" s="1">
        <f t="shared" si="1283"/>
        <v>-4.480221224610758E-2</v>
      </c>
      <c r="AY2127" s="1">
        <f t="shared" si="1284"/>
        <v>-7.3499328845763101E-2</v>
      </c>
      <c r="AZ2127" s="1">
        <f t="shared" si="1285"/>
        <v>0.60955947421131074</v>
      </c>
      <c r="BA2127" s="1">
        <f t="shared" si="1286"/>
        <v>0.11444786178526163</v>
      </c>
      <c r="BB2127" s="1">
        <v>4841.1367</v>
      </c>
      <c r="BC2127" s="1">
        <f t="shared" si="1258"/>
        <v>241.30136867495244</v>
      </c>
      <c r="BD2127" s="1">
        <f t="shared" si="1287"/>
        <v>271.60483183705048</v>
      </c>
      <c r="BE2127" s="1">
        <f t="shared" si="1291"/>
        <v>29.772039189553301</v>
      </c>
    </row>
    <row r="2128" spans="1:57" x14ac:dyDescent="0.25">
      <c r="A2128" s="1">
        <v>211.80100000000002</v>
      </c>
      <c r="B2128" s="1">
        <f t="shared" si="1259"/>
        <v>3.1896360533692176</v>
      </c>
      <c r="C2128" s="1">
        <v>0.127424314618</v>
      </c>
      <c r="D2128" s="1">
        <v>4.6794082969399999E-2</v>
      </c>
      <c r="E2128" s="1">
        <f t="shared" si="1260"/>
        <v>0.11993566341698506</v>
      </c>
      <c r="F2128" s="1">
        <f t="shared" si="1261"/>
        <v>-4.7924326233174268E-2</v>
      </c>
      <c r="G2128" s="1">
        <f t="shared" si="1262"/>
        <v>-7.2011337183810781E-2</v>
      </c>
      <c r="H2128" s="1">
        <f t="shared" si="1263"/>
        <v>0.66551085019913181</v>
      </c>
      <c r="I2128" s="1">
        <f t="shared" si="1264"/>
        <v>0.11601869412131034</v>
      </c>
      <c r="J2128" s="1">
        <v>4920.5667000000003</v>
      </c>
      <c r="K2128" s="1">
        <f t="shared" si="1254"/>
        <v>245.36381005912165</v>
      </c>
      <c r="L2128" s="1">
        <f t="shared" si="1265"/>
        <v>276.62912538796638</v>
      </c>
      <c r="M2128" s="1">
        <f t="shared" si="1288"/>
        <v>30.110871414455687</v>
      </c>
      <c r="O2128" s="1">
        <v>211.79699999999997</v>
      </c>
      <c r="P2128" s="1">
        <f t="shared" si="1266"/>
        <v>3.1853332409746891</v>
      </c>
      <c r="Q2128" s="1">
        <v>0.12736251950300001</v>
      </c>
      <c r="R2128" s="1">
        <v>4.3153032660500003E-2</v>
      </c>
      <c r="S2128" s="1">
        <f t="shared" si="1267"/>
        <v>0.11988085103820006</v>
      </c>
      <c r="T2128" s="1">
        <f t="shared" si="1268"/>
        <v>-4.4111809052102519E-2</v>
      </c>
      <c r="U2128" s="1">
        <f t="shared" si="1269"/>
        <v>-7.5769041986097546E-2</v>
      </c>
      <c r="V2128" s="1">
        <f t="shared" si="1270"/>
        <v>0.58218776291504859</v>
      </c>
      <c r="W2128" s="1">
        <f t="shared" si="1271"/>
        <v>0.11663339778294533</v>
      </c>
      <c r="X2128" s="1">
        <v>3807.7363999999998</v>
      </c>
      <c r="Y2128" s="1">
        <f t="shared" si="1255"/>
        <v>190.04952485452631</v>
      </c>
      <c r="Z2128" s="1">
        <f t="shared" si="1272"/>
        <v>214.25471117034678</v>
      </c>
      <c r="AA2128" s="1">
        <f t="shared" si="1289"/>
        <v>29.989989999846145</v>
      </c>
      <c r="AB2128" s="1">
        <f t="shared" si="1256"/>
        <v>276.46669973066611</v>
      </c>
      <c r="AC2128" s="1">
        <f t="shared" si="1273"/>
        <v>-98.149874424416481</v>
      </c>
      <c r="AE2128" s="1">
        <v>211.81399999999999</v>
      </c>
      <c r="AF2128" s="1">
        <f t="shared" si="1274"/>
        <v>3.1764622278328463</v>
      </c>
      <c r="AG2128" s="1">
        <v>0.127006784081</v>
      </c>
      <c r="AH2128" s="1">
        <v>4.2972959578E-2</v>
      </c>
      <c r="AI2128" s="1">
        <f t="shared" si="1275"/>
        <v>0.1195652546322457</v>
      </c>
      <c r="AJ2128" s="1">
        <f t="shared" si="1276"/>
        <v>-4.3923632523970448E-2</v>
      </c>
      <c r="AK2128" s="1">
        <f t="shared" si="1277"/>
        <v>-7.5641622108275242E-2</v>
      </c>
      <c r="AL2128" s="1">
        <f t="shared" si="1278"/>
        <v>0.58068073237637741</v>
      </c>
      <c r="AM2128" s="1">
        <f t="shared" si="1279"/>
        <v>0.11531265879702252</v>
      </c>
      <c r="AN2128" s="1">
        <v>4830.6000999999997</v>
      </c>
      <c r="AO2128" s="1">
        <f t="shared" si="1257"/>
        <v>241.09363155422764</v>
      </c>
      <c r="AP2128" s="1">
        <f t="shared" si="1280"/>
        <v>271.71415836033964</v>
      </c>
      <c r="AQ2128" s="1">
        <f t="shared" si="1290"/>
        <v>29.806878307108153</v>
      </c>
      <c r="AS2128" s="1">
        <v>211.81300000000002</v>
      </c>
      <c r="AT2128" s="1">
        <f t="shared" si="1281"/>
        <v>3.142660010273393</v>
      </c>
      <c r="AU2128" s="1">
        <v>0.125749006867</v>
      </c>
      <c r="AV2128" s="1">
        <v>4.3779436498900003E-2</v>
      </c>
      <c r="AW2128" s="1">
        <f t="shared" si="1282"/>
        <v>0.1184485980023971</v>
      </c>
      <c r="AX2128" s="1">
        <f t="shared" si="1283"/>
        <v>-4.4766677582029506E-2</v>
      </c>
      <c r="AY2128" s="1">
        <f t="shared" si="1284"/>
        <v>-7.3681920420367586E-2</v>
      </c>
      <c r="AZ2128" s="1">
        <f t="shared" si="1285"/>
        <v>0.607566650361828</v>
      </c>
      <c r="BA2128" s="1">
        <f t="shared" si="1286"/>
        <v>0.11460145005298052</v>
      </c>
      <c r="BB2128" s="1">
        <v>4832.2210999999998</v>
      </c>
      <c r="BC2128" s="1">
        <f t="shared" si="1258"/>
        <v>240.85697996711892</v>
      </c>
      <c r="BD2128" s="1">
        <f t="shared" si="1287"/>
        <v>271.14450599496905</v>
      </c>
      <c r="BE2128" s="1">
        <f t="shared" si="1291"/>
        <v>29.813719154854898</v>
      </c>
    </row>
    <row r="2129" spans="1:57" x14ac:dyDescent="0.25">
      <c r="A2129" s="1">
        <v>211.90799999999999</v>
      </c>
      <c r="B2129" s="1">
        <f t="shared" si="1259"/>
        <v>3.1926058801101944</v>
      </c>
      <c r="C2129" s="1">
        <v>0.12754295766400001</v>
      </c>
      <c r="D2129" s="1">
        <v>4.6827826649000003E-2</v>
      </c>
      <c r="E2129" s="1">
        <f t="shared" si="1260"/>
        <v>0.12004089159263769</v>
      </c>
      <c r="F2129" s="1">
        <f t="shared" si="1261"/>
        <v>-4.7959727059247267E-2</v>
      </c>
      <c r="G2129" s="1">
        <f t="shared" si="1262"/>
        <v>-7.2081164533390418E-2</v>
      </c>
      <c r="H2129" s="1">
        <f t="shared" si="1263"/>
        <v>0.66535727287023383</v>
      </c>
      <c r="I2129" s="1">
        <f t="shared" si="1264"/>
        <v>0.11611963846887199</v>
      </c>
      <c r="J2129" s="1">
        <v>4925.4297999999999</v>
      </c>
      <c r="K2129" s="1">
        <f t="shared" si="1254"/>
        <v>245.60630829508671</v>
      </c>
      <c r="L2129" s="1">
        <f t="shared" si="1265"/>
        <v>276.93166327597828</v>
      </c>
      <c r="M2129" s="1">
        <f t="shared" si="1288"/>
        <v>30.138810830779384</v>
      </c>
      <c r="O2129" s="1">
        <v>211.89699999999999</v>
      </c>
      <c r="P2129" s="1">
        <f t="shared" si="1266"/>
        <v>3.1873911669384163</v>
      </c>
      <c r="Q2129" s="1">
        <v>0.127444803715</v>
      </c>
      <c r="R2129" s="1">
        <v>4.31535057724E-2</v>
      </c>
      <c r="S2129" s="1">
        <f t="shared" si="1267"/>
        <v>0.1199538366198853</v>
      </c>
      <c r="T2129" s="1">
        <f t="shared" si="1268"/>
        <v>-4.4112303501092902E-2</v>
      </c>
      <c r="U2129" s="1">
        <f t="shared" si="1269"/>
        <v>-7.5841533118792409E-2</v>
      </c>
      <c r="V2129" s="1">
        <f t="shared" si="1270"/>
        <v>0.5816378135710778</v>
      </c>
      <c r="W2129" s="1">
        <f t="shared" si="1271"/>
        <v>0.11675384599789221</v>
      </c>
      <c r="X2129" s="1">
        <v>3751.8112000000001</v>
      </c>
      <c r="Y2129" s="1">
        <f t="shared" si="1255"/>
        <v>187.25821879473858</v>
      </c>
      <c r="Z2129" s="1">
        <f t="shared" si="1272"/>
        <v>211.12330573305456</v>
      </c>
      <c r="AA2129" s="1">
        <f t="shared" si="1289"/>
        <v>30.015608011252972</v>
      </c>
      <c r="AB2129" s="1">
        <f t="shared" si="1256"/>
        <v>276.45391360287323</v>
      </c>
      <c r="AC2129" s="1">
        <f t="shared" si="1273"/>
        <v>-106.15456442022119</v>
      </c>
      <c r="AE2129" s="1">
        <v>211.91100000000003</v>
      </c>
      <c r="AF2129" s="1">
        <f t="shared" si="1274"/>
        <v>3.1788540925004445</v>
      </c>
      <c r="AG2129" s="1">
        <v>0.12710241973399999</v>
      </c>
      <c r="AH2129" s="1">
        <v>4.2912699282199998E-2</v>
      </c>
      <c r="AI2129" s="1">
        <f t="shared" si="1275"/>
        <v>0.11965010913077265</v>
      </c>
      <c r="AJ2129" s="1">
        <f t="shared" si="1276"/>
        <v>-4.3860668369191697E-2</v>
      </c>
      <c r="AK2129" s="1">
        <f t="shared" si="1277"/>
        <v>-7.5789440761580951E-2</v>
      </c>
      <c r="AL2129" s="1">
        <f t="shared" si="1278"/>
        <v>0.57871740348591505</v>
      </c>
      <c r="AM2129" s="1">
        <f t="shared" si="1279"/>
        <v>0.11539929316946243</v>
      </c>
      <c r="AN2129" s="1">
        <v>4828.1686</v>
      </c>
      <c r="AO2129" s="1">
        <f t="shared" si="1257"/>
        <v>240.97227620437701</v>
      </c>
      <c r="AP2129" s="1">
        <f t="shared" si="1280"/>
        <v>271.60043559876311</v>
      </c>
      <c r="AQ2129" s="1">
        <f t="shared" si="1290"/>
        <v>29.830413166550699</v>
      </c>
      <c r="AS2129" s="1">
        <v>211.893</v>
      </c>
      <c r="AT2129" s="1">
        <f t="shared" si="1281"/>
        <v>3.1446665166206547</v>
      </c>
      <c r="AU2129" s="1">
        <v>0.125829294324</v>
      </c>
      <c r="AV2129" s="1">
        <v>4.3754093349000003E-2</v>
      </c>
      <c r="AW2129" s="1">
        <f t="shared" si="1282"/>
        <v>0.11851991460461485</v>
      </c>
      <c r="AX2129" s="1">
        <f t="shared" si="1283"/>
        <v>-4.474017447695864E-2</v>
      </c>
      <c r="AY2129" s="1">
        <f t="shared" si="1284"/>
        <v>-7.3779740127656201E-2</v>
      </c>
      <c r="AZ2129" s="1">
        <f t="shared" si="1285"/>
        <v>0.60640189840120984</v>
      </c>
      <c r="BA2129" s="1">
        <f t="shared" si="1286"/>
        <v>0.11467184695847213</v>
      </c>
      <c r="BB2129" s="1">
        <v>4833.0316000000003</v>
      </c>
      <c r="BC2129" s="1">
        <f t="shared" si="1258"/>
        <v>240.89737848743152</v>
      </c>
      <c r="BD2129" s="1">
        <f t="shared" si="1287"/>
        <v>271.20932562700659</v>
      </c>
      <c r="BE2129" s="1">
        <f t="shared" si="1291"/>
        <v>29.832809170568751</v>
      </c>
    </row>
    <row r="2130" spans="1:57" x14ac:dyDescent="0.25">
      <c r="A2130" s="1">
        <v>212.00499999999997</v>
      </c>
      <c r="B2130" s="1">
        <f t="shared" si="1259"/>
        <v>3.1950262777026941</v>
      </c>
      <c r="C2130" s="1">
        <v>0.12763965129900001</v>
      </c>
      <c r="D2130" s="1">
        <v>4.6845056116600003E-2</v>
      </c>
      <c r="E2130" s="1">
        <f t="shared" si="1260"/>
        <v>0.12012664397000609</v>
      </c>
      <c r="F2130" s="1">
        <f t="shared" si="1261"/>
        <v>-4.7977803146446341E-2</v>
      </c>
      <c r="G2130" s="1">
        <f t="shared" si="1262"/>
        <v>-7.2148840823559754E-2</v>
      </c>
      <c r="H2130" s="1">
        <f t="shared" si="1263"/>
        <v>0.66498370034490539</v>
      </c>
      <c r="I2130" s="1">
        <f t="shared" si="1264"/>
        <v>0.11620828122405374</v>
      </c>
      <c r="J2130" s="1">
        <v>4921.3771999999999</v>
      </c>
      <c r="K2130" s="1">
        <f t="shared" si="1254"/>
        <v>245.40422560069996</v>
      </c>
      <c r="L2130" s="1">
        <f t="shared" si="1265"/>
        <v>276.72753538367442</v>
      </c>
      <c r="M2130" s="1">
        <f t="shared" si="1288"/>
        <v>30.163349769179842</v>
      </c>
      <c r="O2130" s="1">
        <v>211.99699999999996</v>
      </c>
      <c r="P2130" s="1">
        <f t="shared" si="1266"/>
        <v>3.1886537988032129</v>
      </c>
      <c r="Q2130" s="1">
        <v>0.12749528884899999</v>
      </c>
      <c r="R2130" s="1">
        <v>4.3171137571299999E-2</v>
      </c>
      <c r="S2130" s="1">
        <f t="shared" si="1267"/>
        <v>0.11999861398153218</v>
      </c>
      <c r="T2130" s="1">
        <f t="shared" si="1268"/>
        <v>-4.4130730658906471E-2</v>
      </c>
      <c r="U2130" s="1">
        <f t="shared" si="1269"/>
        <v>-7.5867883322625701E-2</v>
      </c>
      <c r="V2130" s="1">
        <f t="shared" si="1270"/>
        <v>0.58167868571266157</v>
      </c>
      <c r="W2130" s="1">
        <f t="shared" si="1271"/>
        <v>0.11679986271261451</v>
      </c>
      <c r="X2130" s="1">
        <v>3750.1902</v>
      </c>
      <c r="Y2130" s="1">
        <f t="shared" si="1255"/>
        <v>187.1773123854112</v>
      </c>
      <c r="Z2130" s="1">
        <f t="shared" si="1272"/>
        <v>211.04153789396869</v>
      </c>
      <c r="AA2130" s="1">
        <f t="shared" si="1289"/>
        <v>30.025321330840459</v>
      </c>
      <c r="AB2130" s="1">
        <f t="shared" si="1256"/>
        <v>276.44896311830655</v>
      </c>
      <c r="AC2130" s="1">
        <f t="shared" si="1273"/>
        <v>-107.58013901148571</v>
      </c>
      <c r="AE2130" s="1">
        <v>212.01399999999998</v>
      </c>
      <c r="AF2130" s="1">
        <f t="shared" si="1274"/>
        <v>3.1815604996675981</v>
      </c>
      <c r="AG2130" s="1">
        <v>0.127210631967</v>
      </c>
      <c r="AH2130" s="1">
        <v>4.2939987033599997E-2</v>
      </c>
      <c r="AI2130" s="1">
        <f t="shared" si="1275"/>
        <v>0.11974611375000803</v>
      </c>
      <c r="AJ2130" s="1">
        <f t="shared" si="1276"/>
        <v>-4.3889180021567463E-2</v>
      </c>
      <c r="AK2130" s="1">
        <f t="shared" si="1277"/>
        <v>-7.5856933728440573E-2</v>
      </c>
      <c r="AL2130" s="1">
        <f t="shared" si="1278"/>
        <v>0.5785783561814648</v>
      </c>
      <c r="AM2130" s="1">
        <f t="shared" si="1279"/>
        <v>0.11549845800359235</v>
      </c>
      <c r="AN2130" s="1">
        <v>4824.116</v>
      </c>
      <c r="AO2130" s="1">
        <f t="shared" si="1257"/>
        <v>240.77001229699277</v>
      </c>
      <c r="AP2130" s="1">
        <f t="shared" si="1280"/>
        <v>271.39851771999554</v>
      </c>
      <c r="AQ2130" s="1">
        <f t="shared" si="1290"/>
        <v>29.857336367119984</v>
      </c>
      <c r="AS2130" s="1">
        <v>211.99699999999999</v>
      </c>
      <c r="AT2130" s="1">
        <f t="shared" si="1281"/>
        <v>3.1472074209910539</v>
      </c>
      <c r="AU2130" s="1">
        <v>0.12593096494700001</v>
      </c>
      <c r="AV2130" s="1">
        <v>4.3800503015500002E-2</v>
      </c>
      <c r="AW2130" s="1">
        <f t="shared" si="1282"/>
        <v>0.1186102178441808</v>
      </c>
      <c r="AX2130" s="1">
        <f t="shared" si="1283"/>
        <v>-4.478870884705969E-2</v>
      </c>
      <c r="AY2130" s="1">
        <f t="shared" si="1284"/>
        <v>-7.3821508997121116E-2</v>
      </c>
      <c r="AZ2130" s="1">
        <f t="shared" si="1285"/>
        <v>0.60671624646424327</v>
      </c>
      <c r="BA2130" s="1">
        <f t="shared" si="1286"/>
        <v>0.11476954732539778</v>
      </c>
      <c r="BB2130" s="1">
        <v>4823.3055000000004</v>
      </c>
      <c r="BC2130" s="1">
        <f t="shared" si="1258"/>
        <v>240.41259125928542</v>
      </c>
      <c r="BD2130" s="1">
        <f t="shared" si="1287"/>
        <v>270.68798086197592</v>
      </c>
      <c r="BE2130" s="1">
        <f t="shared" si="1291"/>
        <v>29.859280953408749</v>
      </c>
    </row>
    <row r="2131" spans="1:57" x14ac:dyDescent="0.25">
      <c r="A2131" s="1">
        <v>212.10900000000001</v>
      </c>
      <c r="B2131" s="1">
        <f t="shared" si="1259"/>
        <v>3.1980725694362264</v>
      </c>
      <c r="C2131" s="1">
        <v>0.12776134908199999</v>
      </c>
      <c r="D2131" s="1">
        <v>4.6793363988399998E-2</v>
      </c>
      <c r="E2131" s="1">
        <f t="shared" si="1260"/>
        <v>0.12023456072901936</v>
      </c>
      <c r="F2131" s="1">
        <f t="shared" si="1261"/>
        <v>-4.792357195677284E-2</v>
      </c>
      <c r="G2131" s="1">
        <f t="shared" si="1262"/>
        <v>-7.2310988772246523E-2</v>
      </c>
      <c r="H2131" s="1">
        <f t="shared" si="1263"/>
        <v>0.66274258961822208</v>
      </c>
      <c r="I2131" s="1">
        <f t="shared" si="1264"/>
        <v>0.11632093817141613</v>
      </c>
      <c r="J2131" s="1">
        <v>4914.8932000000004</v>
      </c>
      <c r="K2131" s="1">
        <f t="shared" si="1254"/>
        <v>245.08090126807315</v>
      </c>
      <c r="L2131" s="1">
        <f t="shared" si="1265"/>
        <v>276.39276784831463</v>
      </c>
      <c r="M2131" s="1">
        <f t="shared" si="1288"/>
        <v>30.194506191622978</v>
      </c>
      <c r="O2131" s="1">
        <v>212.09699999999998</v>
      </c>
      <c r="P2131" s="1">
        <f t="shared" si="1266"/>
        <v>3.1910020406646806</v>
      </c>
      <c r="Q2131" s="1">
        <v>0.12758918106600001</v>
      </c>
      <c r="R2131" s="1">
        <v>4.3138388544300001E-2</v>
      </c>
      <c r="S2131" s="1">
        <f t="shared" si="1267"/>
        <v>0.120081885555885</v>
      </c>
      <c r="T2131" s="1">
        <f t="shared" si="1268"/>
        <v>-4.4096504615092041E-2</v>
      </c>
      <c r="U2131" s="1">
        <f t="shared" si="1269"/>
        <v>-7.5985380940792963E-2</v>
      </c>
      <c r="V2131" s="1">
        <f t="shared" si="1270"/>
        <v>0.58032879573837481</v>
      </c>
      <c r="W2131" s="1">
        <f t="shared" si="1271"/>
        <v>0.11688286791082259</v>
      </c>
      <c r="X2131" s="1">
        <v>3750.1902</v>
      </c>
      <c r="Y2131" s="1">
        <f t="shared" si="1255"/>
        <v>187.1773123854112</v>
      </c>
      <c r="Z2131" s="1">
        <f t="shared" si="1272"/>
        <v>211.05911238680065</v>
      </c>
      <c r="AA2131" s="1">
        <f t="shared" si="1289"/>
        <v>30.042839604910615</v>
      </c>
      <c r="AB2131" s="1">
        <f t="shared" si="1256"/>
        <v>276.4399415293945</v>
      </c>
      <c r="AC2131" s="1">
        <f t="shared" si="1273"/>
        <v>-108.68703535209798</v>
      </c>
      <c r="AE2131" s="1">
        <v>212.10800000000003</v>
      </c>
      <c r="AF2131" s="1">
        <f t="shared" si="1274"/>
        <v>3.1834622892045985</v>
      </c>
      <c r="AG2131" s="1">
        <v>0.12728667259199999</v>
      </c>
      <c r="AH2131" s="1">
        <v>4.2910777032400003E-2</v>
      </c>
      <c r="AI2131" s="1">
        <f t="shared" si="1275"/>
        <v>0.11981357058384436</v>
      </c>
      <c r="AJ2131" s="1">
        <f t="shared" si="1276"/>
        <v>-4.385865993394425E-2</v>
      </c>
      <c r="AK2131" s="1">
        <f t="shared" si="1277"/>
        <v>-7.5954910649900106E-2</v>
      </c>
      <c r="AL2131" s="1">
        <f t="shared" si="1278"/>
        <v>0.57743020903681275</v>
      </c>
      <c r="AM2131" s="1">
        <f t="shared" si="1279"/>
        <v>0.11557133795859303</v>
      </c>
      <c r="AN2131" s="1">
        <v>4817.6319000000003</v>
      </c>
      <c r="AO2131" s="1">
        <f t="shared" si="1257"/>
        <v>240.44639303975791</v>
      </c>
      <c r="AP2131" s="1">
        <f t="shared" si="1280"/>
        <v>271.05201434653696</v>
      </c>
      <c r="AQ2131" s="1">
        <f t="shared" si="1290"/>
        <v>29.877103252303538</v>
      </c>
      <c r="AS2131" s="1">
        <v>212.12800000000001</v>
      </c>
      <c r="AT2131" s="1">
        <f t="shared" si="1281"/>
        <v>3.1507988736675485</v>
      </c>
      <c r="AU2131" s="1">
        <v>0.12607467174500001</v>
      </c>
      <c r="AV2131" s="1">
        <v>4.3802008032800002E-2</v>
      </c>
      <c r="AW2131" s="1">
        <f t="shared" si="1282"/>
        <v>0.11873784345563912</v>
      </c>
      <c r="AX2131" s="1">
        <f t="shared" si="1283"/>
        <v>-4.4790282805725397E-2</v>
      </c>
      <c r="AY2131" s="1">
        <f t="shared" si="1284"/>
        <v>-7.3947560649913729E-2</v>
      </c>
      <c r="AZ2131" s="1">
        <f t="shared" si="1285"/>
        <v>0.60570331748702044</v>
      </c>
      <c r="BA2131" s="1">
        <f t="shared" si="1286"/>
        <v>0.11489861912386841</v>
      </c>
      <c r="BB2131" s="1">
        <v>4820.8739999999998</v>
      </c>
      <c r="BC2131" s="1">
        <f t="shared" si="1258"/>
        <v>240.29139569834757</v>
      </c>
      <c r="BD2131" s="1">
        <f t="shared" si="1287"/>
        <v>270.58605453416465</v>
      </c>
      <c r="BE2131" s="1">
        <f t="shared" si="1291"/>
        <v>29.894212560015767</v>
      </c>
    </row>
    <row r="2132" spans="1:57" x14ac:dyDescent="0.25">
      <c r="A2132" s="1">
        <v>212.20500000000001</v>
      </c>
      <c r="B2132" s="1">
        <f t="shared" si="1259"/>
        <v>3.2002180659564599</v>
      </c>
      <c r="C2132" s="1">
        <v>0.12784706056100001</v>
      </c>
      <c r="D2132" s="1">
        <v>4.6785626560400001E-2</v>
      </c>
      <c r="E2132" s="1">
        <f t="shared" si="1260"/>
        <v>0.12031055927440062</v>
      </c>
      <c r="F2132" s="1">
        <f t="shared" si="1261"/>
        <v>-4.7915454727722531E-2</v>
      </c>
      <c r="G2132" s="1">
        <f t="shared" si="1262"/>
        <v>-7.2395104546678093E-2</v>
      </c>
      <c r="H2132" s="1">
        <f t="shared" si="1263"/>
        <v>0.66186042589147931</v>
      </c>
      <c r="I2132" s="1">
        <f t="shared" si="1264"/>
        <v>0.11639341211301384</v>
      </c>
      <c r="J2132" s="1">
        <v>4918.9457000000002</v>
      </c>
      <c r="K2132" s="1">
        <f t="shared" si="1254"/>
        <v>245.28297897596491</v>
      </c>
      <c r="L2132" s="1">
        <f t="shared" si="1265"/>
        <v>276.64168684368758</v>
      </c>
      <c r="M2132" s="1">
        <f t="shared" si="1288"/>
        <v>30.214546485008412</v>
      </c>
      <c r="O2132" s="1">
        <v>212.19</v>
      </c>
      <c r="P2132" s="1">
        <f t="shared" si="1266"/>
        <v>3.1941660738740123</v>
      </c>
      <c r="Q2132" s="1">
        <v>0.12771569192400001</v>
      </c>
      <c r="R2132" s="1">
        <v>4.3145708739799997E-2</v>
      </c>
      <c r="S2132" s="1">
        <f t="shared" si="1267"/>
        <v>0.12019407514022724</v>
      </c>
      <c r="T2132" s="1">
        <f t="shared" si="1268"/>
        <v>-4.4104154857732163E-2</v>
      </c>
      <c r="U2132" s="1">
        <f t="shared" si="1269"/>
        <v>-7.6089920282495088E-2</v>
      </c>
      <c r="V2132" s="1">
        <f t="shared" si="1270"/>
        <v>0.57963202871009667</v>
      </c>
      <c r="W2132" s="1">
        <f t="shared" si="1271"/>
        <v>0.11701267671261345</v>
      </c>
      <c r="X2132" s="1">
        <v>3729.1169</v>
      </c>
      <c r="Y2132" s="1">
        <f t="shared" si="1255"/>
        <v>186.12551409072964</v>
      </c>
      <c r="Z2132" s="1">
        <f t="shared" si="1272"/>
        <v>209.8966629075374</v>
      </c>
      <c r="AA2132" s="1">
        <f t="shared" si="1289"/>
        <v>30.070161487309566</v>
      </c>
      <c r="AB2132" s="1">
        <f t="shared" si="1256"/>
        <v>276.42559555606363</v>
      </c>
      <c r="AC2132" s="1">
        <f t="shared" si="1273"/>
        <v>-110.51618328615926</v>
      </c>
      <c r="AE2132" s="1">
        <v>212.20099999999999</v>
      </c>
      <c r="AF2132" s="1">
        <f t="shared" si="1274"/>
        <v>3.1866207580331936</v>
      </c>
      <c r="AG2132" s="1">
        <v>0.127412959933</v>
      </c>
      <c r="AH2132" s="1">
        <v>4.2899254709499998E-2</v>
      </c>
      <c r="AI2132" s="1">
        <f t="shared" si="1275"/>
        <v>0.11992559201615426</v>
      </c>
      <c r="AJ2132" s="1">
        <f t="shared" si="1276"/>
        <v>-4.3846621083995986E-2</v>
      </c>
      <c r="AK2132" s="1">
        <f t="shared" si="1277"/>
        <v>-7.6078970932158263E-2</v>
      </c>
      <c r="AL2132" s="1">
        <f t="shared" si="1278"/>
        <v>0.57633036497161927</v>
      </c>
      <c r="AM2132" s="1">
        <f t="shared" si="1279"/>
        <v>0.1156793151703614</v>
      </c>
      <c r="AN2132" s="1">
        <v>4821.6845000000003</v>
      </c>
      <c r="AO2132" s="1">
        <f t="shared" si="1257"/>
        <v>240.64865694714211</v>
      </c>
      <c r="AP2132" s="1">
        <f t="shared" si="1280"/>
        <v>271.3104146326786</v>
      </c>
      <c r="AQ2132" s="1">
        <f t="shared" si="1290"/>
        <v>29.906384643728085</v>
      </c>
      <c r="AS2132" s="1">
        <v>212.18699999999998</v>
      </c>
      <c r="AT2132" s="1">
        <f t="shared" si="1281"/>
        <v>3.1532288020017489</v>
      </c>
      <c r="AU2132" s="1">
        <v>0.126171901822</v>
      </c>
      <c r="AV2132" s="1">
        <v>4.3779276311400002E-2</v>
      </c>
      <c r="AW2132" s="1">
        <f t="shared" si="1282"/>
        <v>0.11882418398176217</v>
      </c>
      <c r="AX2132" s="1">
        <f t="shared" si="1283"/>
        <v>-4.4766510060546771E-2</v>
      </c>
      <c r="AY2132" s="1">
        <f t="shared" si="1284"/>
        <v>-7.40576739212154E-2</v>
      </c>
      <c r="AZ2132" s="1">
        <f t="shared" si="1285"/>
        <v>0.60448171931744199</v>
      </c>
      <c r="BA2132" s="1">
        <f t="shared" si="1286"/>
        <v>0.11499043789491212</v>
      </c>
      <c r="BB2132" s="1">
        <v>4813.5793999999996</v>
      </c>
      <c r="BC2132" s="1">
        <f t="shared" si="1258"/>
        <v>239.92780403113926</v>
      </c>
      <c r="BD2132" s="1">
        <f t="shared" si="1287"/>
        <v>270.19995136572425</v>
      </c>
      <c r="BE2132" s="1">
        <f t="shared" si="1291"/>
        <v>29.91903971324545</v>
      </c>
    </row>
    <row r="2133" spans="1:57" x14ac:dyDescent="0.25">
      <c r="A2133" s="1">
        <v>212.30499999999998</v>
      </c>
      <c r="B2133" s="1">
        <f t="shared" si="1259"/>
        <v>3.2031614096770586</v>
      </c>
      <c r="C2133" s="1">
        <v>0.12796464562400001</v>
      </c>
      <c r="D2133" s="1">
        <v>4.6845454722600002E-2</v>
      </c>
      <c r="E2133" s="1">
        <f t="shared" si="1260"/>
        <v>0.12041481005276485</v>
      </c>
      <c r="F2133" s="1">
        <f t="shared" si="1261"/>
        <v>-4.7978221342969259E-2</v>
      </c>
      <c r="G2133" s="1">
        <f t="shared" si="1262"/>
        <v>-7.243658870979558E-2</v>
      </c>
      <c r="H2133" s="1">
        <f t="shared" si="1263"/>
        <v>0.66234788519908827</v>
      </c>
      <c r="I2133" s="1">
        <f t="shared" si="1264"/>
        <v>0.11649854550417511</v>
      </c>
      <c r="J2133" s="1">
        <v>4917.3247000000001</v>
      </c>
      <c r="K2133" s="1">
        <f t="shared" si="1254"/>
        <v>245.2021478928082</v>
      </c>
      <c r="L2133" s="1">
        <f t="shared" si="1265"/>
        <v>276.57935385415504</v>
      </c>
      <c r="M2133" s="1">
        <f t="shared" si="1288"/>
        <v>30.243627487043579</v>
      </c>
      <c r="O2133" s="1">
        <v>212.29399999999998</v>
      </c>
      <c r="P2133" s="1">
        <f t="shared" si="1266"/>
        <v>3.1991044253744505</v>
      </c>
      <c r="Q2133" s="1">
        <v>0.127913147211</v>
      </c>
      <c r="R2133" s="1">
        <v>4.3116658926000001E-2</v>
      </c>
      <c r="S2133" s="1">
        <f t="shared" si="1267"/>
        <v>0.12036915295806538</v>
      </c>
      <c r="T2133" s="1">
        <f t="shared" si="1268"/>
        <v>-4.40737956137989E-2</v>
      </c>
      <c r="U2133" s="1">
        <f t="shared" si="1269"/>
        <v>-7.6295357344266485E-2</v>
      </c>
      <c r="V2133" s="1">
        <f t="shared" si="1270"/>
        <v>0.57767336241608147</v>
      </c>
      <c r="W2133" s="1">
        <f t="shared" si="1271"/>
        <v>0.11722454312368666</v>
      </c>
      <c r="X2133" s="1">
        <v>3685.3494000000001</v>
      </c>
      <c r="Y2133" s="1">
        <f t="shared" si="1255"/>
        <v>183.94101608318098</v>
      </c>
      <c r="Z2133" s="1">
        <f t="shared" si="1272"/>
        <v>207.46949035156982</v>
      </c>
      <c r="AA2133" s="1">
        <f t="shared" si="1289"/>
        <v>30.114374421806783</v>
      </c>
      <c r="AB2133" s="1">
        <f t="shared" si="1256"/>
        <v>276.40155680278536</v>
      </c>
      <c r="AC2133" s="1">
        <f t="shared" si="1273"/>
        <v>-113.4618420942414</v>
      </c>
      <c r="AE2133" s="1">
        <v>212.30800000000002</v>
      </c>
      <c r="AF2133" s="1">
        <f t="shared" si="1274"/>
        <v>3.18933685489346</v>
      </c>
      <c r="AG2133" s="1">
        <v>0.12752155959600001</v>
      </c>
      <c r="AH2133" s="1">
        <v>4.2929105460599998E-2</v>
      </c>
      <c r="AI2133" s="1">
        <f t="shared" si="1275"/>
        <v>0.12002191380478568</v>
      </c>
      <c r="AJ2133" s="1">
        <f t="shared" si="1276"/>
        <v>-4.3877810294494515E-2</v>
      </c>
      <c r="AK2133" s="1">
        <f t="shared" si="1277"/>
        <v>-7.6144103510291161E-2</v>
      </c>
      <c r="AL2133" s="1">
        <f t="shared" si="1278"/>
        <v>0.57624698790451012</v>
      </c>
      <c r="AM2133" s="1">
        <f t="shared" si="1279"/>
        <v>0.11577951109277973</v>
      </c>
      <c r="AN2133" s="1">
        <v>4816.8213999999998</v>
      </c>
      <c r="AO2133" s="1">
        <f t="shared" si="1257"/>
        <v>240.40594125647431</v>
      </c>
      <c r="AP2133" s="1">
        <f t="shared" si="1280"/>
        <v>271.06288182164428</v>
      </c>
      <c r="AQ2133" s="1">
        <f t="shared" si="1290"/>
        <v>29.93355644009474</v>
      </c>
      <c r="AS2133" s="1">
        <v>212.33099999999999</v>
      </c>
      <c r="AT2133" s="1">
        <f t="shared" si="1281"/>
        <v>3.1572626692279147</v>
      </c>
      <c r="AU2133" s="1">
        <v>0.12633331119999999</v>
      </c>
      <c r="AV2133" s="1">
        <v>4.3847549706699997E-2</v>
      </c>
      <c r="AW2133" s="1">
        <f t="shared" si="1282"/>
        <v>0.11896749941325878</v>
      </c>
      <c r="AX2133" s="1">
        <f t="shared" si="1283"/>
        <v>-4.4837911810223972E-2</v>
      </c>
      <c r="AY2133" s="1">
        <f t="shared" si="1284"/>
        <v>-7.4129587603034813E-2</v>
      </c>
      <c r="AZ2133" s="1">
        <f t="shared" si="1285"/>
        <v>0.60485850872841418</v>
      </c>
      <c r="BA2133" s="1">
        <f t="shared" si="1286"/>
        <v>0.1151351406830306</v>
      </c>
      <c r="BB2133" s="1">
        <v>4811.1478999999999</v>
      </c>
      <c r="BC2133" s="1">
        <f t="shared" si="1258"/>
        <v>239.80660847020147</v>
      </c>
      <c r="BD2133" s="1">
        <f t="shared" si="1287"/>
        <v>270.10217136588398</v>
      </c>
      <c r="BE2133" s="1">
        <f t="shared" si="1291"/>
        <v>29.958131325038249</v>
      </c>
    </row>
    <row r="2134" spans="1:57" x14ac:dyDescent="0.25">
      <c r="A2134" s="1">
        <v>212.39899999999997</v>
      </c>
      <c r="B2134" s="1">
        <f t="shared" si="1259"/>
        <v>3.2061137054031352</v>
      </c>
      <c r="C2134" s="1">
        <v>0.128082588315</v>
      </c>
      <c r="D2134" s="1">
        <v>4.6824954450100001E-2</v>
      </c>
      <c r="E2134" s="1">
        <f t="shared" si="1260"/>
        <v>0.12051936698697548</v>
      </c>
      <c r="F2134" s="1">
        <f t="shared" si="1261"/>
        <v>-4.7956713758342304E-2</v>
      </c>
      <c r="G2134" s="1">
        <f t="shared" si="1262"/>
        <v>-7.2562653228633173E-2</v>
      </c>
      <c r="H2134" s="1">
        <f t="shared" si="1263"/>
        <v>0.6609007750479915</v>
      </c>
      <c r="I2134" s="1">
        <f t="shared" si="1264"/>
        <v>0.11660398407907822</v>
      </c>
      <c r="J2134" s="1">
        <v>4915.7037</v>
      </c>
      <c r="K2134" s="1">
        <f t="shared" si="1254"/>
        <v>245.12131680965149</v>
      </c>
      <c r="L2134" s="1">
        <f t="shared" si="1265"/>
        <v>276.51708951781279</v>
      </c>
      <c r="M2134" s="1">
        <f t="shared" si="1288"/>
        <v>30.272786337430137</v>
      </c>
      <c r="O2134" s="1">
        <v>212.39799999999997</v>
      </c>
      <c r="P2134" s="1">
        <f t="shared" si="1266"/>
        <v>3.2095203929242966</v>
      </c>
      <c r="Q2134" s="1">
        <v>0.12832961976500001</v>
      </c>
      <c r="R2134" s="1">
        <v>4.3027777224800001E-2</v>
      </c>
      <c r="S2134" s="1">
        <f t="shared" si="1267"/>
        <v>0.12073832649278068</v>
      </c>
      <c r="T2134" s="1">
        <f t="shared" si="1268"/>
        <v>-4.3980913263695985E-2</v>
      </c>
      <c r="U2134" s="1">
        <f t="shared" si="1269"/>
        <v>-7.6757413229084692E-2</v>
      </c>
      <c r="V2134" s="1">
        <f t="shared" si="1270"/>
        <v>0.57298587085567476</v>
      </c>
      <c r="W2134" s="1">
        <f t="shared" si="1271"/>
        <v>0.11770394206100707</v>
      </c>
      <c r="X2134" s="1">
        <v>3554.8573000000001</v>
      </c>
      <c r="Y2134" s="1">
        <f t="shared" si="1255"/>
        <v>177.42797027405686</v>
      </c>
      <c r="Z2134" s="1">
        <f t="shared" si="1272"/>
        <v>200.19723423500233</v>
      </c>
      <c r="AA2134" s="1">
        <f t="shared" si="1289"/>
        <v>30.212091919080631</v>
      </c>
      <c r="AB2134" s="1">
        <f t="shared" si="1256"/>
        <v>276.34428948441928</v>
      </c>
      <c r="AC2134" s="1">
        <f t="shared" si="1273"/>
        <v>-119.45649835225228</v>
      </c>
      <c r="AE2134" s="1">
        <v>212.40799999999999</v>
      </c>
      <c r="AF2134" s="1">
        <f t="shared" si="1274"/>
        <v>3.1927204228736392</v>
      </c>
      <c r="AG2134" s="1">
        <v>0.127656847239</v>
      </c>
      <c r="AH2134" s="1">
        <v>4.2933505028499998E-2</v>
      </c>
      <c r="AI2134" s="1">
        <f t="shared" si="1275"/>
        <v>0.12014189335296895</v>
      </c>
      <c r="AJ2134" s="1">
        <f t="shared" si="1276"/>
        <v>-4.3882407214155678E-2</v>
      </c>
      <c r="AK2134" s="1">
        <f t="shared" si="1277"/>
        <v>-7.6259486138813268E-2</v>
      </c>
      <c r="AL2134" s="1">
        <f t="shared" si="1278"/>
        <v>0.57543539087422657</v>
      </c>
      <c r="AM2134" s="1">
        <f t="shared" si="1279"/>
        <v>0.11590612101079162</v>
      </c>
      <c r="AN2134" s="1">
        <v>4808.7163</v>
      </c>
      <c r="AO2134" s="1">
        <f t="shared" si="1257"/>
        <v>240.00141843267235</v>
      </c>
      <c r="AP2134" s="1">
        <f t="shared" si="1280"/>
        <v>270.63924284267534</v>
      </c>
      <c r="AQ2134" s="1">
        <f t="shared" si="1290"/>
        <v>29.967848870890048</v>
      </c>
      <c r="AS2134" s="1">
        <v>212.39399999999998</v>
      </c>
      <c r="AT2134" s="1">
        <f t="shared" si="1281"/>
        <v>3.1592788580434363</v>
      </c>
      <c r="AU2134" s="1">
        <v>0.126413986087</v>
      </c>
      <c r="AV2134" s="1">
        <v>4.3843191116999997E-2</v>
      </c>
      <c r="AW2134" s="1">
        <f t="shared" si="1282"/>
        <v>0.11903912297008787</v>
      </c>
      <c r="AX2134" s="1">
        <f t="shared" si="1283"/>
        <v>-4.4833353353291194E-2</v>
      </c>
      <c r="AY2134" s="1">
        <f t="shared" si="1284"/>
        <v>-7.4205769616796674E-2</v>
      </c>
      <c r="AZ2134" s="1">
        <f t="shared" si="1285"/>
        <v>0.60417611170685903</v>
      </c>
      <c r="BA2134" s="1">
        <f t="shared" si="1286"/>
        <v>0.11521230073161998</v>
      </c>
      <c r="BB2134" s="1">
        <v>4803.8532999999998</v>
      </c>
      <c r="BC2134" s="1">
        <f t="shared" si="1258"/>
        <v>239.44301680299316</v>
      </c>
      <c r="BD2134" s="1">
        <f t="shared" si="1287"/>
        <v>269.71196299775602</v>
      </c>
      <c r="BE2134" s="1">
        <f t="shared" si="1291"/>
        <v>29.978957367456612</v>
      </c>
    </row>
    <row r="2135" spans="1:57" x14ac:dyDescent="0.25">
      <c r="A2135" s="1">
        <v>212.50199999999998</v>
      </c>
      <c r="B2135" s="1">
        <f t="shared" si="1259"/>
        <v>3.2084371229696651</v>
      </c>
      <c r="C2135" s="1">
        <v>0.12817540764800001</v>
      </c>
      <c r="D2135" s="1">
        <v>4.6820007264599998E-2</v>
      </c>
      <c r="E2135" s="1">
        <f t="shared" si="1260"/>
        <v>0.12060164422053504</v>
      </c>
      <c r="F2135" s="1">
        <f t="shared" si="1261"/>
        <v>-4.7951523554628207E-2</v>
      </c>
      <c r="G2135" s="1">
        <f t="shared" si="1262"/>
        <v>-7.2650120665906842E-2</v>
      </c>
      <c r="H2135" s="1">
        <f t="shared" si="1263"/>
        <v>0.66003363951920924</v>
      </c>
      <c r="I2135" s="1">
        <f t="shared" si="1264"/>
        <v>0.11668464791156082</v>
      </c>
      <c r="J2135" s="1">
        <v>4917.3247000000001</v>
      </c>
      <c r="K2135" s="1">
        <f t="shared" si="1254"/>
        <v>245.2021478928082</v>
      </c>
      <c r="L2135" s="1">
        <f t="shared" si="1265"/>
        <v>276.63103315513405</v>
      </c>
      <c r="M2135" s="1">
        <f t="shared" si="1288"/>
        <v>30.295095861182812</v>
      </c>
      <c r="AE2135" s="1">
        <v>212.51200000000003</v>
      </c>
      <c r="AF2135" s="1">
        <f t="shared" si="1274"/>
        <v>3.1952553969029927</v>
      </c>
      <c r="AG2135" s="1">
        <v>0.12775820493699999</v>
      </c>
      <c r="AH2135" s="1">
        <v>4.2905095964699998E-2</v>
      </c>
      <c r="AI2135" s="1">
        <f t="shared" si="1275"/>
        <v>0.12023177277269745</v>
      </c>
      <c r="AJ2135" s="1">
        <f t="shared" si="1276"/>
        <v>-4.385272417507987E-2</v>
      </c>
      <c r="AK2135" s="1">
        <f t="shared" si="1277"/>
        <v>-7.6379048597617571E-2</v>
      </c>
      <c r="AL2135" s="1">
        <f t="shared" si="1278"/>
        <v>0.57414598610812928</v>
      </c>
      <c r="AM2135" s="1">
        <f t="shared" si="1279"/>
        <v>0.11599419171354121</v>
      </c>
      <c r="AN2135" s="1">
        <v>4810.3373000000001</v>
      </c>
      <c r="AO2135" s="1">
        <f t="shared" si="1257"/>
        <v>240.08232199923944</v>
      </c>
      <c r="AP2135" s="1">
        <f t="shared" si="1280"/>
        <v>270.7548084949691</v>
      </c>
      <c r="AQ2135" s="1">
        <f t="shared" si="1290"/>
        <v>29.991689348172926</v>
      </c>
      <c r="AS2135" s="1">
        <v>212.48699999999999</v>
      </c>
      <c r="AT2135" s="1">
        <f t="shared" si="1281"/>
        <v>3.1620770927452573</v>
      </c>
      <c r="AU2135" s="1">
        <v>0.12652595341199999</v>
      </c>
      <c r="AV2135" s="1">
        <v>4.3802402913599998E-2</v>
      </c>
      <c r="AW2135" s="1">
        <f t="shared" si="1282"/>
        <v>0.11913851960568318</v>
      </c>
      <c r="AX2135" s="1">
        <f t="shared" si="1283"/>
        <v>-4.4790695775512944E-2</v>
      </c>
      <c r="AY2135" s="1">
        <f t="shared" si="1284"/>
        <v>-7.4347823830170245E-2</v>
      </c>
      <c r="AZ2135" s="1">
        <f t="shared" si="1285"/>
        <v>0.60244797316228826</v>
      </c>
      <c r="BA2135" s="1">
        <f t="shared" si="1286"/>
        <v>0.11531583709994021</v>
      </c>
      <c r="BB2135" s="1">
        <v>4798.1796999999997</v>
      </c>
      <c r="BC2135" s="1">
        <f t="shared" si="1258"/>
        <v>239.16022217641006</v>
      </c>
      <c r="BD2135" s="1">
        <f t="shared" si="1287"/>
        <v>269.42019730550606</v>
      </c>
      <c r="BE2135" s="1">
        <f t="shared" si="1291"/>
        <v>30.006867260417835</v>
      </c>
    </row>
    <row r="2136" spans="1:57" x14ac:dyDescent="0.25">
      <c r="A2136" s="1">
        <v>212.59900000000002</v>
      </c>
      <c r="B2136" s="1">
        <f t="shared" si="1259"/>
        <v>3.2110443936139395</v>
      </c>
      <c r="C2136" s="1">
        <v>0.12827956676499999</v>
      </c>
      <c r="D2136" s="1">
        <v>4.6851914376000003E-2</v>
      </c>
      <c r="E2136" s="1">
        <f t="shared" si="1260"/>
        <v>0.12069396524466822</v>
      </c>
      <c r="F2136" s="1">
        <f t="shared" si="1261"/>
        <v>-4.7984998497126494E-2</v>
      </c>
      <c r="G2136" s="1">
        <f t="shared" si="1262"/>
        <v>-7.2708966747541723E-2</v>
      </c>
      <c r="H2136" s="1">
        <f t="shared" si="1263"/>
        <v>0.65995984599449498</v>
      </c>
      <c r="I2136" s="1">
        <f t="shared" si="1264"/>
        <v>0.11678048145804693</v>
      </c>
      <c r="J2136" s="1">
        <v>4912.4615999999996</v>
      </c>
      <c r="K2136" s="1">
        <f t="shared" si="1254"/>
        <v>244.95964965684311</v>
      </c>
      <c r="L2136" s="1">
        <f t="shared" si="1265"/>
        <v>276.38296738972917</v>
      </c>
      <c r="M2136" s="1">
        <f t="shared" si="1288"/>
        <v>30.321594507647156</v>
      </c>
      <c r="AE2136" s="1">
        <v>212.61199999999999</v>
      </c>
      <c r="AF2136" s="1">
        <f t="shared" si="1274"/>
        <v>3.1973476262873612</v>
      </c>
      <c r="AG2136" s="1">
        <v>0.12784186005600001</v>
      </c>
      <c r="AH2136" s="1">
        <v>4.2920541018199997E-2</v>
      </c>
      <c r="AI2136" s="1">
        <f t="shared" si="1275"/>
        <v>0.120305948261816</v>
      </c>
      <c r="AJ2136" s="1">
        <f t="shared" si="1276"/>
        <v>-4.3868861736838793E-2</v>
      </c>
      <c r="AK2136" s="1">
        <f t="shared" si="1277"/>
        <v>-7.6437086524977202E-2</v>
      </c>
      <c r="AL2136" s="1">
        <f t="shared" si="1278"/>
        <v>0.57392116485894384</v>
      </c>
      <c r="AM2136" s="1">
        <f t="shared" si="1279"/>
        <v>0.11607090906042436</v>
      </c>
      <c r="AN2136" s="1">
        <v>4807.0953</v>
      </c>
      <c r="AO2136" s="1">
        <f t="shared" si="1257"/>
        <v>239.92051486610524</v>
      </c>
      <c r="AP2136" s="1">
        <f t="shared" si="1280"/>
        <v>270.59239975218134</v>
      </c>
      <c r="AQ2136" s="1">
        <f t="shared" si="1290"/>
        <v>30.012454708952585</v>
      </c>
      <c r="AS2136" s="1">
        <v>212.60100000000003</v>
      </c>
      <c r="AT2136" s="1">
        <f t="shared" si="1281"/>
        <v>3.1650544532098648</v>
      </c>
      <c r="AU2136" s="1">
        <v>0.12664508819600001</v>
      </c>
      <c r="AV2136" s="1">
        <v>4.3828777968900001E-2</v>
      </c>
      <c r="AW2136" s="1">
        <f t="shared" si="1282"/>
        <v>0.11924426815464903</v>
      </c>
      <c r="AX2136" s="1">
        <f t="shared" si="1283"/>
        <v>-4.4818279424689723E-2</v>
      </c>
      <c r="AY2136" s="1">
        <f t="shared" si="1284"/>
        <v>-7.4425988729959314E-2</v>
      </c>
      <c r="AZ2136" s="1">
        <f t="shared" si="1285"/>
        <v>0.60218587874330309</v>
      </c>
      <c r="BA2136" s="1">
        <f t="shared" si="1286"/>
        <v>0.11543151416828236</v>
      </c>
      <c r="BB2136" s="1">
        <v>4785.2115000000003</v>
      </c>
      <c r="BC2136" s="1">
        <f t="shared" si="1258"/>
        <v>238.51383588261868</v>
      </c>
      <c r="BD2136" s="1">
        <f t="shared" si="1287"/>
        <v>268.7204416639392</v>
      </c>
      <c r="BE2136" s="1">
        <f t="shared" si="1291"/>
        <v>30.037992526153712</v>
      </c>
    </row>
    <row r="2137" spans="1:57" x14ac:dyDescent="0.25">
      <c r="A2137" s="1">
        <v>212.70599999999999</v>
      </c>
      <c r="B2137" s="1">
        <f t="shared" si="1259"/>
        <v>3.2134722512026603</v>
      </c>
      <c r="C2137" s="1">
        <v>0.128376558423</v>
      </c>
      <c r="D2137" s="1">
        <v>4.6837955713300003E-2</v>
      </c>
      <c r="E2137" s="1">
        <f t="shared" si="1260"/>
        <v>0.1207799257567526</v>
      </c>
      <c r="F2137" s="1">
        <f t="shared" si="1261"/>
        <v>-4.7970353804763721E-2</v>
      </c>
      <c r="G2137" s="1">
        <f t="shared" si="1262"/>
        <v>-7.280957195198888E-2</v>
      </c>
      <c r="H2137" s="1">
        <f t="shared" si="1263"/>
        <v>0.6588468043239657</v>
      </c>
      <c r="I2137" s="1">
        <f t="shared" si="1264"/>
        <v>0.11686610555060178</v>
      </c>
      <c r="J2137" s="1">
        <v>4912.4615999999996</v>
      </c>
      <c r="K2137" s="1">
        <f t="shared" si="1254"/>
        <v>244.95964965684311</v>
      </c>
      <c r="L2137" s="1">
        <f t="shared" si="1265"/>
        <v>276.40672643229249</v>
      </c>
      <c r="M2137" s="1">
        <f t="shared" si="1288"/>
        <v>30.34526056560075</v>
      </c>
      <c r="AE2137" s="1">
        <v>212.71200000000002</v>
      </c>
      <c r="AF2137" s="1">
        <f t="shared" si="1274"/>
        <v>3.2005060951159559</v>
      </c>
      <c r="AG2137" s="1">
        <v>0.12796814739699999</v>
      </c>
      <c r="AH2137" s="1">
        <v>4.29168604314E-2</v>
      </c>
      <c r="AI2137" s="1">
        <f t="shared" si="1275"/>
        <v>0.12041791455393691</v>
      </c>
      <c r="AJ2137" s="1">
        <f t="shared" si="1276"/>
        <v>-4.3865016100315755E-2</v>
      </c>
      <c r="AK2137" s="1">
        <f t="shared" si="1277"/>
        <v>-7.6552898453621149E-2</v>
      </c>
      <c r="AL2137" s="1">
        <f t="shared" si="1278"/>
        <v>0.57300268162793289</v>
      </c>
      <c r="AM2137" s="1">
        <f t="shared" si="1279"/>
        <v>0.11618525765824733</v>
      </c>
      <c r="AN2137" s="1">
        <v>4803.8532999999998</v>
      </c>
      <c r="AO2137" s="1">
        <f t="shared" si="1257"/>
        <v>239.75870773297103</v>
      </c>
      <c r="AP2137" s="1">
        <f t="shared" si="1280"/>
        <v>270.44018538385814</v>
      </c>
      <c r="AQ2137" s="1">
        <f t="shared" si="1290"/>
        <v>30.043387867696008</v>
      </c>
      <c r="AS2137" s="1">
        <v>212.69399999999999</v>
      </c>
      <c r="AT2137" s="1">
        <f t="shared" si="1281"/>
        <v>3.167612115700329</v>
      </c>
      <c r="AU2137" s="1">
        <v>0.126747429371</v>
      </c>
      <c r="AV2137" s="1">
        <v>4.3847549706699997E-2</v>
      </c>
      <c r="AW2137" s="1">
        <f t="shared" si="1282"/>
        <v>0.11933510113139197</v>
      </c>
      <c r="AX2137" s="1">
        <f t="shared" si="1283"/>
        <v>-4.4837911810223972E-2</v>
      </c>
      <c r="AY2137" s="1">
        <f t="shared" si="1284"/>
        <v>-7.4497189321168E-2</v>
      </c>
      <c r="AZ2137" s="1">
        <f t="shared" si="1285"/>
        <v>0.60187387227350742</v>
      </c>
      <c r="BA2137" s="1">
        <f t="shared" si="1286"/>
        <v>0.1155258758916678</v>
      </c>
      <c r="BB2137" s="1">
        <v>4780.3485000000001</v>
      </c>
      <c r="BC2137" s="1">
        <f t="shared" si="1258"/>
        <v>238.27144476074304</v>
      </c>
      <c r="BD2137" s="1">
        <f t="shared" si="1287"/>
        <v>268.47173787668146</v>
      </c>
      <c r="BE2137" s="1">
        <f t="shared" si="1291"/>
        <v>30.063337716079026</v>
      </c>
    </row>
    <row r="2138" spans="1:57" x14ac:dyDescent="0.25">
      <c r="A2138" s="1">
        <v>212.809</v>
      </c>
      <c r="B2138" s="1">
        <f t="shared" si="1259"/>
        <v>3.2164040319203551</v>
      </c>
      <c r="C2138" s="1">
        <v>0.12849368154999999</v>
      </c>
      <c r="D2138" s="1">
        <v>4.6836122870400003E-2</v>
      </c>
      <c r="E2138" s="1">
        <f t="shared" si="1260"/>
        <v>0.12088371827883078</v>
      </c>
      <c r="F2138" s="1">
        <f t="shared" si="1261"/>
        <v>-4.796843089863375E-2</v>
      </c>
      <c r="G2138" s="1">
        <f t="shared" si="1262"/>
        <v>-7.2915287380197036E-2</v>
      </c>
      <c r="H2138" s="1">
        <f t="shared" si="1263"/>
        <v>0.65786521074127224</v>
      </c>
      <c r="I2138" s="1">
        <f t="shared" si="1264"/>
        <v>0.11697853314259535</v>
      </c>
      <c r="J2138" s="1">
        <v>4901.1144999999997</v>
      </c>
      <c r="K2138" s="1">
        <f t="shared" si="1254"/>
        <v>244.39382708825119</v>
      </c>
      <c r="L2138" s="1">
        <f t="shared" si="1265"/>
        <v>275.79688967891468</v>
      </c>
      <c r="M2138" s="1">
        <f t="shared" si="1288"/>
        <v>30.37630202702551</v>
      </c>
      <c r="AE2138" s="1">
        <v>212.809</v>
      </c>
      <c r="AF2138" s="1">
        <f t="shared" si="1274"/>
        <v>3.203149891929526</v>
      </c>
      <c r="AG2138" s="1">
        <v>0.12807385623500001</v>
      </c>
      <c r="AH2138" s="1">
        <v>4.2910136282400001E-2</v>
      </c>
      <c r="AI2138" s="1">
        <f t="shared" si="1275"/>
        <v>0.12051162631808586</v>
      </c>
      <c r="AJ2138" s="1">
        <f t="shared" si="1276"/>
        <v>-4.3857990456355231E-2</v>
      </c>
      <c r="AK2138" s="1">
        <f t="shared" si="1277"/>
        <v>-7.6653635861730629E-2</v>
      </c>
      <c r="AL2138" s="1">
        <f t="shared" si="1278"/>
        <v>0.57215799307246373</v>
      </c>
      <c r="AM2138" s="1">
        <f t="shared" si="1279"/>
        <v>0.11628642899154799</v>
      </c>
      <c r="AN2138" s="1">
        <v>4794.9377000000004</v>
      </c>
      <c r="AO2138" s="1">
        <f t="shared" si="1257"/>
        <v>239.31373312588551</v>
      </c>
      <c r="AP2138" s="1">
        <f t="shared" si="1280"/>
        <v>269.96356577731132</v>
      </c>
      <c r="AQ2138" s="1">
        <f t="shared" si="1290"/>
        <v>30.070724551708835</v>
      </c>
      <c r="AS2138" s="1">
        <v>212.79799999999997</v>
      </c>
      <c r="AT2138" s="1">
        <f t="shared" si="1281"/>
        <v>3.1709443760265072</v>
      </c>
      <c r="AU2138" s="1">
        <v>0.12688076496100001</v>
      </c>
      <c r="AV2138" s="1">
        <v>4.3792027980099998E-2</v>
      </c>
      <c r="AW2138" s="1">
        <f t="shared" si="1282"/>
        <v>0.11945343084566416</v>
      </c>
      <c r="AX2138" s="1">
        <f t="shared" si="1283"/>
        <v>-4.4779845636120141E-2</v>
      </c>
      <c r="AY2138" s="1">
        <f t="shared" si="1284"/>
        <v>-7.4673585209544022E-2</v>
      </c>
      <c r="AZ2138" s="1">
        <f t="shared" si="1285"/>
        <v>0.59967451020949281</v>
      </c>
      <c r="BA2138" s="1">
        <f t="shared" si="1286"/>
        <v>0.1156502141556492</v>
      </c>
      <c r="BB2138" s="1">
        <v>4772.2434000000003</v>
      </c>
      <c r="BC2138" s="1">
        <f t="shared" si="1258"/>
        <v>237.86745457322215</v>
      </c>
      <c r="BD2138" s="1">
        <f t="shared" si="1287"/>
        <v>268.0482591687985</v>
      </c>
      <c r="BE2138" s="1">
        <f t="shared" si="1291"/>
        <v>30.096692698590999</v>
      </c>
    </row>
    <row r="2139" spans="1:57" x14ac:dyDescent="0.25">
      <c r="A2139" s="1">
        <v>212.90599999999998</v>
      </c>
      <c r="B2139" s="1">
        <f t="shared" si="1259"/>
        <v>3.2186125654499591</v>
      </c>
      <c r="C2139" s="1">
        <v>0.12858191132499999</v>
      </c>
      <c r="D2139" s="1">
        <v>4.68310974538E-2</v>
      </c>
      <c r="E2139" s="1">
        <f t="shared" si="1260"/>
        <v>0.12096189889034727</v>
      </c>
      <c r="F2139" s="1">
        <f t="shared" si="1261"/>
        <v>-4.7963158559351168E-2</v>
      </c>
      <c r="G2139" s="1">
        <f t="shared" si="1262"/>
        <v>-7.2998740330996098E-2</v>
      </c>
      <c r="H2139" s="1">
        <f t="shared" si="1263"/>
        <v>0.65704090703309659</v>
      </c>
      <c r="I2139" s="1">
        <f t="shared" si="1264"/>
        <v>0.1170499498216824</v>
      </c>
      <c r="J2139" s="1">
        <v>4909.2196000000004</v>
      </c>
      <c r="K2139" s="1">
        <f t="shared" si="1254"/>
        <v>244.79798749052972</v>
      </c>
      <c r="L2139" s="1">
        <f t="shared" si="1265"/>
        <v>276.27458061057547</v>
      </c>
      <c r="M2139" s="1">
        <f t="shared" si="1288"/>
        <v>30.396015582538901</v>
      </c>
      <c r="AE2139" s="1">
        <v>212.90200000000002</v>
      </c>
      <c r="AF2139" s="1">
        <f t="shared" si="1274"/>
        <v>3.2055741797913808</v>
      </c>
      <c r="AG2139" s="1">
        <v>0.12817078828799999</v>
      </c>
      <c r="AH2139" s="1">
        <v>4.2961597442600002E-2</v>
      </c>
      <c r="AI2139" s="1">
        <f t="shared" si="1275"/>
        <v>0.12059754967156186</v>
      </c>
      <c r="AJ2139" s="1">
        <f t="shared" si="1276"/>
        <v>-4.391176027013316E-2</v>
      </c>
      <c r="AK2139" s="1">
        <f t="shared" si="1277"/>
        <v>-7.66857894014287E-2</v>
      </c>
      <c r="AL2139" s="1">
        <f t="shared" si="1278"/>
        <v>0.57261926378911421</v>
      </c>
      <c r="AM2139" s="1">
        <f t="shared" si="1279"/>
        <v>0.11637270363119413</v>
      </c>
      <c r="AN2139" s="1">
        <v>4794.1270999999997</v>
      </c>
      <c r="AO2139" s="1">
        <f t="shared" si="1257"/>
        <v>239.27327635163545</v>
      </c>
      <c r="AP2139" s="1">
        <f t="shared" si="1280"/>
        <v>269.94112079787703</v>
      </c>
      <c r="AQ2139" s="1">
        <f t="shared" si="1290"/>
        <v>30.094014592847603</v>
      </c>
      <c r="AS2139" s="1">
        <v>212.87800000000001</v>
      </c>
      <c r="AT2139" s="1">
        <f t="shared" si="1281"/>
        <v>3.1741693843542755</v>
      </c>
      <c r="AU2139" s="1">
        <v>0.12700980901700001</v>
      </c>
      <c r="AV2139" s="1">
        <v>4.3781019747299997E-2</v>
      </c>
      <c r="AW2139" s="1">
        <f t="shared" si="1282"/>
        <v>0.11956793867282389</v>
      </c>
      <c r="AX2139" s="1">
        <f t="shared" si="1283"/>
        <v>-4.4768333318970434E-2</v>
      </c>
      <c r="AY2139" s="1">
        <f t="shared" si="1284"/>
        <v>-7.4799605353853466E-2</v>
      </c>
      <c r="AZ2139" s="1">
        <f t="shared" si="1285"/>
        <v>0.59851028768381187</v>
      </c>
      <c r="BA2139" s="1">
        <f t="shared" si="1286"/>
        <v>0.11576816252803482</v>
      </c>
      <c r="BB2139" s="1">
        <v>4767.3802999999998</v>
      </c>
      <c r="BC2139" s="1">
        <f t="shared" si="1258"/>
        <v>237.62505846695163</v>
      </c>
      <c r="BD2139" s="1">
        <f t="shared" si="1287"/>
        <v>267.80577176049263</v>
      </c>
      <c r="BE2139" s="1">
        <f t="shared" si="1291"/>
        <v>30.128294253983189</v>
      </c>
    </row>
    <row r="2140" spans="1:57" x14ac:dyDescent="0.25">
      <c r="A2140" s="1">
        <v>213.006</v>
      </c>
      <c r="B2140" s="1">
        <f t="shared" si="1259"/>
        <v>3.2212067811071048</v>
      </c>
      <c r="C2140" s="1">
        <v>0.12868554890200001</v>
      </c>
      <c r="D2140" s="1">
        <v>4.6792726963799998E-2</v>
      </c>
      <c r="E2140" s="1">
        <f t="shared" si="1260"/>
        <v>0.12105372458570589</v>
      </c>
      <c r="F2140" s="1">
        <f t="shared" si="1261"/>
        <v>-4.7922903660557695E-2</v>
      </c>
      <c r="G2140" s="1">
        <f t="shared" si="1262"/>
        <v>-7.3130820925148193E-2</v>
      </c>
      <c r="H2140" s="1">
        <f t="shared" si="1263"/>
        <v>0.65530378374404363</v>
      </c>
      <c r="I2140" s="1">
        <f t="shared" si="1264"/>
        <v>0.11714141628310439</v>
      </c>
      <c r="J2140" s="1">
        <v>4909.2196000000004</v>
      </c>
      <c r="K2140" s="1">
        <f t="shared" si="1254"/>
        <v>244.79798749052972</v>
      </c>
      <c r="L2140" s="1">
        <f t="shared" si="1265"/>
        <v>276.29995088085349</v>
      </c>
      <c r="M2140" s="1">
        <f t="shared" si="1288"/>
        <v>30.421286601072616</v>
      </c>
      <c r="AE2140" s="1">
        <v>213.01300000000001</v>
      </c>
      <c r="AF2140" s="1">
        <f t="shared" si="1274"/>
        <v>3.2089461946701552</v>
      </c>
      <c r="AG2140" s="1">
        <v>0.12830561399500001</v>
      </c>
      <c r="AH2140" s="1">
        <v>4.2971838265700002E-2</v>
      </c>
      <c r="AI2140" s="1">
        <f t="shared" si="1275"/>
        <v>0.12071705077250314</v>
      </c>
      <c r="AJ2140" s="1">
        <f t="shared" si="1276"/>
        <v>-4.3922460862569422E-2</v>
      </c>
      <c r="AK2140" s="1">
        <f t="shared" si="1277"/>
        <v>-7.6794589909933708E-2</v>
      </c>
      <c r="AL2140" s="1">
        <f t="shared" si="1278"/>
        <v>0.57194733267125453</v>
      </c>
      <c r="AM2140" s="1">
        <f t="shared" si="1279"/>
        <v>0.11649884333760102</v>
      </c>
      <c r="AN2140" s="1">
        <v>4786.0219999999999</v>
      </c>
      <c r="AO2140" s="1">
        <f t="shared" si="1257"/>
        <v>238.86875352783346</v>
      </c>
      <c r="AP2140" s="1">
        <f t="shared" si="1280"/>
        <v>269.51695561344246</v>
      </c>
      <c r="AQ2140" s="1">
        <f t="shared" si="1290"/>
        <v>30.128038134536279</v>
      </c>
      <c r="AS2140" s="1">
        <v>212.98100000000002</v>
      </c>
      <c r="AT2140" s="1">
        <f t="shared" si="1281"/>
        <v>3.1766320841310458</v>
      </c>
      <c r="AU2140" s="1">
        <v>0.12710835039599999</v>
      </c>
      <c r="AV2140" s="1">
        <v>4.3820224702399997E-2</v>
      </c>
      <c r="AW2140" s="1">
        <f t="shared" si="1282"/>
        <v>0.11965537098301693</v>
      </c>
      <c r="AX2140" s="1">
        <f t="shared" si="1283"/>
        <v>-4.4809334135344867E-2</v>
      </c>
      <c r="AY2140" s="1">
        <f t="shared" si="1284"/>
        <v>-7.4846036847672062E-2</v>
      </c>
      <c r="AZ2140" s="1">
        <f t="shared" si="1285"/>
        <v>0.59868679789340873</v>
      </c>
      <c r="BA2140" s="1">
        <f t="shared" si="1286"/>
        <v>0.11586301533508393</v>
      </c>
      <c r="BB2140" s="1">
        <v>4757.6541999999999</v>
      </c>
      <c r="BC2140" s="1">
        <f t="shared" si="1258"/>
        <v>237.14027123880552</v>
      </c>
      <c r="BD2140" s="1">
        <f t="shared" si="1287"/>
        <v>267.2827799284301</v>
      </c>
      <c r="BE2140" s="1">
        <f t="shared" si="1291"/>
        <v>30.15367157955696</v>
      </c>
    </row>
    <row r="2141" spans="1:57" x14ac:dyDescent="0.25">
      <c r="A2141" s="1">
        <v>213.10599999999997</v>
      </c>
      <c r="B2141" s="1">
        <f t="shared" si="1259"/>
        <v>3.2240162177916525</v>
      </c>
      <c r="C2141" s="1">
        <v>0.128797784448</v>
      </c>
      <c r="D2141" s="1">
        <v>4.6823199838399998E-2</v>
      </c>
      <c r="E2141" s="1">
        <f t="shared" si="1260"/>
        <v>0.12115315880471812</v>
      </c>
      <c r="F2141" s="1">
        <f t="shared" si="1261"/>
        <v>-4.7954872952612769E-2</v>
      </c>
      <c r="G2141" s="1">
        <f t="shared" si="1262"/>
        <v>-7.319828585210536E-2</v>
      </c>
      <c r="H2141" s="1">
        <f t="shared" si="1263"/>
        <v>0.65513655674265314</v>
      </c>
      <c r="I2141" s="1">
        <f t="shared" si="1264"/>
        <v>0.11724562935829388</v>
      </c>
      <c r="J2141" s="1">
        <v>4902.7354999999998</v>
      </c>
      <c r="K2141" s="1">
        <f t="shared" si="1254"/>
        <v>244.4746581714079</v>
      </c>
      <c r="L2141" s="1">
        <f t="shared" si="1265"/>
        <v>275.96245249756737</v>
      </c>
      <c r="M2141" s="1">
        <f t="shared" si="1288"/>
        <v>30.450063082756419</v>
      </c>
      <c r="AE2141" s="1">
        <v>213.102</v>
      </c>
      <c r="AF2141" s="1">
        <f t="shared" si="1274"/>
        <v>3.2114144588526821</v>
      </c>
      <c r="AG2141" s="1">
        <v>0.128404304385</v>
      </c>
      <c r="AH2141" s="1">
        <v>4.29145395756E-2</v>
      </c>
      <c r="AI2141" s="1">
        <f t="shared" si="1275"/>
        <v>0.12080451472988561</v>
      </c>
      <c r="AJ2141" s="1">
        <f t="shared" si="1276"/>
        <v>-4.3862591177244718E-2</v>
      </c>
      <c r="AK2141" s="1">
        <f t="shared" si="1277"/>
        <v>-7.6941923552640901E-2</v>
      </c>
      <c r="AL2141" s="1">
        <f t="shared" si="1278"/>
        <v>0.57007401364531141</v>
      </c>
      <c r="AM2141" s="1">
        <f t="shared" si="1279"/>
        <v>0.11658665274234015</v>
      </c>
      <c r="AN2141" s="1">
        <v>4785.2115000000003</v>
      </c>
      <c r="AO2141" s="1">
        <f t="shared" si="1257"/>
        <v>238.82830174454995</v>
      </c>
      <c r="AP2141" s="1">
        <f t="shared" si="1280"/>
        <v>269.49488369750981</v>
      </c>
      <c r="AQ2141" s="1">
        <f t="shared" si="1290"/>
        <v>30.151703288914899</v>
      </c>
      <c r="AS2141" s="1">
        <v>213.09799999999998</v>
      </c>
      <c r="AT2141" s="1">
        <f t="shared" si="1281"/>
        <v>3.1804886876133205</v>
      </c>
      <c r="AU2141" s="1">
        <v>0.12726266682099999</v>
      </c>
      <c r="AV2141" s="1">
        <v>4.3738964945100003E-2</v>
      </c>
      <c r="AW2141" s="1">
        <f t="shared" si="1282"/>
        <v>0.11979227517852198</v>
      </c>
      <c r="AX2141" s="1">
        <f t="shared" si="1283"/>
        <v>-4.4724353981283077E-2</v>
      </c>
      <c r="AY2141" s="1">
        <f t="shared" si="1284"/>
        <v>-7.5067921197238902E-2</v>
      </c>
      <c r="AZ2141" s="1">
        <f t="shared" si="1285"/>
        <v>0.59578516719240249</v>
      </c>
      <c r="BA2141" s="1">
        <f t="shared" si="1286"/>
        <v>0.11601038489654455</v>
      </c>
      <c r="BB2141" s="1">
        <v>4743.8755000000001</v>
      </c>
      <c r="BC2141" s="1">
        <f t="shared" si="1258"/>
        <v>236.45348642470154</v>
      </c>
      <c r="BD2141" s="1">
        <f t="shared" si="1287"/>
        <v>266.54518768623217</v>
      </c>
      <c r="BE2141" s="1">
        <f t="shared" si="1291"/>
        <v>30.193006576298355</v>
      </c>
    </row>
    <row r="2142" spans="1:57" x14ac:dyDescent="0.25">
      <c r="A2142" s="1">
        <v>213.20899999999997</v>
      </c>
      <c r="B2142" s="1">
        <f t="shared" si="1259"/>
        <v>3.2266846604399846</v>
      </c>
      <c r="C2142" s="1">
        <v>0.12890438735500001</v>
      </c>
      <c r="D2142" s="1">
        <v>4.6796556562199998E-2</v>
      </c>
      <c r="E2142" s="1">
        <f t="shared" si="1260"/>
        <v>0.12124759367607596</v>
      </c>
      <c r="F2142" s="1">
        <f t="shared" si="1261"/>
        <v>-4.7926921261137533E-2</v>
      </c>
      <c r="G2142" s="1">
        <f t="shared" si="1262"/>
        <v>-7.332067241493842E-2</v>
      </c>
      <c r="H2142" s="1">
        <f t="shared" si="1263"/>
        <v>0.65366178026720956</v>
      </c>
      <c r="I2142" s="1">
        <f t="shared" si="1264"/>
        <v>0.11733904916753911</v>
      </c>
      <c r="J2142" s="1">
        <v>4903.5460000000003</v>
      </c>
      <c r="K2142" s="1">
        <f t="shared" si="1254"/>
        <v>244.51507371298629</v>
      </c>
      <c r="L2142" s="1">
        <f t="shared" si="1265"/>
        <v>276.03413948902147</v>
      </c>
      <c r="M2142" s="1">
        <f t="shared" si="1288"/>
        <v>30.475846790920119</v>
      </c>
      <c r="AE2142" s="1">
        <v>213.21599999999998</v>
      </c>
      <c r="AF2142" s="1">
        <f t="shared" si="1274"/>
        <v>3.2140388762550174</v>
      </c>
      <c r="AG2142" s="1">
        <v>0.12850923836200001</v>
      </c>
      <c r="AH2142" s="1">
        <v>4.2965758591900001E-2</v>
      </c>
      <c r="AI2142" s="1">
        <f t="shared" si="1275"/>
        <v>0.12089750365045185</v>
      </c>
      <c r="AJ2142" s="1">
        <f t="shared" si="1276"/>
        <v>-4.3916108223501747E-2</v>
      </c>
      <c r="AK2142" s="1">
        <f t="shared" si="1277"/>
        <v>-7.6981395426950094E-2</v>
      </c>
      <c r="AL2142" s="1">
        <f t="shared" si="1278"/>
        <v>0.57047690523062855</v>
      </c>
      <c r="AM2142" s="1">
        <f t="shared" si="1279"/>
        <v>0.11667996390127847</v>
      </c>
      <c r="AN2142" s="1">
        <v>4784.4009999999998</v>
      </c>
      <c r="AO2142" s="1">
        <f t="shared" si="1257"/>
        <v>238.78784996126637</v>
      </c>
      <c r="AP2142" s="1">
        <f t="shared" si="1280"/>
        <v>269.47429468988827</v>
      </c>
      <c r="AQ2142" s="1">
        <f t="shared" si="1290"/>
        <v>30.17684920824858</v>
      </c>
      <c r="AS2142" s="1">
        <v>213.19800000000001</v>
      </c>
      <c r="AT2142" s="1">
        <f t="shared" si="1281"/>
        <v>3.1835077571911965</v>
      </c>
      <c r="AU2142" s="1">
        <v>0.12738347053499999</v>
      </c>
      <c r="AV2142" s="1">
        <v>4.3791949748999998E-2</v>
      </c>
      <c r="AW2142" s="1">
        <f t="shared" si="1282"/>
        <v>0.11989943497811446</v>
      </c>
      <c r="AX2142" s="1">
        <f t="shared" si="1283"/>
        <v>-4.4779763822227113E-2</v>
      </c>
      <c r="AY2142" s="1">
        <f t="shared" si="1284"/>
        <v>-7.5119671155887358E-2</v>
      </c>
      <c r="AZ2142" s="1">
        <f t="shared" si="1285"/>
        <v>0.59611235157433973</v>
      </c>
      <c r="BA2142" s="1">
        <f t="shared" si="1286"/>
        <v>0.11612424782252741</v>
      </c>
      <c r="BB2142" s="1">
        <v>4734.9598999999998</v>
      </c>
      <c r="BC2142" s="1">
        <f t="shared" si="1258"/>
        <v>236.00909771686798</v>
      </c>
      <c r="BD2142" s="1">
        <f t="shared" si="1287"/>
        <v>266.07275566187656</v>
      </c>
      <c r="BE2142" s="1">
        <f t="shared" si="1291"/>
        <v>30.223329295028648</v>
      </c>
    </row>
    <row r="2143" spans="1:57" x14ac:dyDescent="0.25">
      <c r="A2143" s="1">
        <v>213.30600000000001</v>
      </c>
      <c r="B2143" s="1">
        <f t="shared" si="1259"/>
        <v>3.2290498540153907</v>
      </c>
      <c r="C2143" s="1">
        <v>0.128998875618</v>
      </c>
      <c r="D2143" s="1">
        <v>4.68836650252E-2</v>
      </c>
      <c r="E2143" s="1">
        <f t="shared" si="1260"/>
        <v>0.12133128925737453</v>
      </c>
      <c r="F2143" s="1">
        <f t="shared" si="1261"/>
        <v>-4.8018310401665938E-2</v>
      </c>
      <c r="G2143" s="1">
        <f t="shared" si="1262"/>
        <v>-7.3312978855708588E-2</v>
      </c>
      <c r="H2143" s="1">
        <f t="shared" si="1263"/>
        <v>0.65497693793309752</v>
      </c>
      <c r="I2143" s="1">
        <f t="shared" si="1264"/>
        <v>0.11742241760724305</v>
      </c>
      <c r="J2143" s="1">
        <v>4903.5460000000003</v>
      </c>
      <c r="K2143" s="1">
        <f t="shared" si="1254"/>
        <v>244.51507371298629</v>
      </c>
      <c r="L2143" s="1">
        <f t="shared" si="1265"/>
        <v>276.05724329361391</v>
      </c>
      <c r="M2143" s="1">
        <f t="shared" si="1288"/>
        <v>30.49886028949841</v>
      </c>
      <c r="AE2143" s="1">
        <v>213.34200000000001</v>
      </c>
      <c r="AF2143" s="1">
        <f t="shared" si="1274"/>
        <v>3.2178536357787766</v>
      </c>
      <c r="AG2143" s="1">
        <v>0.128661766648</v>
      </c>
      <c r="AH2143" s="1">
        <v>4.2920701205699997E-2</v>
      </c>
      <c r="AI2143" s="1">
        <f t="shared" si="1275"/>
        <v>0.12103265361108255</v>
      </c>
      <c r="AJ2143" s="1">
        <f t="shared" si="1276"/>
        <v>-4.3869029108013609E-2</v>
      </c>
      <c r="AK2143" s="1">
        <f t="shared" si="1277"/>
        <v>-7.7163624503068934E-2</v>
      </c>
      <c r="AL2143" s="1">
        <f t="shared" si="1278"/>
        <v>0.56851955037789681</v>
      </c>
      <c r="AM2143" s="1">
        <f t="shared" si="1279"/>
        <v>0.11682240415492171</v>
      </c>
      <c r="AN2143" s="1">
        <v>4775.4853999999996</v>
      </c>
      <c r="AO2143" s="1">
        <f t="shared" si="1257"/>
        <v>238.34287535418082</v>
      </c>
      <c r="AP2143" s="1">
        <f t="shared" si="1280"/>
        <v>269.00849076521376</v>
      </c>
      <c r="AQ2143" s="1">
        <f t="shared" si="1290"/>
        <v>30.215200020519951</v>
      </c>
      <c r="AS2143" s="1">
        <v>213.29799999999997</v>
      </c>
      <c r="AT2143" s="1">
        <f t="shared" si="1281"/>
        <v>3.1868914091238967</v>
      </c>
      <c r="AU2143" s="1">
        <v>0.127518862486</v>
      </c>
      <c r="AV2143" s="1">
        <v>4.3773815035800002E-2</v>
      </c>
      <c r="AW2143" s="1">
        <f t="shared" si="1282"/>
        <v>0.12001952173236551</v>
      </c>
      <c r="AX2143" s="1">
        <f t="shared" si="1283"/>
        <v>-4.4760798764117801E-2</v>
      </c>
      <c r="AY2143" s="1">
        <f t="shared" si="1284"/>
        <v>-7.5258722968247704E-2</v>
      </c>
      <c r="AZ2143" s="1">
        <f t="shared" si="1285"/>
        <v>0.59475894618890579</v>
      </c>
      <c r="BA2143" s="1">
        <f t="shared" si="1286"/>
        <v>0.11625551457685149</v>
      </c>
      <c r="BB2143" s="1">
        <v>4720.3707000000004</v>
      </c>
      <c r="BC2143" s="1">
        <f t="shared" si="1258"/>
        <v>235.28191438245142</v>
      </c>
      <c r="BD2143" s="1">
        <f t="shared" si="1287"/>
        <v>265.28479646803004</v>
      </c>
      <c r="BE2143" s="1">
        <f t="shared" si="1291"/>
        <v>30.258204085655489</v>
      </c>
    </row>
    <row r="2144" spans="1:57" x14ac:dyDescent="0.25">
      <c r="A2144" s="1">
        <v>213.40599999999998</v>
      </c>
      <c r="B2144" s="1">
        <f t="shared" si="1259"/>
        <v>3.2320424337410869</v>
      </c>
      <c r="C2144" s="1">
        <v>0.129118427634</v>
      </c>
      <c r="D2144" s="1">
        <v>4.6830695122500002E-2</v>
      </c>
      <c r="E2144" s="1">
        <f t="shared" si="1260"/>
        <v>0.12143717571060664</v>
      </c>
      <c r="F2144" s="1">
        <f t="shared" si="1261"/>
        <v>-4.7962736460797642E-2</v>
      </c>
      <c r="G2144" s="1">
        <f t="shared" si="1262"/>
        <v>-7.3474439249808995E-2</v>
      </c>
      <c r="H2144" s="1">
        <f t="shared" si="1263"/>
        <v>0.65278125223558381</v>
      </c>
      <c r="I2144" s="1">
        <f t="shared" si="1264"/>
        <v>0.11752982862241609</v>
      </c>
      <c r="J2144" s="1">
        <v>4901.1144999999997</v>
      </c>
      <c r="K2144" s="1">
        <f t="shared" si="1254"/>
        <v>244.39382708825119</v>
      </c>
      <c r="L2144" s="1">
        <f t="shared" si="1265"/>
        <v>275.94957376534188</v>
      </c>
      <c r="M2144" s="1">
        <f t="shared" si="1288"/>
        <v>30.528506095799781</v>
      </c>
      <c r="AE2144" s="1">
        <v>213.41299999999998</v>
      </c>
      <c r="AF2144" s="1">
        <f t="shared" si="1274"/>
        <v>3.2204951965073971</v>
      </c>
      <c r="AG2144" s="1">
        <v>0.12876738607900001</v>
      </c>
      <c r="AH2144" s="1">
        <v>4.2911976575899999E-2</v>
      </c>
      <c r="AI2144" s="1">
        <f t="shared" si="1275"/>
        <v>0.12112622857971406</v>
      </c>
      <c r="AJ2144" s="1">
        <f t="shared" si="1276"/>
        <v>-4.3859913259363545E-2</v>
      </c>
      <c r="AK2144" s="1">
        <f t="shared" si="1277"/>
        <v>-7.7266315320350512E-2</v>
      </c>
      <c r="AL2144" s="1">
        <f t="shared" si="1278"/>
        <v>0.5676459797198542</v>
      </c>
      <c r="AM2144" s="1">
        <f t="shared" si="1279"/>
        <v>0.11692344619858661</v>
      </c>
      <c r="AN2144" s="1">
        <v>4766.5698000000002</v>
      </c>
      <c r="AO2144" s="1">
        <f t="shared" si="1257"/>
        <v>237.89790074709529</v>
      </c>
      <c r="AP2144" s="1">
        <f t="shared" si="1280"/>
        <v>268.53139157998015</v>
      </c>
      <c r="AQ2144" s="1">
        <f t="shared" si="1290"/>
        <v>30.242357084651726</v>
      </c>
      <c r="AS2144" s="1">
        <v>213.38800000000001</v>
      </c>
      <c r="AT2144" s="1">
        <f t="shared" si="1281"/>
        <v>3.1906679460186398</v>
      </c>
      <c r="AU2144" s="1">
        <v>0.12766997516199999</v>
      </c>
      <c r="AV2144" s="1">
        <v>4.3745379894999999E-2</v>
      </c>
      <c r="AW2144" s="1">
        <f t="shared" si="1282"/>
        <v>0.12015353505639727</v>
      </c>
      <c r="AX2144" s="1">
        <f t="shared" si="1283"/>
        <v>-4.4731062370710138E-2</v>
      </c>
      <c r="AY2144" s="1">
        <f t="shared" si="1284"/>
        <v>-7.5422472685687136E-2</v>
      </c>
      <c r="AZ2144" s="1">
        <f t="shared" si="1285"/>
        <v>0.59307340077699044</v>
      </c>
      <c r="BA2144" s="1">
        <f t="shared" si="1286"/>
        <v>0.11639419453167635</v>
      </c>
      <c r="BB2144" s="1">
        <v>4713.8865999999998</v>
      </c>
      <c r="BC2144" s="1">
        <f t="shared" si="1258"/>
        <v>234.95872123555569</v>
      </c>
      <c r="BD2144" s="1">
        <f t="shared" si="1287"/>
        <v>264.95589533979438</v>
      </c>
      <c r="BE2144" s="1">
        <f t="shared" si="1291"/>
        <v>30.294970963248595</v>
      </c>
    </row>
    <row r="2145" spans="1:57" x14ac:dyDescent="0.25">
      <c r="A2145" s="1">
        <v>213.506</v>
      </c>
      <c r="B2145" s="1">
        <f t="shared" si="1259"/>
        <v>3.2342472372850959</v>
      </c>
      <c r="C2145" s="1">
        <v>0.12920650839799999</v>
      </c>
      <c r="D2145" s="1">
        <v>4.6794321388E-2</v>
      </c>
      <c r="E2145" s="1">
        <f t="shared" si="1260"/>
        <v>0.12151518110534797</v>
      </c>
      <c r="F2145" s="1">
        <f t="shared" si="1261"/>
        <v>-4.7924576356075867E-2</v>
      </c>
      <c r="G2145" s="1">
        <f t="shared" si="1262"/>
        <v>-7.3590604749272093E-2</v>
      </c>
      <c r="H2145" s="1">
        <f t="shared" si="1263"/>
        <v>0.65123226693622061</v>
      </c>
      <c r="I2145" s="1">
        <f t="shared" si="1264"/>
        <v>0.11760817542165988</v>
      </c>
      <c r="J2145" s="1">
        <v>4900.3040000000001</v>
      </c>
      <c r="K2145" s="1">
        <f t="shared" si="1254"/>
        <v>244.35341154667285</v>
      </c>
      <c r="L2145" s="1">
        <f t="shared" si="1265"/>
        <v>275.92546266775798</v>
      </c>
      <c r="M2145" s="1">
        <f t="shared" si="1288"/>
        <v>30.550124917143322</v>
      </c>
      <c r="AE2145" s="1">
        <v>213.51599999999999</v>
      </c>
      <c r="AF2145" s="1">
        <f t="shared" si="1274"/>
        <v>3.2234457095106928</v>
      </c>
      <c r="AG2145" s="1">
        <v>0.12888535857200001</v>
      </c>
      <c r="AH2145" s="1">
        <v>4.2907018214499999E-2</v>
      </c>
      <c r="AI2145" s="1">
        <f t="shared" si="1275"/>
        <v>0.121230737560014</v>
      </c>
      <c r="AJ2145" s="1">
        <f t="shared" si="1276"/>
        <v>-4.3854732598405756E-2</v>
      </c>
      <c r="AK2145" s="1">
        <f t="shared" si="1277"/>
        <v>-7.7376004961608236E-2</v>
      </c>
      <c r="AL2145" s="1">
        <f t="shared" si="1278"/>
        <v>0.56677432002550687</v>
      </c>
      <c r="AM2145" s="1">
        <f t="shared" si="1279"/>
        <v>0.1170353778164559</v>
      </c>
      <c r="AN2145" s="1">
        <v>4757.6541999999999</v>
      </c>
      <c r="AO2145" s="1">
        <f t="shared" si="1257"/>
        <v>237.45292614000974</v>
      </c>
      <c r="AP2145" s="1">
        <f t="shared" si="1280"/>
        <v>268.05713166953552</v>
      </c>
      <c r="AQ2145" s="1">
        <f t="shared" si="1290"/>
        <v>30.272387695420431</v>
      </c>
      <c r="AS2145" s="1">
        <v>213.53599999999997</v>
      </c>
      <c r="AT2145" s="1">
        <f t="shared" si="1281"/>
        <v>3.1952038122241539</v>
      </c>
      <c r="AU2145" s="1">
        <v>0.12785147130499999</v>
      </c>
      <c r="AV2145" s="1">
        <v>4.3735560029699999E-2</v>
      </c>
      <c r="AW2145" s="1">
        <f t="shared" si="1282"/>
        <v>0.12031447003103564</v>
      </c>
      <c r="AX2145" s="1">
        <f t="shared" si="1283"/>
        <v>-4.472079333286879E-2</v>
      </c>
      <c r="AY2145" s="1">
        <f t="shared" si="1284"/>
        <v>-7.5593676698166856E-2</v>
      </c>
      <c r="AZ2145" s="1">
        <f t="shared" si="1285"/>
        <v>0.59159436723036474</v>
      </c>
      <c r="BA2145" s="1">
        <f t="shared" si="1286"/>
        <v>0.11656616117751126</v>
      </c>
      <c r="BB2145" s="1">
        <v>4699.2974999999997</v>
      </c>
      <c r="BC2145" s="1">
        <f t="shared" si="1258"/>
        <v>234.23154288553394</v>
      </c>
      <c r="BD2145" s="1">
        <f t="shared" si="1287"/>
        <v>264.17839026948968</v>
      </c>
      <c r="BE2145" s="1">
        <f t="shared" si="1291"/>
        <v>30.340467687394835</v>
      </c>
    </row>
    <row r="2146" spans="1:57" x14ac:dyDescent="0.25">
      <c r="A2146" s="1">
        <v>213.60400000000001</v>
      </c>
      <c r="B2146" s="1">
        <f t="shared" si="1259"/>
        <v>3.2366351838702538</v>
      </c>
      <c r="C2146" s="1">
        <v>0.129301905632</v>
      </c>
      <c r="D2146" s="1">
        <v>4.6833809465200001E-2</v>
      </c>
      <c r="E2146" s="1">
        <f t="shared" si="1260"/>
        <v>0.12159965919138387</v>
      </c>
      <c r="F2146" s="1">
        <f t="shared" si="1261"/>
        <v>-4.7966003821351383E-2</v>
      </c>
      <c r="G2146" s="1">
        <f t="shared" si="1262"/>
        <v>-7.3633655370032483E-2</v>
      </c>
      <c r="H2146" s="1">
        <f t="shared" si="1263"/>
        <v>0.65141413366356715</v>
      </c>
      <c r="I2146" s="1">
        <f t="shared" si="1264"/>
        <v>0.117695554842806</v>
      </c>
      <c r="J2146" s="1">
        <v>4896.2514000000001</v>
      </c>
      <c r="K2146" s="1">
        <f t="shared" si="1254"/>
        <v>244.15132885228613</v>
      </c>
      <c r="L2146" s="1">
        <f t="shared" si="1265"/>
        <v>275.72056093547184</v>
      </c>
      <c r="M2146" s="1">
        <f t="shared" si="1288"/>
        <v>30.574226172253326</v>
      </c>
      <c r="AE2146" s="1">
        <v>213.636</v>
      </c>
      <c r="AF2146" s="1">
        <f t="shared" si="1274"/>
        <v>3.2268848069129494</v>
      </c>
      <c r="AG2146" s="1">
        <v>0.12902286648799999</v>
      </c>
      <c r="AH2146" s="1">
        <v>4.2911976575899999E-2</v>
      </c>
      <c r="AI2146" s="1">
        <f t="shared" si="1275"/>
        <v>0.12135253871618484</v>
      </c>
      <c r="AJ2146" s="1">
        <f t="shared" si="1276"/>
        <v>-4.3859913259363545E-2</v>
      </c>
      <c r="AK2146" s="1">
        <f t="shared" si="1277"/>
        <v>-7.7492625456821299E-2</v>
      </c>
      <c r="AL2146" s="1">
        <f t="shared" si="1278"/>
        <v>0.56598822147021177</v>
      </c>
      <c r="AM2146" s="1">
        <f t="shared" si="1279"/>
        <v>0.11715738273806311</v>
      </c>
      <c r="AN2146" s="1">
        <v>4756.8437000000004</v>
      </c>
      <c r="AO2146" s="1">
        <f t="shared" si="1257"/>
        <v>237.41247435672622</v>
      </c>
      <c r="AP2146" s="1">
        <f t="shared" si="1280"/>
        <v>268.04411233823981</v>
      </c>
      <c r="AQ2146" s="1">
        <f t="shared" si="1290"/>
        <v>30.305091190544779</v>
      </c>
      <c r="AS2146" s="1">
        <v>213.595</v>
      </c>
      <c r="AT2146" s="1">
        <f t="shared" si="1281"/>
        <v>3.197210318546424</v>
      </c>
      <c r="AU2146" s="1">
        <v>0.12793175876099999</v>
      </c>
      <c r="AV2146" s="1">
        <v>4.3712750077199998E-2</v>
      </c>
      <c r="AW2146" s="1">
        <f t="shared" si="1282"/>
        <v>0.12038565369351151</v>
      </c>
      <c r="AX2146" s="1">
        <f t="shared" si="1283"/>
        <v>-4.469694043245135E-2</v>
      </c>
      <c r="AY2146" s="1">
        <f t="shared" si="1284"/>
        <v>-7.5688713261060164E-2</v>
      </c>
      <c r="AZ2146" s="1">
        <f t="shared" si="1285"/>
        <v>0.59053640241294392</v>
      </c>
      <c r="BA2146" s="1">
        <f t="shared" si="1286"/>
        <v>0.11664936217608393</v>
      </c>
      <c r="BB2146" s="1">
        <v>4683.8977999999997</v>
      </c>
      <c r="BC2146" s="1">
        <f t="shared" si="1258"/>
        <v>233.46396103080471</v>
      </c>
      <c r="BD2146" s="1">
        <f t="shared" si="1287"/>
        <v>263.33141617278511</v>
      </c>
      <c r="BE2146" s="1">
        <f t="shared" si="1291"/>
        <v>30.362412358721272</v>
      </c>
    </row>
    <row r="2147" spans="1:57" x14ac:dyDescent="0.25">
      <c r="A2147" s="1">
        <v>213.70599999999999</v>
      </c>
      <c r="B2147" s="1">
        <f t="shared" si="1259"/>
        <v>3.2394543185523927</v>
      </c>
      <c r="C2147" s="1">
        <v>0.12941452860800001</v>
      </c>
      <c r="D2147" s="1">
        <v>4.6834446489800001E-2</v>
      </c>
      <c r="E2147" s="1">
        <f t="shared" si="1260"/>
        <v>0.12169938217952535</v>
      </c>
      <c r="F2147" s="1">
        <f t="shared" si="1261"/>
        <v>-4.7966672146370834E-2</v>
      </c>
      <c r="G2147" s="1">
        <f t="shared" si="1262"/>
        <v>-7.3732710033154514E-2</v>
      </c>
      <c r="H2147" s="1">
        <f t="shared" si="1263"/>
        <v>0.65054806916499108</v>
      </c>
      <c r="I2147" s="1">
        <f t="shared" si="1264"/>
        <v>0.11779553481216887</v>
      </c>
      <c r="J2147" s="1">
        <v>4895.4408999999996</v>
      </c>
      <c r="K2147" s="1">
        <f t="shared" si="1254"/>
        <v>244.11091331070776</v>
      </c>
      <c r="L2147" s="1">
        <f t="shared" si="1265"/>
        <v>275.70241208488136</v>
      </c>
      <c r="M2147" s="1">
        <f t="shared" si="1288"/>
        <v>30.601791798227605</v>
      </c>
      <c r="AE2147" s="1">
        <v>213.70900000000003</v>
      </c>
      <c r="AF2147" s="1">
        <f t="shared" si="1274"/>
        <v>3.2293053679582187</v>
      </c>
      <c r="AG2147" s="1">
        <v>0.12911964952900001</v>
      </c>
      <c r="AH2147" s="1">
        <v>4.2909577488900001E-2</v>
      </c>
      <c r="AI2147" s="1">
        <f t="shared" si="1275"/>
        <v>0.12143825787728554</v>
      </c>
      <c r="AJ2147" s="1">
        <f t="shared" si="1276"/>
        <v>-4.3857406610095767E-2</v>
      </c>
      <c r="AK2147" s="1">
        <f t="shared" si="1277"/>
        <v>-7.7580851267189777E-2</v>
      </c>
      <c r="AL2147" s="1">
        <f t="shared" si="1278"/>
        <v>0.56531226319043737</v>
      </c>
      <c r="AM2147" s="1">
        <f t="shared" si="1279"/>
        <v>0.11724417199349868</v>
      </c>
      <c r="AN2147" s="1">
        <v>4755.2227000000003</v>
      </c>
      <c r="AO2147" s="1">
        <f t="shared" si="1257"/>
        <v>237.33157079015911</v>
      </c>
      <c r="AP2147" s="1">
        <f t="shared" si="1280"/>
        <v>267.97574003275156</v>
      </c>
      <c r="AQ2147" s="1">
        <f t="shared" si="1290"/>
        <v>30.328351572487758</v>
      </c>
      <c r="AS2147" s="1">
        <v>213.69899999999998</v>
      </c>
      <c r="AT2147" s="1">
        <f t="shared" si="1281"/>
        <v>3.2009771729729075</v>
      </c>
      <c r="AU2147" s="1">
        <v>0.12808248400700001</v>
      </c>
      <c r="AV2147" s="1">
        <v>4.3669506907500003E-2</v>
      </c>
      <c r="AW2147" s="1">
        <f t="shared" si="1282"/>
        <v>0.12051927452210995</v>
      </c>
      <c r="AX2147" s="1">
        <f t="shared" si="1283"/>
        <v>-4.4651721600967392E-2</v>
      </c>
      <c r="AY2147" s="1">
        <f t="shared" si="1284"/>
        <v>-7.5867552921142556E-2</v>
      </c>
      <c r="AZ2147" s="1">
        <f t="shared" si="1285"/>
        <v>0.58854833036962206</v>
      </c>
      <c r="BA2147" s="1">
        <f t="shared" si="1286"/>
        <v>0.116807055335909</v>
      </c>
      <c r="BB2147" s="1">
        <v>4653.0983999999999</v>
      </c>
      <c r="BC2147" s="1">
        <f t="shared" si="1258"/>
        <v>231.92879732134631</v>
      </c>
      <c r="BD2147" s="1">
        <f t="shared" si="1287"/>
        <v>261.63481379502042</v>
      </c>
      <c r="BE2147" s="1">
        <f t="shared" si="1291"/>
        <v>30.403804150523811</v>
      </c>
    </row>
    <row r="2148" spans="1:57" x14ac:dyDescent="0.25">
      <c r="A2148" s="1">
        <v>213.81100000000001</v>
      </c>
      <c r="B2148" s="1">
        <f t="shared" si="1259"/>
        <v>3.2418422651375498</v>
      </c>
      <c r="C2148" s="1">
        <v>0.129509925842</v>
      </c>
      <c r="D2148" s="1">
        <v>4.68335673213E-2</v>
      </c>
      <c r="E2148" s="1">
        <f t="shared" si="1260"/>
        <v>0.12178384470669741</v>
      </c>
      <c r="F2148" s="1">
        <f t="shared" si="1261"/>
        <v>-4.796574977974595E-2</v>
      </c>
      <c r="G2148" s="1">
        <f t="shared" si="1262"/>
        <v>-7.3818094926951461E-2</v>
      </c>
      <c r="H2148" s="1">
        <f t="shared" si="1263"/>
        <v>0.64978308946081109</v>
      </c>
      <c r="I2148" s="1">
        <f t="shared" si="1264"/>
        <v>0.11788483874978584</v>
      </c>
      <c r="J2148" s="1">
        <v>4888.9567999999999</v>
      </c>
      <c r="K2148" s="1">
        <f t="shared" si="1254"/>
        <v>243.78758399158596</v>
      </c>
      <c r="L2148" s="1">
        <f t="shared" si="1265"/>
        <v>275.3604959155366</v>
      </c>
      <c r="M2148" s="1">
        <f t="shared" si="1288"/>
        <v>30.626397842007155</v>
      </c>
      <c r="AE2148" s="1">
        <v>213.816</v>
      </c>
      <c r="AF2148" s="1">
        <f t="shared" si="1274"/>
        <v>3.2314337473784391</v>
      </c>
      <c r="AG2148" s="1">
        <v>0.12920475006099999</v>
      </c>
      <c r="AH2148" s="1">
        <v>4.2885407805399997E-2</v>
      </c>
      <c r="AI2148" s="1">
        <f t="shared" si="1275"/>
        <v>0.12151362396025898</v>
      </c>
      <c r="AJ2148" s="1">
        <f t="shared" si="1276"/>
        <v>-4.3832153637383173E-2</v>
      </c>
      <c r="AK2148" s="1">
        <f t="shared" si="1277"/>
        <v>-7.7681470322875812E-2</v>
      </c>
      <c r="AL2148" s="1">
        <f t="shared" si="1278"/>
        <v>0.56425494336292681</v>
      </c>
      <c r="AM2148" s="1">
        <f t="shared" si="1279"/>
        <v>0.11732136679507459</v>
      </c>
      <c r="AN2148" s="1">
        <v>4752.7911000000004</v>
      </c>
      <c r="AO2148" s="1">
        <f t="shared" si="1257"/>
        <v>237.21021044934199</v>
      </c>
      <c r="AP2148" s="1">
        <f t="shared" si="1280"/>
        <v>267.85889640236644</v>
      </c>
      <c r="AQ2148" s="1">
        <f t="shared" si="1290"/>
        <v>30.349033396706311</v>
      </c>
      <c r="AS2148" s="1">
        <v>213.80199999999999</v>
      </c>
      <c r="AT2148" s="1">
        <f t="shared" si="1281"/>
        <v>3.2042923027802388</v>
      </c>
      <c r="AU2148" s="1">
        <v>0.12821513414399999</v>
      </c>
      <c r="AV2148" s="1">
        <v>4.3686218559700001E-2</v>
      </c>
      <c r="AW2148" s="1">
        <f t="shared" si="1282"/>
        <v>0.12063685664964979</v>
      </c>
      <c r="AX2148" s="1">
        <f t="shared" si="1283"/>
        <v>-4.4669196520295475E-2</v>
      </c>
      <c r="AY2148" s="1">
        <f t="shared" si="1284"/>
        <v>-7.5967660129354325E-2</v>
      </c>
      <c r="AZ2148" s="1">
        <f t="shared" si="1285"/>
        <v>0.58800279545578693</v>
      </c>
      <c r="BA2148" s="1">
        <f t="shared" si="1286"/>
        <v>0.1169358415083305</v>
      </c>
      <c r="BB2148" s="1">
        <v>4638.5092000000004</v>
      </c>
      <c r="BC2148" s="1">
        <f t="shared" si="1258"/>
        <v>231.20161398692971</v>
      </c>
      <c r="BD2148" s="1">
        <f t="shared" si="1287"/>
        <v>260.8451599385732</v>
      </c>
      <c r="BE2148" s="1">
        <f t="shared" si="1291"/>
        <v>30.437448248515828</v>
      </c>
    </row>
    <row r="2149" spans="1:57" x14ac:dyDescent="0.25">
      <c r="A2149" s="1">
        <v>213.91099999999997</v>
      </c>
      <c r="B2149" s="1">
        <f t="shared" si="1259"/>
        <v>3.2442742257329535</v>
      </c>
      <c r="C2149" s="1">
        <v>0.12960708141300001</v>
      </c>
      <c r="D2149" s="1">
        <v>4.6818971633900003E-2</v>
      </c>
      <c r="E2149" s="1">
        <f t="shared" si="1260"/>
        <v>0.12186985669345839</v>
      </c>
      <c r="F2149" s="1">
        <f t="shared" si="1261"/>
        <v>-4.7950437054549246E-2</v>
      </c>
      <c r="G2149" s="1">
        <f t="shared" si="1262"/>
        <v>-7.3919419638909134E-2</v>
      </c>
      <c r="H2149" s="1">
        <f t="shared" si="1263"/>
        <v>0.64868524791974236</v>
      </c>
      <c r="I2149" s="1">
        <f t="shared" si="1264"/>
        <v>0.1179692224015603</v>
      </c>
      <c r="J2149" s="1">
        <v>4890.5779000000002</v>
      </c>
      <c r="K2149" s="1">
        <f t="shared" si="1254"/>
        <v>243.86842006123766</v>
      </c>
      <c r="L2149" s="1">
        <f t="shared" si="1265"/>
        <v>275.47549423417416</v>
      </c>
      <c r="M2149" s="1">
        <f t="shared" si="1288"/>
        <v>30.649638618195972</v>
      </c>
      <c r="AE2149" s="1">
        <v>213.91299999999998</v>
      </c>
      <c r="AF2149" s="1">
        <f t="shared" si="1274"/>
        <v>3.2347107286593526</v>
      </c>
      <c r="AG2149" s="1">
        <v>0.12933577597099999</v>
      </c>
      <c r="AH2149" s="1">
        <v>4.2920779436799998E-2</v>
      </c>
      <c r="AI2149" s="1">
        <f t="shared" si="1275"/>
        <v>0.12162965102166153</v>
      </c>
      <c r="AJ2149" s="1">
        <f t="shared" si="1276"/>
        <v>-4.3869110847429803E-2</v>
      </c>
      <c r="AK2149" s="1">
        <f t="shared" si="1277"/>
        <v>-7.7760540174231729E-2</v>
      </c>
      <c r="AL2149" s="1">
        <f t="shared" si="1278"/>
        <v>0.56415645710711171</v>
      </c>
      <c r="AM2149" s="1">
        <f t="shared" si="1279"/>
        <v>0.11744548743317113</v>
      </c>
      <c r="AN2149" s="1">
        <v>4743.0649999999996</v>
      </c>
      <c r="AO2149" s="1">
        <f t="shared" si="1257"/>
        <v>236.72478405897286</v>
      </c>
      <c r="AP2149" s="1">
        <f t="shared" si="1280"/>
        <v>267.34176769680755</v>
      </c>
      <c r="AQ2149" s="1">
        <f t="shared" si="1290"/>
        <v>30.38224812067515</v>
      </c>
      <c r="AS2149" s="1">
        <v>213.88899999999998</v>
      </c>
      <c r="AT2149" s="1">
        <f t="shared" si="1281"/>
        <v>3.2070179189451147</v>
      </c>
      <c r="AU2149" s="1">
        <v>0.128324195743</v>
      </c>
      <c r="AV2149" s="1">
        <v>4.3661348521699998E-2</v>
      </c>
      <c r="AW2149" s="1">
        <f t="shared" si="1282"/>
        <v>0.12073351935580384</v>
      </c>
      <c r="AX2149" s="1">
        <f t="shared" si="1283"/>
        <v>-4.4643190710171934E-2</v>
      </c>
      <c r="AY2149" s="1">
        <f t="shared" si="1284"/>
        <v>-7.6090328645631908E-2</v>
      </c>
      <c r="AZ2149" s="1">
        <f t="shared" si="1285"/>
        <v>0.58671307516733606</v>
      </c>
      <c r="BA2149" s="1">
        <f t="shared" si="1286"/>
        <v>0.11704637513945633</v>
      </c>
      <c r="BB2149" s="1">
        <v>4620.6779999999999</v>
      </c>
      <c r="BC2149" s="1">
        <f t="shared" si="1258"/>
        <v>230.31283657126266</v>
      </c>
      <c r="BD2149" s="1">
        <f t="shared" si="1287"/>
        <v>259.86754609355893</v>
      </c>
      <c r="BE2149" s="1">
        <f t="shared" si="1291"/>
        <v>30.466226381601373</v>
      </c>
    </row>
    <row r="2150" spans="1:57" x14ac:dyDescent="0.25">
      <c r="A2150" s="1">
        <v>214.00999999999996</v>
      </c>
      <c r="B2150" s="1">
        <f t="shared" si="1259"/>
        <v>3.2473772134928365</v>
      </c>
      <c r="C2150" s="1">
        <v>0.12973104417299999</v>
      </c>
      <c r="D2150" s="1">
        <v>4.6863082796299999E-2</v>
      </c>
      <c r="E2150" s="1">
        <f t="shared" si="1260"/>
        <v>0.12197959038822555</v>
      </c>
      <c r="F2150" s="1">
        <f t="shared" si="1261"/>
        <v>-4.799671596884094E-2</v>
      </c>
      <c r="G2150" s="1">
        <f t="shared" si="1262"/>
        <v>-7.3982874419384614E-2</v>
      </c>
      <c r="H2150" s="1">
        <f t="shared" si="1263"/>
        <v>0.64875440898339964</v>
      </c>
      <c r="I2150" s="1">
        <f t="shared" si="1264"/>
        <v>0.11807917463231446</v>
      </c>
      <c r="J2150" s="1">
        <v>4889.7673000000004</v>
      </c>
      <c r="K2150" s="1">
        <f t="shared" si="1254"/>
        <v>243.82799953316436</v>
      </c>
      <c r="L2150" s="1">
        <f t="shared" si="1265"/>
        <v>275.46006051121554</v>
      </c>
      <c r="M2150" s="1">
        <f t="shared" si="1288"/>
        <v>30.679926914818992</v>
      </c>
      <c r="AE2150" s="1">
        <v>214.01399999999998</v>
      </c>
      <c r="AF2150" s="1">
        <f t="shared" si="1274"/>
        <v>3.2372360130206048</v>
      </c>
      <c r="AG2150" s="1">
        <v>0.12943674624000001</v>
      </c>
      <c r="AH2150" s="1">
        <v>4.2915098369099999E-2</v>
      </c>
      <c r="AI2150" s="1">
        <f t="shared" si="1275"/>
        <v>0.12171905379956362</v>
      </c>
      <c r="AJ2150" s="1">
        <f t="shared" si="1276"/>
        <v>-4.3863175026531184E-2</v>
      </c>
      <c r="AK2150" s="1">
        <f t="shared" si="1277"/>
        <v>-7.7855878773032433E-2</v>
      </c>
      <c r="AL2150" s="1">
        <f t="shared" si="1278"/>
        <v>0.5633893768562076</v>
      </c>
      <c r="AM2150" s="1">
        <f t="shared" si="1279"/>
        <v>0.117534516118503</v>
      </c>
      <c r="AN2150" s="1">
        <v>4743.0649999999996</v>
      </c>
      <c r="AO2150" s="1">
        <f t="shared" si="1257"/>
        <v>236.72478405897286</v>
      </c>
      <c r="AP2150" s="1">
        <f t="shared" si="1280"/>
        <v>267.36566986193293</v>
      </c>
      <c r="AQ2150" s="1">
        <f t="shared" si="1290"/>
        <v>30.406050270776667</v>
      </c>
      <c r="AS2150" s="1">
        <v>214.00899999999999</v>
      </c>
      <c r="AT2150" s="1">
        <f t="shared" si="1281"/>
        <v>3.2102414376527699</v>
      </c>
      <c r="AU2150" s="1">
        <v>0.12845318019400001</v>
      </c>
      <c r="AV2150" s="1">
        <v>4.3615177273800002E-2</v>
      </c>
      <c r="AW2150" s="1">
        <f t="shared" si="1282"/>
        <v>0.1208478278848736</v>
      </c>
      <c r="AX2150" s="1">
        <f t="shared" si="1283"/>
        <v>-4.4594912693478345E-2</v>
      </c>
      <c r="AY2150" s="1">
        <f t="shared" si="1284"/>
        <v>-7.6252915191395251E-2</v>
      </c>
      <c r="AZ2150" s="1">
        <f t="shared" si="1285"/>
        <v>0.58482895482152863</v>
      </c>
      <c r="BA2150" s="1">
        <f t="shared" si="1286"/>
        <v>0.11717707987286494</v>
      </c>
      <c r="BB2150" s="1">
        <v>4599.6046999999999</v>
      </c>
      <c r="BC2150" s="1">
        <f t="shared" si="1258"/>
        <v>229.26246008995037</v>
      </c>
      <c r="BD2150" s="1">
        <f t="shared" si="1287"/>
        <v>258.71195218760454</v>
      </c>
      <c r="BE2150" s="1">
        <f t="shared" si="1291"/>
        <v>30.500116779138377</v>
      </c>
    </row>
    <row r="2151" spans="1:57" x14ac:dyDescent="0.25">
      <c r="A2151" s="1">
        <v>214.107</v>
      </c>
      <c r="B2151" s="1">
        <f t="shared" si="1259"/>
        <v>3.249687203076181</v>
      </c>
      <c r="C2151" s="1">
        <v>0.12982332706499999</v>
      </c>
      <c r="D2151" s="1">
        <v>4.6809077262899998E-2</v>
      </c>
      <c r="E2151" s="1">
        <f t="shared" si="1260"/>
        <v>0.12206127277058025</v>
      </c>
      <c r="F2151" s="1">
        <f t="shared" si="1261"/>
        <v>-4.7940056739213158E-2</v>
      </c>
      <c r="G2151" s="1">
        <f t="shared" si="1262"/>
        <v>-7.4121216031367093E-2</v>
      </c>
      <c r="H2151" s="1">
        <f t="shared" si="1263"/>
        <v>0.64677914510908152</v>
      </c>
      <c r="I2151" s="1">
        <f t="shared" si="1264"/>
        <v>0.11816183153346416</v>
      </c>
      <c r="J2151" s="1">
        <v>4888.1463000000003</v>
      </c>
      <c r="K2151" s="1">
        <f t="shared" si="1254"/>
        <v>243.74716845000765</v>
      </c>
      <c r="L2151" s="1">
        <f t="shared" si="1265"/>
        <v>275.39123682086063</v>
      </c>
      <c r="M2151" s="1">
        <f t="shared" si="1288"/>
        <v>30.702692745434874</v>
      </c>
      <c r="AE2151" s="1">
        <v>214.13700000000003</v>
      </c>
      <c r="AF2151" s="1">
        <f t="shared" si="1274"/>
        <v>3.2402342291361483</v>
      </c>
      <c r="AG2151" s="1">
        <v>0.12955662608099999</v>
      </c>
      <c r="AH2151" s="1">
        <v>4.2968399822700003E-2</v>
      </c>
      <c r="AI2151" s="1">
        <f t="shared" si="1275"/>
        <v>0.12182518942845143</v>
      </c>
      <c r="AJ2151" s="1">
        <f t="shared" si="1276"/>
        <v>-4.3918868035356259E-2</v>
      </c>
      <c r="AK2151" s="1">
        <f t="shared" si="1277"/>
        <v>-7.7906321393095168E-2</v>
      </c>
      <c r="AL2151" s="1">
        <f t="shared" si="1278"/>
        <v>0.56373946619495741</v>
      </c>
      <c r="AM2151" s="1">
        <f t="shared" si="1279"/>
        <v>0.1176559407231364</v>
      </c>
      <c r="AN2151" s="1">
        <v>4725.2338</v>
      </c>
      <c r="AO2151" s="1">
        <f t="shared" si="1257"/>
        <v>235.8348348448018</v>
      </c>
      <c r="AP2151" s="1">
        <f t="shared" si="1280"/>
        <v>266.38880035966417</v>
      </c>
      <c r="AQ2151" s="1">
        <f t="shared" si="1290"/>
        <v>30.438455733535648</v>
      </c>
      <c r="AS2151" s="1">
        <v>214.08900000000003</v>
      </c>
      <c r="AT2151" s="1">
        <f t="shared" si="1281"/>
        <v>3.2127283436001917</v>
      </c>
      <c r="AU2151" s="1">
        <v>0.128552690148</v>
      </c>
      <c r="AV2151" s="1">
        <v>4.3629590421899997E-2</v>
      </c>
      <c r="AW2151" s="1">
        <f t="shared" si="1282"/>
        <v>0.12093600661349108</v>
      </c>
      <c r="AX2151" s="1">
        <f t="shared" si="1283"/>
        <v>-4.4609983255416187E-2</v>
      </c>
      <c r="AY2151" s="1">
        <f t="shared" si="1284"/>
        <v>-7.6326023358074896E-2</v>
      </c>
      <c r="AZ2151" s="1">
        <f t="shared" si="1285"/>
        <v>0.58446623173505974</v>
      </c>
      <c r="BA2151" s="1">
        <f t="shared" si="1286"/>
        <v>0.11726299425792779</v>
      </c>
      <c r="BB2151" s="1">
        <v>4602.0361999999996</v>
      </c>
      <c r="BC2151" s="1">
        <f t="shared" si="1258"/>
        <v>229.38365565088816</v>
      </c>
      <c r="BD2151" s="1">
        <f t="shared" si="1287"/>
        <v>258.87154166079233</v>
      </c>
      <c r="BE2151" s="1">
        <f t="shared" si="1291"/>
        <v>30.52235071293471</v>
      </c>
    </row>
    <row r="2152" spans="1:57" x14ac:dyDescent="0.25">
      <c r="A2152" s="1">
        <v>214.20399999999998</v>
      </c>
      <c r="B2152" s="1">
        <f t="shared" si="1259"/>
        <v>3.252595857788068</v>
      </c>
      <c r="C2152" s="1">
        <v>0.12993952632</v>
      </c>
      <c r="D2152" s="1">
        <v>4.6804692596200001E-2</v>
      </c>
      <c r="E2152" s="1">
        <f t="shared" si="1260"/>
        <v>0.12216411476121516</v>
      </c>
      <c r="F2152" s="1">
        <f t="shared" si="1261"/>
        <v>-4.7935456761904652E-2</v>
      </c>
      <c r="G2152" s="1">
        <f t="shared" si="1262"/>
        <v>-7.4228657999310513E-2</v>
      </c>
      <c r="H2152" s="1">
        <f t="shared" si="1263"/>
        <v>0.64578099690755431</v>
      </c>
      <c r="I2152" s="1">
        <f t="shared" si="1264"/>
        <v>0.11826362584715157</v>
      </c>
      <c r="J2152" s="1">
        <v>4888.9567999999999</v>
      </c>
      <c r="K2152" s="1">
        <f t="shared" si="1254"/>
        <v>243.78758399158596</v>
      </c>
      <c r="L2152" s="1">
        <f t="shared" si="1265"/>
        <v>275.46522717814986</v>
      </c>
      <c r="M2152" s="1">
        <f t="shared" si="1288"/>
        <v>30.7307297732814</v>
      </c>
      <c r="AE2152" s="1">
        <v>214.215</v>
      </c>
      <c r="AF2152" s="1">
        <f t="shared" si="1274"/>
        <v>3.2420655820597566</v>
      </c>
      <c r="AG2152" s="1">
        <v>0.12962985038800001</v>
      </c>
      <c r="AH2152" s="1">
        <v>4.28928509355E-2</v>
      </c>
      <c r="AI2152" s="1">
        <f t="shared" si="1275"/>
        <v>0.1218900130344604</v>
      </c>
      <c r="AJ2152" s="1">
        <f t="shared" si="1276"/>
        <v>-4.3839930301851709E-2</v>
      </c>
      <c r="AK2152" s="1">
        <f t="shared" si="1277"/>
        <v>-7.8050082732608689E-2</v>
      </c>
      <c r="AL2152" s="1">
        <f t="shared" si="1278"/>
        <v>0.56168973519275645</v>
      </c>
      <c r="AM2152" s="1">
        <f t="shared" si="1279"/>
        <v>0.11772335486494138</v>
      </c>
      <c r="AN2152" s="1">
        <v>4721.9916999999996</v>
      </c>
      <c r="AO2152" s="1">
        <f t="shared" si="1257"/>
        <v>235.67302272070108</v>
      </c>
      <c r="AP2152" s="1">
        <f t="shared" si="1280"/>
        <v>266.22328139647328</v>
      </c>
      <c r="AQ2152" s="1">
        <f t="shared" si="1290"/>
        <v>30.456408526738926</v>
      </c>
      <c r="AS2152" s="1">
        <v>214.19300000000001</v>
      </c>
      <c r="AT2152" s="1">
        <f t="shared" si="1281"/>
        <v>3.2162665427012538</v>
      </c>
      <c r="AU2152" s="1">
        <v>0.12869426608100001</v>
      </c>
      <c r="AV2152" s="1">
        <v>4.3625868856900001E-2</v>
      </c>
      <c r="AW2152" s="1">
        <f t="shared" si="1282"/>
        <v>0.12106144785756484</v>
      </c>
      <c r="AX2152" s="1">
        <f t="shared" si="1283"/>
        <v>-4.4606091920299844E-2</v>
      </c>
      <c r="AY2152" s="1">
        <f t="shared" si="1284"/>
        <v>-7.645535593726499E-2</v>
      </c>
      <c r="AZ2152" s="1">
        <f t="shared" si="1285"/>
        <v>0.58342664648505616</v>
      </c>
      <c r="BA2152" s="1">
        <f t="shared" si="1286"/>
        <v>0.11741450055334139</v>
      </c>
      <c r="BB2152" s="1">
        <v>4568.8053</v>
      </c>
      <c r="BC2152" s="1">
        <f t="shared" si="1258"/>
        <v>227.72729638049194</v>
      </c>
      <c r="BD2152" s="1">
        <f t="shared" si="1287"/>
        <v>257.03449365478969</v>
      </c>
      <c r="BE2152" s="1">
        <f t="shared" si="1291"/>
        <v>30.561432219030802</v>
      </c>
    </row>
    <row r="2153" spans="1:57" x14ac:dyDescent="0.25">
      <c r="A2153" s="1">
        <v>214.30799999999996</v>
      </c>
      <c r="B2153" s="1">
        <f t="shared" si="1259"/>
        <v>3.2546216212725798</v>
      </c>
      <c r="C2153" s="1">
        <v>0.130020454526</v>
      </c>
      <c r="D2153" s="1">
        <v>4.68139462173E-2</v>
      </c>
      <c r="E2153" s="1">
        <f t="shared" si="1260"/>
        <v>0.12223573391086419</v>
      </c>
      <c r="F2153" s="1">
        <f t="shared" si="1261"/>
        <v>-4.7945164810135096E-2</v>
      </c>
      <c r="G2153" s="1">
        <f t="shared" si="1262"/>
        <v>-7.4290569100729092E-2</v>
      </c>
      <c r="H2153" s="1">
        <f t="shared" si="1263"/>
        <v>0.64537350286181294</v>
      </c>
      <c r="I2153" s="1">
        <f t="shared" si="1264"/>
        <v>0.11834013904781125</v>
      </c>
      <c r="J2153" s="1">
        <v>4882.4727999999996</v>
      </c>
      <c r="K2153" s="1">
        <f t="shared" si="1254"/>
        <v>243.46425965895912</v>
      </c>
      <c r="L2153" s="1">
        <f t="shared" si="1265"/>
        <v>275.11959336065308</v>
      </c>
      <c r="M2153" s="1">
        <f t="shared" si="1288"/>
        <v>30.75179327670843</v>
      </c>
      <c r="AE2153" s="1">
        <v>214.33099999999999</v>
      </c>
      <c r="AF2153" s="1">
        <f t="shared" si="1274"/>
        <v>3.2456358630457074</v>
      </c>
      <c r="AG2153" s="1">
        <v>0.12977260351200001</v>
      </c>
      <c r="AH2153" s="1">
        <v>4.2941506951999997E-2</v>
      </c>
      <c r="AI2153" s="1">
        <f t="shared" si="1275"/>
        <v>0.12201637664351417</v>
      </c>
      <c r="AJ2153" s="1">
        <f t="shared" si="1276"/>
        <v>-4.3890768134733138E-2</v>
      </c>
      <c r="AK2153" s="1">
        <f t="shared" si="1277"/>
        <v>-7.812560850878103E-2</v>
      </c>
      <c r="AL2153" s="1">
        <f t="shared" si="1278"/>
        <v>0.56179745633341183</v>
      </c>
      <c r="AM2153" s="1">
        <f t="shared" si="1279"/>
        <v>0.11784418494227257</v>
      </c>
      <c r="AN2153" s="1">
        <v>4727.6652999999997</v>
      </c>
      <c r="AO2153" s="1">
        <f t="shared" si="1257"/>
        <v>235.95619019465244</v>
      </c>
      <c r="AP2153" s="1">
        <f t="shared" si="1280"/>
        <v>266.57683931098512</v>
      </c>
      <c r="AQ2153" s="1">
        <f t="shared" si="1290"/>
        <v>30.488597666632501</v>
      </c>
      <c r="AS2153" s="1">
        <v>214.29600000000002</v>
      </c>
      <c r="AT2153" s="1">
        <f t="shared" si="1281"/>
        <v>3.2201499591956266</v>
      </c>
      <c r="AU2153" s="1">
        <v>0.12884965539000001</v>
      </c>
      <c r="AV2153" s="1">
        <v>4.3681781739000003E-2</v>
      </c>
      <c r="AW2153" s="1">
        <f t="shared" si="1282"/>
        <v>0.12119911012651791</v>
      </c>
      <c r="AX2153" s="1">
        <f t="shared" si="1283"/>
        <v>-4.4664557028014001E-2</v>
      </c>
      <c r="AY2153" s="1">
        <f t="shared" si="1284"/>
        <v>-7.6534553098503905E-2</v>
      </c>
      <c r="AZ2153" s="1">
        <f t="shared" si="1285"/>
        <v>0.58358682738407608</v>
      </c>
      <c r="BA2153" s="1">
        <f t="shared" si="1286"/>
        <v>0.11757301371873417</v>
      </c>
      <c r="BB2153" s="1">
        <v>4542.0585000000001</v>
      </c>
      <c r="BC2153" s="1">
        <f t="shared" si="1258"/>
        <v>226.39413025699139</v>
      </c>
      <c r="BD2153" s="1">
        <f t="shared" si="1287"/>
        <v>255.5649359229235</v>
      </c>
      <c r="BE2153" s="1">
        <f t="shared" si="1291"/>
        <v>30.602059098111251</v>
      </c>
    </row>
    <row r="2154" spans="1:57" x14ac:dyDescent="0.25">
      <c r="A2154" s="1">
        <v>214.41099999999997</v>
      </c>
      <c r="B2154" s="1">
        <f t="shared" si="1259"/>
        <v>3.2573545929395396</v>
      </c>
      <c r="C2154" s="1">
        <v>0.13012963533399999</v>
      </c>
      <c r="D2154" s="1">
        <v>4.68438602984E-2</v>
      </c>
      <c r="E2154" s="1">
        <f t="shared" si="1260"/>
        <v>0.12233234767875049</v>
      </c>
      <c r="F2154" s="1">
        <f t="shared" si="1261"/>
        <v>-4.7976548557717026E-2</v>
      </c>
      <c r="G2154" s="1">
        <f t="shared" si="1262"/>
        <v>-7.4355799121033461E-2</v>
      </c>
      <c r="H2154" s="1">
        <f t="shared" si="1263"/>
        <v>0.64522941216222662</v>
      </c>
      <c r="I2154" s="1">
        <f t="shared" si="1264"/>
        <v>0.11843896346449315</v>
      </c>
      <c r="J2154" s="1">
        <v>4879.2307000000001</v>
      </c>
      <c r="K2154" s="1">
        <f t="shared" si="1254"/>
        <v>243.30259250615077</v>
      </c>
      <c r="L2154" s="1">
        <f t="shared" si="1265"/>
        <v>274.96347014479301</v>
      </c>
      <c r="M2154" s="1">
        <f t="shared" si="1288"/>
        <v>30.778974095647186</v>
      </c>
      <c r="AE2154" s="1">
        <v>214.40400000000002</v>
      </c>
      <c r="AF2154" s="1">
        <f t="shared" si="1274"/>
        <v>3.2475108195883204</v>
      </c>
      <c r="AG2154" s="1">
        <v>0.12984757125400001</v>
      </c>
      <c r="AH2154" s="1">
        <v>4.2906295508099997E-2</v>
      </c>
      <c r="AI2154" s="1">
        <f t="shared" si="1275"/>
        <v>0.122082730929836</v>
      </c>
      <c r="AJ2154" s="1">
        <f t="shared" si="1276"/>
        <v>-4.3853977492955235E-2</v>
      </c>
      <c r="AK2154" s="1">
        <f t="shared" si="1277"/>
        <v>-7.8228753436880766E-2</v>
      </c>
      <c r="AL2154" s="1">
        <f t="shared" si="1278"/>
        <v>0.56058642847145734</v>
      </c>
      <c r="AM2154" s="1">
        <f t="shared" si="1279"/>
        <v>0.11791455437498924</v>
      </c>
      <c r="AN2154" s="1">
        <v>4722.8022000000001</v>
      </c>
      <c r="AO2154" s="1">
        <f t="shared" si="1257"/>
        <v>235.71347450398468</v>
      </c>
      <c r="AP2154" s="1">
        <f t="shared" si="1280"/>
        <v>266.32029668016872</v>
      </c>
      <c r="AQ2154" s="1">
        <f t="shared" si="1290"/>
        <v>30.507347501210518</v>
      </c>
      <c r="AS2154" s="1">
        <v>214.39900000000003</v>
      </c>
      <c r="AT2154" s="1">
        <f t="shared" si="1281"/>
        <v>3.2281648124463143</v>
      </c>
      <c r="AU2154" s="1">
        <v>0.12917035818100001</v>
      </c>
      <c r="AV2154" s="1">
        <v>4.3706178665199998E-2</v>
      </c>
      <c r="AW2154" s="1">
        <f t="shared" si="1282"/>
        <v>0.12148316677015161</v>
      </c>
      <c r="AX2154" s="1">
        <f t="shared" si="1283"/>
        <v>-4.4690068658910571E-2</v>
      </c>
      <c r="AY2154" s="1">
        <f t="shared" si="1284"/>
        <v>-7.6793098111241048E-2</v>
      </c>
      <c r="AZ2154" s="1">
        <f t="shared" si="1285"/>
        <v>0.5819542349258181</v>
      </c>
      <c r="BA2154" s="1">
        <f t="shared" si="1286"/>
        <v>0.11793824027402147</v>
      </c>
      <c r="BB2154" s="1">
        <v>4439.1237000000001</v>
      </c>
      <c r="BC2154" s="1">
        <f t="shared" si="1258"/>
        <v>221.26345338015739</v>
      </c>
      <c r="BD2154" s="1">
        <f t="shared" si="1287"/>
        <v>249.84413290563731</v>
      </c>
      <c r="BE2154" s="1">
        <f t="shared" si="1291"/>
        <v>30.694353504720858</v>
      </c>
    </row>
    <row r="2155" spans="1:57" x14ac:dyDescent="0.25">
      <c r="A2155" s="1">
        <v>214.50800000000001</v>
      </c>
      <c r="B2155" s="1">
        <f t="shared" si="1259"/>
        <v>3.2602520576445797</v>
      </c>
      <c r="C2155" s="1">
        <v>0.130245387554</v>
      </c>
      <c r="D2155" s="1">
        <v>4.6808440238200001E-2</v>
      </c>
      <c r="E2155" s="1">
        <f t="shared" si="1260"/>
        <v>0.12243476627648674</v>
      </c>
      <c r="F2155" s="1">
        <f t="shared" si="1261"/>
        <v>-4.7939388431876263E-2</v>
      </c>
      <c r="G2155" s="1">
        <f t="shared" si="1262"/>
        <v>-7.4495377844610466E-2</v>
      </c>
      <c r="H2155" s="1">
        <f t="shared" si="1263"/>
        <v>0.64352164951593094</v>
      </c>
      <c r="I2155" s="1">
        <f t="shared" si="1264"/>
        <v>0.11853774918174623</v>
      </c>
      <c r="J2155" s="1">
        <v>4883.2833000000001</v>
      </c>
      <c r="K2155" s="1">
        <f t="shared" si="1254"/>
        <v>243.50467520053749</v>
      </c>
      <c r="L2155" s="1">
        <f t="shared" si="1265"/>
        <v>275.22003599324239</v>
      </c>
      <c r="M2155" s="1">
        <f t="shared" si="1288"/>
        <v>30.806149231784516</v>
      </c>
      <c r="AE2155" s="1">
        <v>214.511</v>
      </c>
      <c r="AF2155" s="1">
        <f t="shared" si="1274"/>
        <v>3.2499351074501748</v>
      </c>
      <c r="AG2155" s="1">
        <v>0.129944503307</v>
      </c>
      <c r="AH2155" s="1">
        <v>4.2960476130200001E-2</v>
      </c>
      <c r="AI2155" s="1">
        <f t="shared" si="1275"/>
        <v>0.12216851940051048</v>
      </c>
      <c r="AJ2155" s="1">
        <f t="shared" si="1276"/>
        <v>-4.3910588622537786E-2</v>
      </c>
      <c r="AK2155" s="1">
        <f t="shared" si="1277"/>
        <v>-7.825793077797269E-2</v>
      </c>
      <c r="AL2155" s="1">
        <f t="shared" si="1278"/>
        <v>0.56110081350243579</v>
      </c>
      <c r="AM2155" s="1">
        <f t="shared" si="1279"/>
        <v>0.11800499290689441</v>
      </c>
      <c r="AN2155" s="1">
        <v>4717.1287000000002</v>
      </c>
      <c r="AO2155" s="1">
        <f t="shared" si="1257"/>
        <v>235.43031202099982</v>
      </c>
      <c r="AP2155" s="1">
        <f t="shared" si="1280"/>
        <v>266.02318697998066</v>
      </c>
      <c r="AQ2155" s="1">
        <f t="shared" si="1290"/>
        <v>30.531419682776271</v>
      </c>
    </row>
    <row r="2156" spans="1:57" x14ac:dyDescent="0.25">
      <c r="A2156" s="1">
        <v>214.59799999999998</v>
      </c>
      <c r="B2156" s="1">
        <f t="shared" si="1259"/>
        <v>3.263076787342658</v>
      </c>
      <c r="C2156" s="1">
        <v>0.13035823404800001</v>
      </c>
      <c r="D2156" s="1">
        <v>4.6780042350299998E-2</v>
      </c>
      <c r="E2156" s="1">
        <f t="shared" si="1260"/>
        <v>0.12253460376503671</v>
      </c>
      <c r="F2156" s="1">
        <f t="shared" si="1261"/>
        <v>-4.7909596450824189E-2</v>
      </c>
      <c r="G2156" s="1">
        <f t="shared" si="1262"/>
        <v>-7.462500731421251E-2</v>
      </c>
      <c r="H2156" s="1">
        <f t="shared" si="1263"/>
        <v>0.64200457963237867</v>
      </c>
      <c r="I2156" s="1">
        <f t="shared" si="1264"/>
        <v>0.11864043201048605</v>
      </c>
      <c r="J2156" s="1">
        <v>4879.2307000000001</v>
      </c>
      <c r="K2156" s="1">
        <f t="shared" si="1254"/>
        <v>243.30259250615077</v>
      </c>
      <c r="L2156" s="1">
        <f t="shared" si="1265"/>
        <v>275.01908880455278</v>
      </c>
      <c r="M2156" s="1">
        <f t="shared" si="1288"/>
        <v>30.834399286693298</v>
      </c>
      <c r="AE2156" s="1">
        <v>214.61800000000002</v>
      </c>
      <c r="AF2156" s="1">
        <f t="shared" si="1274"/>
        <v>3.2527961771055001</v>
      </c>
      <c r="AG2156" s="1">
        <v>0.130058899522</v>
      </c>
      <c r="AH2156" s="1">
        <v>4.2993128299699999E-2</v>
      </c>
      <c r="AI2156" s="1">
        <f t="shared" si="1275"/>
        <v>0.12226975483666476</v>
      </c>
      <c r="AJ2156" s="1">
        <f t="shared" si="1276"/>
        <v>-4.3944707094878611E-2</v>
      </c>
      <c r="AK2156" s="1">
        <f t="shared" si="1277"/>
        <v>-7.8325047741786141E-2</v>
      </c>
      <c r="AL2156" s="1">
        <f t="shared" si="1278"/>
        <v>0.56105560560589696</v>
      </c>
      <c r="AM2156" s="1">
        <f t="shared" si="1279"/>
        <v>0.11811009962645627</v>
      </c>
      <c r="AN2156" s="1">
        <v>4712.2655999999997</v>
      </c>
      <c r="AO2156" s="1">
        <f t="shared" si="1257"/>
        <v>235.18759633033201</v>
      </c>
      <c r="AP2156" s="1">
        <f t="shared" si="1280"/>
        <v>265.77583629027936</v>
      </c>
      <c r="AQ2156" s="1">
        <f t="shared" si="1290"/>
        <v>30.559367508177342</v>
      </c>
    </row>
    <row r="2157" spans="1:57" x14ac:dyDescent="0.25">
      <c r="A2157" s="1">
        <v>214.708</v>
      </c>
      <c r="B2157" s="1">
        <f t="shared" si="1259"/>
        <v>3.2652263868695739</v>
      </c>
      <c r="C2157" s="1">
        <v>0.13044410944000001</v>
      </c>
      <c r="D2157" s="1">
        <v>4.6776693314299997E-2</v>
      </c>
      <c r="E2157" s="1">
        <f t="shared" si="1260"/>
        <v>0.12261057271675736</v>
      </c>
      <c r="F2157" s="1">
        <f t="shared" si="1261"/>
        <v>-4.7906083064338877E-2</v>
      </c>
      <c r="G2157" s="1">
        <f t="shared" si="1262"/>
        <v>-7.4704489652418493E-2</v>
      </c>
      <c r="H2157" s="1">
        <f t="shared" si="1263"/>
        <v>0.64127448413387234</v>
      </c>
      <c r="I2157" s="1">
        <f t="shared" si="1264"/>
        <v>0.11872063362612857</v>
      </c>
      <c r="J2157" s="1">
        <v>4873.5571</v>
      </c>
      <c r="K2157" s="1">
        <f t="shared" si="1254"/>
        <v>243.01967872860735</v>
      </c>
      <c r="L2157" s="1">
        <f t="shared" si="1265"/>
        <v>274.72016429675546</v>
      </c>
      <c r="M2157" s="1">
        <f t="shared" si="1288"/>
        <v>30.856444274833716</v>
      </c>
      <c r="AE2157" s="1">
        <v>214.71200000000002</v>
      </c>
      <c r="AF2157" s="1">
        <f t="shared" si="1274"/>
        <v>3.2559930320548975</v>
      </c>
      <c r="AG2157" s="1">
        <v>0.130186721683</v>
      </c>
      <c r="AH2157" s="1">
        <v>4.2871564626699998E-2</v>
      </c>
      <c r="AI2157" s="1">
        <f t="shared" si="1275"/>
        <v>0.1223828595009871</v>
      </c>
      <c r="AJ2157" s="1">
        <f t="shared" si="1276"/>
        <v>-4.3817690292341935E-2</v>
      </c>
      <c r="AK2157" s="1">
        <f t="shared" si="1277"/>
        <v>-7.8565169208645161E-2</v>
      </c>
      <c r="AL2157" s="1">
        <f t="shared" si="1278"/>
        <v>0.55772412550879247</v>
      </c>
      <c r="AM2157" s="1">
        <f t="shared" si="1279"/>
        <v>0.11822631145313514</v>
      </c>
      <c r="AN2157" s="1">
        <v>4708.2130999999999</v>
      </c>
      <c r="AO2157" s="1">
        <f t="shared" si="1257"/>
        <v>234.98533741391427</v>
      </c>
      <c r="AP2157" s="1">
        <f t="shared" si="1280"/>
        <v>265.57730813540536</v>
      </c>
      <c r="AQ2157" s="1">
        <f t="shared" si="1290"/>
        <v>30.590242267939978</v>
      </c>
    </row>
    <row r="2158" spans="1:57" x14ac:dyDescent="0.25">
      <c r="A2158" s="1">
        <v>214.80600000000001</v>
      </c>
      <c r="B2158" s="1">
        <f t="shared" si="1259"/>
        <v>3.2679597315325895</v>
      </c>
      <c r="C2158" s="1">
        <v>0.13055330514899999</v>
      </c>
      <c r="D2158" s="1">
        <v>4.6814184635900001E-2</v>
      </c>
      <c r="E2158" s="1">
        <f t="shared" si="1260"/>
        <v>0.12270716345886112</v>
      </c>
      <c r="F2158" s="1">
        <f t="shared" si="1261"/>
        <v>-4.7945414938249074E-2</v>
      </c>
      <c r="G2158" s="1">
        <f t="shared" si="1262"/>
        <v>-7.4761748520612042E-2</v>
      </c>
      <c r="H2158" s="1">
        <f t="shared" si="1263"/>
        <v>0.64130943814175745</v>
      </c>
      <c r="I2158" s="1">
        <f t="shared" si="1264"/>
        <v>0.11881102570669659</v>
      </c>
      <c r="J2158" s="1">
        <v>4880.8517000000002</v>
      </c>
      <c r="K2158" s="1">
        <f t="shared" si="1254"/>
        <v>243.38342358930748</v>
      </c>
      <c r="L2158" s="1">
        <f t="shared" si="1265"/>
        <v>275.15793395737069</v>
      </c>
      <c r="M2158" s="1">
        <f t="shared" si="1288"/>
        <v>30.881296587513706</v>
      </c>
      <c r="AE2158" s="1">
        <v>214.804</v>
      </c>
      <c r="AF2158" s="1">
        <f t="shared" si="1274"/>
        <v>3.2581214114501087</v>
      </c>
      <c r="AG2158" s="1">
        <v>0.13027182221399999</v>
      </c>
      <c r="AH2158" s="1">
        <v>4.2923100292700002E-2</v>
      </c>
      <c r="AI2158" s="1">
        <f t="shared" si="1275"/>
        <v>0.12245815442844334</v>
      </c>
      <c r="AJ2158" s="1">
        <f t="shared" si="1276"/>
        <v>-4.3871535786415124E-2</v>
      </c>
      <c r="AK2158" s="1">
        <f t="shared" si="1277"/>
        <v>-7.8586618642028205E-2</v>
      </c>
      <c r="AL2158" s="1">
        <f t="shared" si="1278"/>
        <v>0.55825707409877767</v>
      </c>
      <c r="AM2158" s="1">
        <f t="shared" si="1279"/>
        <v>0.11831202738268559</v>
      </c>
      <c r="AN2158" s="1">
        <v>4696.0554000000002</v>
      </c>
      <c r="AO2158" s="1">
        <f t="shared" si="1257"/>
        <v>234.37855068272805</v>
      </c>
      <c r="AP2158" s="1">
        <f t="shared" si="1280"/>
        <v>264.9114715680434</v>
      </c>
      <c r="AQ2158" s="1">
        <f t="shared" si="1290"/>
        <v>30.612977937374161</v>
      </c>
    </row>
    <row r="2159" spans="1:57" x14ac:dyDescent="0.25">
      <c r="A2159" s="1">
        <v>214.90599999999998</v>
      </c>
      <c r="B2159" s="1">
        <f t="shared" si="1259"/>
        <v>3.2707329872242004</v>
      </c>
      <c r="C2159" s="1">
        <v>0.13066409528299999</v>
      </c>
      <c r="D2159" s="1">
        <v>4.6851117163900002E-2</v>
      </c>
      <c r="E2159" s="1">
        <f t="shared" si="1260"/>
        <v>0.12280515503991614</v>
      </c>
      <c r="F2159" s="1">
        <f t="shared" si="1261"/>
        <v>-4.7984162098482219E-2</v>
      </c>
      <c r="G2159" s="1">
        <f t="shared" si="1262"/>
        <v>-7.482099294143392E-2</v>
      </c>
      <c r="H2159" s="1">
        <f t="shared" si="1263"/>
        <v>0.64131950422045036</v>
      </c>
      <c r="I2159" s="1">
        <f t="shared" si="1264"/>
        <v>0.11891445896225639</v>
      </c>
      <c r="J2159" s="1">
        <v>4873.5571</v>
      </c>
      <c r="K2159" s="1">
        <f t="shared" si="1254"/>
        <v>243.01967872860735</v>
      </c>
      <c r="L2159" s="1">
        <f t="shared" si="1265"/>
        <v>274.77362518564615</v>
      </c>
      <c r="M2159" s="1">
        <f t="shared" si="1288"/>
        <v>30.909737193262323</v>
      </c>
      <c r="AE2159" s="1">
        <v>214.91499999999999</v>
      </c>
      <c r="AF2159" s="1">
        <f t="shared" si="1274"/>
        <v>3.2621728232018481</v>
      </c>
      <c r="AG2159" s="1">
        <v>0.130433812737</v>
      </c>
      <c r="AH2159" s="1">
        <v>4.2906858026999999E-2</v>
      </c>
      <c r="AI2159" s="1">
        <f t="shared" si="1275"/>
        <v>0.12260146412854117</v>
      </c>
      <c r="AJ2159" s="1">
        <f t="shared" si="1276"/>
        <v>-4.3854565229623735E-2</v>
      </c>
      <c r="AK2159" s="1">
        <f t="shared" si="1277"/>
        <v>-7.8746898898917436E-2</v>
      </c>
      <c r="AL2159" s="1">
        <f t="shared" si="1278"/>
        <v>0.55690529840314285</v>
      </c>
      <c r="AM2159" s="1">
        <f t="shared" si="1279"/>
        <v>0.11846261553289425</v>
      </c>
      <c r="AN2159" s="1">
        <v>4687.1397999999999</v>
      </c>
      <c r="AO2159" s="1">
        <f t="shared" si="1257"/>
        <v>233.93357607564249</v>
      </c>
      <c r="AP2159" s="1">
        <f t="shared" si="1280"/>
        <v>264.44642433038956</v>
      </c>
      <c r="AQ2159" s="1">
        <f t="shared" si="1290"/>
        <v>30.652835450545009</v>
      </c>
    </row>
    <row r="2160" spans="1:57" x14ac:dyDescent="0.25">
      <c r="A2160" s="1">
        <v>215.00499999999997</v>
      </c>
      <c r="B2160" s="1">
        <f t="shared" si="1259"/>
        <v>3.2734204528716582</v>
      </c>
      <c r="C2160" s="1">
        <v>0.13077145814900001</v>
      </c>
      <c r="D2160" s="1">
        <v>4.6869307756399997E-2</v>
      </c>
      <c r="E2160" s="1">
        <f t="shared" si="1260"/>
        <v>0.12290010611284653</v>
      </c>
      <c r="F2160" s="1">
        <f t="shared" si="1261"/>
        <v>-4.8003247014187476E-2</v>
      </c>
      <c r="G2160" s="1">
        <f t="shared" si="1262"/>
        <v>-7.4896859098659063E-2</v>
      </c>
      <c r="H2160" s="1">
        <f t="shared" si="1263"/>
        <v>0.6409247008736968</v>
      </c>
      <c r="I2160" s="1">
        <f t="shared" si="1264"/>
        <v>0.11900904059188053</v>
      </c>
      <c r="J2160" s="1">
        <v>4873.5571</v>
      </c>
      <c r="K2160" s="1">
        <f t="shared" si="1254"/>
        <v>243.01967872860735</v>
      </c>
      <c r="L2160" s="1">
        <f t="shared" si="1265"/>
        <v>274.79971647484888</v>
      </c>
      <c r="M2160" s="1">
        <f t="shared" si="1288"/>
        <v>30.93572696438844</v>
      </c>
      <c r="AE2160" s="1">
        <v>215.00500000000002</v>
      </c>
      <c r="AF2160" s="1">
        <f t="shared" si="1274"/>
        <v>3.2647398477988223</v>
      </c>
      <c r="AG2160" s="1">
        <v>0.130536451936</v>
      </c>
      <c r="AH2160" s="1">
        <v>4.2927823960799999E-2</v>
      </c>
      <c r="AI2160" s="1">
        <f t="shared" si="1275"/>
        <v>0.1226922562992072</v>
      </c>
      <c r="AJ2160" s="1">
        <f t="shared" si="1276"/>
        <v>-4.3876471314331797E-2</v>
      </c>
      <c r="AK2160" s="1">
        <f t="shared" si="1277"/>
        <v>-7.8815784984875403E-2</v>
      </c>
      <c r="AL2160" s="1">
        <f t="shared" si="1278"/>
        <v>0.5566964957939784</v>
      </c>
      <c r="AM2160" s="1">
        <f t="shared" si="1279"/>
        <v>0.11855732652671497</v>
      </c>
      <c r="AN2160" s="1">
        <v>4682.2767000000003</v>
      </c>
      <c r="AO2160" s="1">
        <f t="shared" si="1257"/>
        <v>233.69086038497474</v>
      </c>
      <c r="AP2160" s="1">
        <f t="shared" si="1280"/>
        <v>264.19603614950046</v>
      </c>
      <c r="AQ2160" s="1">
        <f t="shared" si="1290"/>
        <v>30.67786957694895</v>
      </c>
    </row>
    <row r="2161" spans="1:43" x14ac:dyDescent="0.25">
      <c r="A2161" s="1">
        <v>215.10499999999999</v>
      </c>
      <c r="B2161" s="1">
        <f t="shared" si="1259"/>
        <v>3.276071364530122</v>
      </c>
      <c r="C2161" s="1">
        <v>0.13087736070200001</v>
      </c>
      <c r="D2161" s="1">
        <v>4.6826548874399999E-2</v>
      </c>
      <c r="E2161" s="1">
        <f t="shared" si="1260"/>
        <v>0.12299375686197665</v>
      </c>
      <c r="F2161" s="1">
        <f t="shared" si="1261"/>
        <v>-4.7958386510520305E-2</v>
      </c>
      <c r="G2161" s="1">
        <f t="shared" si="1262"/>
        <v>-7.5035370351456354E-2</v>
      </c>
      <c r="H2161" s="1">
        <f t="shared" si="1263"/>
        <v>0.63914373029531513</v>
      </c>
      <c r="I2161" s="1">
        <f t="shared" si="1264"/>
        <v>0.11910944583651965</v>
      </c>
      <c r="J2161" s="1">
        <v>4864.6414999999997</v>
      </c>
      <c r="K2161" s="1">
        <f t="shared" si="1254"/>
        <v>242.57510278475047</v>
      </c>
      <c r="L2161" s="1">
        <f t="shared" si="1265"/>
        <v>274.32269200923497</v>
      </c>
      <c r="M2161" s="1">
        <f t="shared" si="1288"/>
        <v>30.963294349268775</v>
      </c>
      <c r="AE2161" s="1">
        <v>215.11100000000002</v>
      </c>
      <c r="AF2161" s="1">
        <f t="shared" si="1274"/>
        <v>3.2683447880889895</v>
      </c>
      <c r="AG2161" s="1">
        <v>0.13068059086799999</v>
      </c>
      <c r="AH2161" s="1">
        <v>4.2949270456999998E-2</v>
      </c>
      <c r="AI2161" s="1">
        <f t="shared" si="1275"/>
        <v>0.1228197442222741</v>
      </c>
      <c r="AJ2161" s="1">
        <f t="shared" si="1276"/>
        <v>-4.3898880007251583E-2</v>
      </c>
      <c r="AK2161" s="1">
        <f t="shared" si="1277"/>
        <v>-7.8920864215022507E-2</v>
      </c>
      <c r="AL2161" s="1">
        <f t="shared" si="1278"/>
        <v>0.55623922069134513</v>
      </c>
      <c r="AM2161" s="1">
        <f t="shared" si="1279"/>
        <v>0.1187021835829075</v>
      </c>
      <c r="AN2161" s="1">
        <v>4662.0140000000001</v>
      </c>
      <c r="AO2161" s="1">
        <f t="shared" si="1257"/>
        <v>232.679555820953</v>
      </c>
      <c r="AP2161" s="1">
        <f t="shared" si="1280"/>
        <v>263.0862576585389</v>
      </c>
      <c r="AQ2161" s="1">
        <f t="shared" si="1290"/>
        <v>30.716059857380689</v>
      </c>
    </row>
    <row r="2162" spans="1:43" x14ac:dyDescent="0.25">
      <c r="A2162" s="1">
        <v>215.21200000000002</v>
      </c>
      <c r="B2162" s="1">
        <f t="shared" si="1259"/>
        <v>3.2787476401707312</v>
      </c>
      <c r="C2162" s="1">
        <v>0.13098427653299999</v>
      </c>
      <c r="D2162" s="1">
        <v>4.6803735196599999E-2</v>
      </c>
      <c r="E2162" s="1">
        <f t="shared" si="1260"/>
        <v>0.12308829476767313</v>
      </c>
      <c r="F2162" s="1">
        <f t="shared" si="1261"/>
        <v>-4.7934452351673304E-2</v>
      </c>
      <c r="G2162" s="1">
        <f t="shared" si="1262"/>
        <v>-7.515384241599983E-2</v>
      </c>
      <c r="H2162" s="1">
        <f t="shared" si="1263"/>
        <v>0.63781771910398466</v>
      </c>
      <c r="I2162" s="1">
        <f t="shared" si="1264"/>
        <v>0.11919973306294165</v>
      </c>
      <c r="J2162" s="1">
        <v>4869.5046000000002</v>
      </c>
      <c r="K2162" s="1">
        <f t="shared" si="1254"/>
        <v>242.81760102071556</v>
      </c>
      <c r="L2162" s="1">
        <f t="shared" si="1265"/>
        <v>274.62288881989264</v>
      </c>
      <c r="M2162" s="1">
        <f t="shared" si="1288"/>
        <v>30.988075736243612</v>
      </c>
      <c r="AE2162" s="1">
        <v>215.21200000000002</v>
      </c>
      <c r="AF2162" s="1">
        <f t="shared" si="1274"/>
        <v>3.2721196707853202</v>
      </c>
      <c r="AG2162" s="1">
        <v>0.13083152473000001</v>
      </c>
      <c r="AH2162" s="1">
        <v>4.2935747653199997E-2</v>
      </c>
      <c r="AI2162" s="1">
        <f t="shared" si="1275"/>
        <v>0.12295322470304017</v>
      </c>
      <c r="AJ2162" s="1">
        <f t="shared" si="1276"/>
        <v>-4.3884750444578242E-2</v>
      </c>
      <c r="AK2162" s="1">
        <f t="shared" si="1277"/>
        <v>-7.9068474258461918E-2</v>
      </c>
      <c r="AL2162" s="1">
        <f t="shared" si="1278"/>
        <v>0.55502209769631028</v>
      </c>
      <c r="AM2162" s="1">
        <f t="shared" si="1279"/>
        <v>0.11885229726935204</v>
      </c>
      <c r="AN2162" s="1">
        <v>4642.5617000000002</v>
      </c>
      <c r="AO2162" s="1">
        <f t="shared" si="1257"/>
        <v>231.70869804924834</v>
      </c>
      <c r="AP2162" s="1">
        <f t="shared" si="1280"/>
        <v>262.0235003082347</v>
      </c>
      <c r="AQ2162" s="1">
        <f t="shared" si="1290"/>
        <v>30.755472938158885</v>
      </c>
    </row>
    <row r="2163" spans="1:43" x14ac:dyDescent="0.25">
      <c r="A2163" s="1">
        <v>215.30499999999998</v>
      </c>
      <c r="B2163" s="1">
        <f t="shared" si="1259"/>
        <v>3.2814407008341284</v>
      </c>
      <c r="C2163" s="1">
        <v>0.13109186291700001</v>
      </c>
      <c r="D2163" s="1">
        <v>4.6916130930200001E-2</v>
      </c>
      <c r="E2163" s="1">
        <f t="shared" si="1260"/>
        <v>0.12318341657388003</v>
      </c>
      <c r="F2163" s="1">
        <f t="shared" si="1261"/>
        <v>-4.8052373880343779E-2</v>
      </c>
      <c r="G2163" s="1">
        <f t="shared" si="1262"/>
        <v>-7.5131042693536251E-2</v>
      </c>
      <c r="H2163" s="1">
        <f t="shared" si="1263"/>
        <v>0.6395808198263947</v>
      </c>
      <c r="I2163" s="1">
        <f t="shared" si="1264"/>
        <v>0.11929836878124768</v>
      </c>
      <c r="J2163" s="1">
        <v>4864.6414999999997</v>
      </c>
      <c r="K2163" s="1">
        <f t="shared" si="1254"/>
        <v>242.57510278475047</v>
      </c>
      <c r="L2163" s="1">
        <f t="shared" si="1265"/>
        <v>274.37472490608616</v>
      </c>
      <c r="M2163" s="1">
        <f t="shared" si="1288"/>
        <v>31.015151123232691</v>
      </c>
      <c r="AE2163" s="1">
        <v>215.31199999999998</v>
      </c>
      <c r="AF2163" s="1">
        <f t="shared" si="1274"/>
        <v>3.2749006140841197</v>
      </c>
      <c r="AG2163" s="1">
        <v>0.130942717195</v>
      </c>
      <c r="AH2163" s="1">
        <v>4.2949110269499997E-2</v>
      </c>
      <c r="AI2163" s="1">
        <f t="shared" si="1275"/>
        <v>0.1230515479247202</v>
      </c>
      <c r="AJ2163" s="1">
        <f t="shared" si="1276"/>
        <v>-4.3898712631080507E-2</v>
      </c>
      <c r="AK2163" s="1">
        <f t="shared" si="1277"/>
        <v>-7.9152835293639701E-2</v>
      </c>
      <c r="AL2163" s="1">
        <f t="shared" si="1278"/>
        <v>0.55460695082148215</v>
      </c>
      <c r="AM2163" s="1">
        <f t="shared" si="1279"/>
        <v>0.11896310555380306</v>
      </c>
      <c r="AN2163" s="1">
        <v>4627.9726000000001</v>
      </c>
      <c r="AO2163" s="1">
        <f t="shared" si="1257"/>
        <v>230.98056095917792</v>
      </c>
      <c r="AP2163" s="1">
        <f t="shared" si="1280"/>
        <v>261.22578323039801</v>
      </c>
      <c r="AQ2163" s="1">
        <f t="shared" si="1290"/>
        <v>30.784463115883455</v>
      </c>
    </row>
    <row r="2164" spans="1:43" x14ac:dyDescent="0.25">
      <c r="A2164" s="1">
        <v>215.40599999999998</v>
      </c>
      <c r="B2164" s="1">
        <f t="shared" si="1259"/>
        <v>3.2842064965044866</v>
      </c>
      <c r="C2164" s="1">
        <v>0.13120235502700001</v>
      </c>
      <c r="D2164" s="1">
        <v>4.67949584126E-2</v>
      </c>
      <c r="E2164" s="1">
        <f t="shared" si="1260"/>
        <v>0.12328109804184437</v>
      </c>
      <c r="F2164" s="1">
        <f t="shared" si="1261"/>
        <v>-4.7925244653408867E-2</v>
      </c>
      <c r="G2164" s="1">
        <f t="shared" si="1262"/>
        <v>-7.5355853388435506E-2</v>
      </c>
      <c r="H2164" s="1">
        <f t="shared" si="1263"/>
        <v>0.6359856931931942</v>
      </c>
      <c r="I2164" s="1">
        <f t="shared" si="1264"/>
        <v>0.11940408639853953</v>
      </c>
      <c r="J2164" s="1">
        <v>4854.1049000000003</v>
      </c>
      <c r="K2164" s="1">
        <f t="shared" si="1254"/>
        <v>242.04969575773694</v>
      </c>
      <c r="L2164" s="1">
        <f t="shared" si="1265"/>
        <v>273.80718587472091</v>
      </c>
      <c r="M2164" s="1">
        <f t="shared" si="1288"/>
        <v>31.044127365957809</v>
      </c>
      <c r="AE2164" s="1">
        <v>215.41200000000001</v>
      </c>
      <c r="AF2164" s="1">
        <f t="shared" si="1274"/>
        <v>3.2771702394578028</v>
      </c>
      <c r="AG2164" s="1">
        <v>0.13103346526599999</v>
      </c>
      <c r="AH2164" s="1">
        <v>4.2890049517199998E-2</v>
      </c>
      <c r="AI2164" s="1">
        <f t="shared" si="1275"/>
        <v>0.12313178579084123</v>
      </c>
      <c r="AJ2164" s="1">
        <f t="shared" si="1276"/>
        <v>-4.3837003341998866E-2</v>
      </c>
      <c r="AK2164" s="1">
        <f t="shared" si="1277"/>
        <v>-7.929478244884236E-2</v>
      </c>
      <c r="AL2164" s="1">
        <f t="shared" si="1278"/>
        <v>0.55283591162231449</v>
      </c>
      <c r="AM2164" s="1">
        <f t="shared" si="1279"/>
        <v>0.11905948521451354</v>
      </c>
      <c r="AN2164" s="1">
        <v>4609.3307999999997</v>
      </c>
      <c r="AO2164" s="1">
        <f t="shared" si="1257"/>
        <v>230.05015497075681</v>
      </c>
      <c r="AP2164" s="1">
        <f t="shared" si="1280"/>
        <v>260.19442396155534</v>
      </c>
      <c r="AQ2164" s="1">
        <f t="shared" si="1290"/>
        <v>30.809590267211828</v>
      </c>
    </row>
    <row r="2165" spans="1:43" x14ac:dyDescent="0.25">
      <c r="A2165" s="1">
        <v>215.499</v>
      </c>
      <c r="B2165" s="1">
        <f t="shared" si="1259"/>
        <v>3.2863176770370961</v>
      </c>
      <c r="C2165" s="1">
        <v>0.1312866956</v>
      </c>
      <c r="D2165" s="1">
        <v>4.6808119863300003E-2</v>
      </c>
      <c r="E2165" s="1">
        <f t="shared" si="1260"/>
        <v>0.12335565360534262</v>
      </c>
      <c r="F2165" s="1">
        <f t="shared" si="1261"/>
        <v>-4.7939052324361651E-2</v>
      </c>
      <c r="G2165" s="1">
        <f t="shared" si="1262"/>
        <v>-7.541660128098096E-2</v>
      </c>
      <c r="H2165" s="1">
        <f t="shared" si="1263"/>
        <v>0.63565649353189857</v>
      </c>
      <c r="I2165" s="1">
        <f t="shared" si="1264"/>
        <v>0.11947446841277508</v>
      </c>
      <c r="J2165" s="1">
        <v>4858.9679999999998</v>
      </c>
      <c r="K2165" s="1">
        <f t="shared" si="1254"/>
        <v>242.292193993702</v>
      </c>
      <c r="L2165" s="1">
        <f t="shared" si="1265"/>
        <v>274.10193551280929</v>
      </c>
      <c r="M2165" s="1">
        <f t="shared" si="1288"/>
        <v>31.063408839748451</v>
      </c>
      <c r="AE2165" s="1">
        <v>215.52500000000001</v>
      </c>
      <c r="AF2165" s="1">
        <f t="shared" si="1274"/>
        <v>3.2812768079549639</v>
      </c>
      <c r="AG2165" s="1">
        <v>0.13119766116100001</v>
      </c>
      <c r="AH2165" s="1">
        <v>4.2926464229800003E-2</v>
      </c>
      <c r="AI2165" s="1">
        <f t="shared" si="1275"/>
        <v>0.12327694858466037</v>
      </c>
      <c r="AJ2165" s="1">
        <f t="shared" si="1276"/>
        <v>-4.3875050595949046E-2</v>
      </c>
      <c r="AK2165" s="1">
        <f t="shared" si="1277"/>
        <v>-7.9401897988711334E-2</v>
      </c>
      <c r="AL2165" s="1">
        <f t="shared" si="1278"/>
        <v>0.55256929251473075</v>
      </c>
      <c r="AM2165" s="1">
        <f t="shared" si="1279"/>
        <v>0.1192155156770246</v>
      </c>
      <c r="AN2165" s="1">
        <v>4596.3626999999997</v>
      </c>
      <c r="AO2165" s="1">
        <f t="shared" si="1257"/>
        <v>229.4029214472535</v>
      </c>
      <c r="AP2165" s="1">
        <f t="shared" si="1280"/>
        <v>259.50004820463374</v>
      </c>
      <c r="AQ2165" s="1">
        <f t="shared" si="1290"/>
        <v>30.850134351640094</v>
      </c>
    </row>
    <row r="2166" spans="1:43" x14ac:dyDescent="0.25">
      <c r="A2166" s="1">
        <v>215.60599999999997</v>
      </c>
      <c r="B2166" s="1">
        <f t="shared" si="1259"/>
        <v>3.2892587827563253</v>
      </c>
      <c r="C2166" s="1">
        <v>0.131404191256</v>
      </c>
      <c r="D2166" s="1">
        <v>4.6855665743399999E-2</v>
      </c>
      <c r="E2166" s="1">
        <f t="shared" si="1260"/>
        <v>0.12345950840653361</v>
      </c>
      <c r="F2166" s="1">
        <f t="shared" si="1261"/>
        <v>-4.7988934270422272E-2</v>
      </c>
      <c r="G2166" s="1">
        <f t="shared" si="1262"/>
        <v>-7.5470574136111329E-2</v>
      </c>
      <c r="H2166" s="1">
        <f t="shared" si="1263"/>
        <v>0.63586284879553367</v>
      </c>
      <c r="I2166" s="1">
        <f t="shared" si="1264"/>
        <v>0.11958439487529933</v>
      </c>
      <c r="J2166" s="1">
        <v>4850.8629000000001</v>
      </c>
      <c r="K2166" s="1">
        <f t="shared" si="1254"/>
        <v>241.88803359142349</v>
      </c>
      <c r="L2166" s="1">
        <f t="shared" si="1265"/>
        <v>273.67313502000866</v>
      </c>
      <c r="M2166" s="1">
        <f t="shared" si="1288"/>
        <v>31.093516327629775</v>
      </c>
      <c r="AE2166" s="1">
        <v>215.61199999999999</v>
      </c>
      <c r="AF2166" s="1">
        <f t="shared" si="1274"/>
        <v>3.2837219659596899</v>
      </c>
      <c r="AG2166" s="1">
        <v>0.13129542767999999</v>
      </c>
      <c r="AH2166" s="1">
        <v>4.2903173714900003E-2</v>
      </c>
      <c r="AI2166" s="1">
        <f t="shared" si="1275"/>
        <v>0.12336337229091886</v>
      </c>
      <c r="AJ2166" s="1">
        <f t="shared" si="1276"/>
        <v>-4.3850715755787743E-2</v>
      </c>
      <c r="AK2166" s="1">
        <f t="shared" si="1277"/>
        <v>-7.9512656535131121E-2</v>
      </c>
      <c r="AL2166" s="1">
        <f t="shared" si="1278"/>
        <v>0.55149353155384961</v>
      </c>
      <c r="AM2166" s="1">
        <f t="shared" si="1279"/>
        <v>0.11936175289998324</v>
      </c>
      <c r="AN2166" s="1">
        <v>4528.2798000000003</v>
      </c>
      <c r="AO2166" s="1">
        <f t="shared" si="1257"/>
        <v>226.00492673273695</v>
      </c>
      <c r="AP2166" s="1">
        <f t="shared" si="1280"/>
        <v>255.67834024589871</v>
      </c>
      <c r="AQ2166" s="1">
        <f t="shared" si="1290"/>
        <v>30.887803480067753</v>
      </c>
    </row>
    <row r="2167" spans="1:43" x14ac:dyDescent="0.25">
      <c r="A2167" s="1">
        <v>215.71299999999999</v>
      </c>
      <c r="B2167" s="1">
        <f t="shared" si="1259"/>
        <v>3.2919615414173125</v>
      </c>
      <c r="C2167" s="1">
        <v>0.13151216506999999</v>
      </c>
      <c r="D2167" s="1">
        <v>4.6855986118299997E-2</v>
      </c>
      <c r="E2167" s="1">
        <f t="shared" si="1260"/>
        <v>0.12355493731072625</v>
      </c>
      <c r="F2167" s="1">
        <f t="shared" si="1261"/>
        <v>-4.7989270394703007E-2</v>
      </c>
      <c r="G2167" s="1">
        <f t="shared" si="1262"/>
        <v>-7.5565666916023247E-2</v>
      </c>
      <c r="H2167" s="1">
        <f t="shared" si="1263"/>
        <v>0.63506711914597247</v>
      </c>
      <c r="I2167" s="1">
        <f t="shared" si="1264"/>
        <v>0.11967686384400973</v>
      </c>
      <c r="J2167" s="1">
        <v>4854.1049000000003</v>
      </c>
      <c r="K2167" s="1">
        <f t="shared" si="1254"/>
        <v>242.04969575773694</v>
      </c>
      <c r="L2167" s="1">
        <f t="shared" si="1265"/>
        <v>273.88217530137172</v>
      </c>
      <c r="M2167" s="1">
        <f t="shared" si="1288"/>
        <v>31.118832265058437</v>
      </c>
      <c r="AE2167" s="1">
        <v>215.739</v>
      </c>
      <c r="AF2167" s="1">
        <f t="shared" si="1274"/>
        <v>3.2904168018483424</v>
      </c>
      <c r="AG2167" s="1">
        <v>0.13156311213999999</v>
      </c>
      <c r="AH2167" s="1">
        <v>4.28291484714E-2</v>
      </c>
      <c r="AI2167" s="1">
        <f t="shared" si="1275"/>
        <v>0.12359996194647015</v>
      </c>
      <c r="AJ2167" s="1">
        <f t="shared" si="1276"/>
        <v>-4.3773375220401881E-2</v>
      </c>
      <c r="AK2167" s="1">
        <f t="shared" si="1277"/>
        <v>-7.9826586726068266E-2</v>
      </c>
      <c r="AL2167" s="1">
        <f t="shared" si="1278"/>
        <v>0.54835584252918079</v>
      </c>
      <c r="AM2167" s="1">
        <f t="shared" si="1279"/>
        <v>0.11972993221023742</v>
      </c>
      <c r="AN2167" s="1">
        <v>4378.3353999999999</v>
      </c>
      <c r="AO2167" s="1">
        <f t="shared" si="1257"/>
        <v>218.5212519969169</v>
      </c>
      <c r="AP2167" s="1">
        <f t="shared" si="1280"/>
        <v>247.27058797836048</v>
      </c>
      <c r="AQ2167" s="1">
        <f t="shared" si="1290"/>
        <v>30.980391174811096</v>
      </c>
    </row>
    <row r="2168" spans="1:43" x14ac:dyDescent="0.25">
      <c r="A2168" s="1">
        <v>215.80999999999997</v>
      </c>
      <c r="B2168" s="1">
        <f t="shared" si="1259"/>
        <v>3.2947806760994514</v>
      </c>
      <c r="C2168" s="1">
        <v>0.131624788046</v>
      </c>
      <c r="D2168" s="1">
        <v>4.6799745410699999E-2</v>
      </c>
      <c r="E2168" s="1">
        <f t="shared" si="1260"/>
        <v>0.12365446551288646</v>
      </c>
      <c r="F2168" s="1">
        <f t="shared" si="1261"/>
        <v>-4.7930266668517241E-2</v>
      </c>
      <c r="G2168" s="1">
        <f t="shared" si="1262"/>
        <v>-7.572419884436922E-2</v>
      </c>
      <c r="H2168" s="1">
        <f t="shared" si="1263"/>
        <v>0.63295838582624098</v>
      </c>
      <c r="I2168" s="1">
        <f t="shared" si="1264"/>
        <v>0.11978183447923633</v>
      </c>
      <c r="J2168" s="1">
        <v>4846.8103000000001</v>
      </c>
      <c r="K2168" s="1">
        <f t="shared" si="1254"/>
        <v>241.68595089703678</v>
      </c>
      <c r="L2168" s="1">
        <f t="shared" si="1265"/>
        <v>273.4978129575552</v>
      </c>
      <c r="M2168" s="1">
        <f t="shared" si="1288"/>
        <v>31.147561677597373</v>
      </c>
    </row>
    <row r="2169" spans="1:43" x14ac:dyDescent="0.25">
      <c r="A2169" s="1">
        <v>215.91299999999998</v>
      </c>
      <c r="B2169" s="1">
        <f t="shared" si="1259"/>
        <v>3.2970276286483928</v>
      </c>
      <c r="C2169" s="1">
        <v>0.13171455264099999</v>
      </c>
      <c r="D2169" s="1">
        <v>4.6814344823400002E-2</v>
      </c>
      <c r="E2169" s="1">
        <f t="shared" si="1260"/>
        <v>0.12373378600489877</v>
      </c>
      <c r="F2169" s="1">
        <f t="shared" si="1261"/>
        <v>-4.7945582993113939E-2</v>
      </c>
      <c r="G2169" s="1">
        <f t="shared" si="1262"/>
        <v>-7.5788203011784835E-2</v>
      </c>
      <c r="H2169" s="1">
        <f t="shared" si="1263"/>
        <v>0.63262593764967012</v>
      </c>
      <c r="I2169" s="1">
        <f t="shared" si="1264"/>
        <v>0.11985955248842653</v>
      </c>
      <c r="J2169" s="1">
        <v>4848.4313000000002</v>
      </c>
      <c r="K2169" s="1">
        <f t="shared" si="1254"/>
        <v>241.76678198019349</v>
      </c>
      <c r="L2169" s="1">
        <f t="shared" si="1265"/>
        <v>273.61098551216884</v>
      </c>
      <c r="M2169" s="1">
        <f t="shared" si="1288"/>
        <v>31.168821780911127</v>
      </c>
    </row>
    <row r="2170" spans="1:43" x14ac:dyDescent="0.25">
      <c r="A2170" s="1">
        <v>216.00999999999996</v>
      </c>
      <c r="B2170" s="1">
        <f t="shared" si="1259"/>
        <v>3.2991085961499986</v>
      </c>
      <c r="C2170" s="1">
        <v>0.13179768621900001</v>
      </c>
      <c r="D2170" s="1">
        <v>4.6820007264599998E-2</v>
      </c>
      <c r="E2170" s="1">
        <f t="shared" si="1260"/>
        <v>0.123807241386858</v>
      </c>
      <c r="F2170" s="1">
        <f t="shared" si="1261"/>
        <v>-4.7951523554628207E-2</v>
      </c>
      <c r="G2170" s="1">
        <f t="shared" si="1262"/>
        <v>-7.5855717832229802E-2</v>
      </c>
      <c r="H2170" s="1">
        <f t="shared" si="1263"/>
        <v>0.63214118757247362</v>
      </c>
      <c r="I2170" s="1">
        <f t="shared" si="1264"/>
        <v>0.11993596174360485</v>
      </c>
      <c r="J2170" s="1">
        <v>4844.3788000000004</v>
      </c>
      <c r="K2170" s="1">
        <f t="shared" si="1254"/>
        <v>241.56470427230173</v>
      </c>
      <c r="L2170" s="1">
        <f t="shared" si="1265"/>
        <v>273.40237336756809</v>
      </c>
      <c r="M2170" s="1">
        <f t="shared" si="1288"/>
        <v>31.189720222573424</v>
      </c>
    </row>
    <row r="2171" spans="1:43" x14ac:dyDescent="0.25">
      <c r="A2171" s="1">
        <v>216.10599999999997</v>
      </c>
      <c r="B2171" s="1">
        <f t="shared" si="1259"/>
        <v>3.3016949787898349</v>
      </c>
      <c r="C2171" s="1">
        <v>0.13190101087100001</v>
      </c>
      <c r="D2171" s="1">
        <v>4.6766240149700003E-2</v>
      </c>
      <c r="E2171" s="1">
        <f t="shared" si="1260"/>
        <v>0.12389852973031511</v>
      </c>
      <c r="F2171" s="1">
        <f t="shared" si="1261"/>
        <v>-4.7895117000865836E-2</v>
      </c>
      <c r="G2171" s="1">
        <f t="shared" si="1262"/>
        <v>-7.6003412729449271E-2</v>
      </c>
      <c r="H2171" s="1">
        <f t="shared" si="1263"/>
        <v>0.63017061051401668</v>
      </c>
      <c r="I2171" s="1">
        <f t="shared" si="1264"/>
        <v>0.12003337427338906</v>
      </c>
      <c r="J2171" s="1">
        <v>4836.2736999999997</v>
      </c>
      <c r="K2171" s="1">
        <f t="shared" si="1254"/>
        <v>241.16054387002319</v>
      </c>
      <c r="L2171" s="1">
        <f t="shared" si="1265"/>
        <v>272.96986338867936</v>
      </c>
      <c r="M2171" s="1">
        <f t="shared" si="1288"/>
        <v>31.216331973466566</v>
      </c>
    </row>
    <row r="2172" spans="1:43" x14ac:dyDescent="0.25">
      <c r="A2172" s="1">
        <v>216.20000000000002</v>
      </c>
      <c r="B2172" s="1">
        <f t="shared" si="1259"/>
        <v>3.304369016454106</v>
      </c>
      <c r="C2172" s="1">
        <v>0.13200783729599999</v>
      </c>
      <c r="D2172" s="1">
        <v>4.6775177121200003E-2</v>
      </c>
      <c r="E2172" s="1">
        <f t="shared" si="1260"/>
        <v>0.12399290316338502</v>
      </c>
      <c r="F2172" s="1">
        <f t="shared" si="1261"/>
        <v>-4.7904492469686498E-2</v>
      </c>
      <c r="G2172" s="1">
        <f t="shared" si="1262"/>
        <v>-7.6088410693698511E-2</v>
      </c>
      <c r="H2172" s="1">
        <f t="shared" si="1263"/>
        <v>0.62958986832476782</v>
      </c>
      <c r="I2172" s="1">
        <f t="shared" si="1264"/>
        <v>0.12012479166662476</v>
      </c>
      <c r="J2172" s="1">
        <v>4839.5156999999999</v>
      </c>
      <c r="K2172" s="1">
        <f t="shared" si="1254"/>
        <v>241.32220603633664</v>
      </c>
      <c r="L2172" s="1">
        <f t="shared" si="1265"/>
        <v>273.17862854669318</v>
      </c>
      <c r="M2172" s="1">
        <f t="shared" si="1288"/>
        <v>31.241295709192737</v>
      </c>
    </row>
    <row r="2173" spans="1:43" x14ac:dyDescent="0.25">
      <c r="A2173" s="1">
        <v>216.29999999999998</v>
      </c>
      <c r="B2173" s="1">
        <f t="shared" si="1259"/>
        <v>3.3071079561080303</v>
      </c>
      <c r="C2173" s="1">
        <v>0.13211725652199999</v>
      </c>
      <c r="D2173" s="1">
        <v>4.6806845813999999E-2</v>
      </c>
      <c r="E2173" s="1">
        <f t="shared" si="1260"/>
        <v>0.12408955791659081</v>
      </c>
      <c r="F2173" s="1">
        <f t="shared" si="1261"/>
        <v>-4.7937715711581841E-2</v>
      </c>
      <c r="G2173" s="1">
        <f t="shared" si="1262"/>
        <v>-7.6151842205008966E-2</v>
      </c>
      <c r="H2173" s="1">
        <f t="shared" si="1263"/>
        <v>0.62950172081889155</v>
      </c>
      <c r="I2173" s="1">
        <f t="shared" si="1264"/>
        <v>0.12022495978805089</v>
      </c>
      <c r="J2173" s="1">
        <v>4834.6526999999996</v>
      </c>
      <c r="K2173" s="1">
        <f t="shared" si="1254"/>
        <v>241.07971278686648</v>
      </c>
      <c r="L2173" s="1">
        <f t="shared" si="1265"/>
        <v>272.93050304337896</v>
      </c>
      <c r="M2173" s="1">
        <f t="shared" si="1288"/>
        <v>31.268647072095256</v>
      </c>
    </row>
    <row r="2174" spans="1:43" x14ac:dyDescent="0.25">
      <c r="A2174" s="1">
        <v>216.40700000000001</v>
      </c>
      <c r="B2174" s="1">
        <f t="shared" si="1259"/>
        <v>3.3096257067225565</v>
      </c>
      <c r="C2174" s="1">
        <v>0.13221783936000001</v>
      </c>
      <c r="D2174" s="1">
        <v>4.68069240451E-2</v>
      </c>
      <c r="E2174" s="1">
        <f t="shared" si="1260"/>
        <v>0.12417839886442504</v>
      </c>
      <c r="F2174" s="1">
        <f t="shared" si="1261"/>
        <v>-4.7937797784247706E-2</v>
      </c>
      <c r="G2174" s="1">
        <f t="shared" si="1262"/>
        <v>-7.6240601080177328E-2</v>
      </c>
      <c r="H2174" s="1">
        <f t="shared" si="1263"/>
        <v>0.62876993498299694</v>
      </c>
      <c r="I2174" s="1">
        <f t="shared" si="1264"/>
        <v>0.12031151358456574</v>
      </c>
      <c r="J2174" s="1">
        <v>4837.0842000000002</v>
      </c>
      <c r="K2174" s="1">
        <f t="shared" si="1254"/>
        <v>241.20095941160159</v>
      </c>
      <c r="L2174" s="1">
        <f t="shared" si="1265"/>
        <v>273.09202911656263</v>
      </c>
      <c r="M2174" s="1">
        <f t="shared" si="1288"/>
        <v>31.2922772336658</v>
      </c>
    </row>
    <row r="2175" spans="1:43" x14ac:dyDescent="0.25">
      <c r="A2175" s="1">
        <v>216.49999999999997</v>
      </c>
      <c r="B2175" s="1">
        <f t="shared" si="1259"/>
        <v>3.3123799393900106</v>
      </c>
      <c r="C2175" s="1">
        <v>0.132327869534</v>
      </c>
      <c r="D2175" s="1">
        <v>4.6855743974400003E-2</v>
      </c>
      <c r="E2175" s="1">
        <f t="shared" si="1260"/>
        <v>0.12427557524170411</v>
      </c>
      <c r="F2175" s="1">
        <f t="shared" si="1261"/>
        <v>-4.798901634718683E-2</v>
      </c>
      <c r="G2175" s="1">
        <f t="shared" si="1262"/>
        <v>-7.6286558894517284E-2</v>
      </c>
      <c r="H2175" s="1">
        <f t="shared" si="1263"/>
        <v>0.62906253791761735</v>
      </c>
      <c r="I2175" s="1">
        <f t="shared" si="1264"/>
        <v>0.12041544221846252</v>
      </c>
      <c r="J2175" s="1">
        <v>4828.1686</v>
      </c>
      <c r="K2175" s="1">
        <f t="shared" si="1254"/>
        <v>240.75638346774471</v>
      </c>
      <c r="L2175" s="1">
        <f t="shared" si="1265"/>
        <v>272.6151627687421</v>
      </c>
      <c r="M2175" s="1">
        <f t="shared" si="1288"/>
        <v>31.320634535145945</v>
      </c>
    </row>
    <row r="2176" spans="1:43" x14ac:dyDescent="0.25">
      <c r="A2176" s="1">
        <v>216.60499999999999</v>
      </c>
      <c r="B2176" s="1">
        <f t="shared" si="1259"/>
        <v>3.3156011682013897</v>
      </c>
      <c r="C2176" s="1">
        <v>0.13245655596299999</v>
      </c>
      <c r="D2176" s="1">
        <v>4.6815540641500002E-2</v>
      </c>
      <c r="E2176" s="1">
        <f t="shared" si="1260"/>
        <v>0.12438921645866917</v>
      </c>
      <c r="F2176" s="1">
        <f t="shared" si="1261"/>
        <v>-4.7946837542889836E-2</v>
      </c>
      <c r="G2176" s="1">
        <f t="shared" si="1262"/>
        <v>-7.6442378915779333E-2</v>
      </c>
      <c r="H2176" s="1">
        <f t="shared" si="1263"/>
        <v>0.62722848533685005</v>
      </c>
      <c r="I2176" s="1">
        <f t="shared" si="1264"/>
        <v>0.12052929281073267</v>
      </c>
      <c r="J2176" s="1">
        <v>4827.3581000000004</v>
      </c>
      <c r="K2176" s="1">
        <f t="shared" si="1254"/>
        <v>240.71596792616637</v>
      </c>
      <c r="L2176" s="1">
        <f t="shared" si="1265"/>
        <v>272.60037600296636</v>
      </c>
      <c r="M2176" s="1">
        <f t="shared" si="1288"/>
        <v>31.351671091147971</v>
      </c>
    </row>
    <row r="2177" spans="1:13" x14ac:dyDescent="0.25">
      <c r="A2177" s="1">
        <v>216.71099999999998</v>
      </c>
      <c r="B2177" s="1">
        <f t="shared" si="1259"/>
        <v>3.3181286168135062</v>
      </c>
      <c r="C2177" s="1">
        <v>0.13255752623100001</v>
      </c>
      <c r="D2177" s="1">
        <v>4.6831894665999997E-2</v>
      </c>
      <c r="E2177" s="1">
        <f t="shared" si="1260"/>
        <v>0.12447837287395204</v>
      </c>
      <c r="F2177" s="1">
        <f t="shared" si="1261"/>
        <v>-4.7963994940533231E-2</v>
      </c>
      <c r="G2177" s="1">
        <f t="shared" si="1262"/>
        <v>-7.6514377933418809E-2</v>
      </c>
      <c r="H2177" s="1">
        <f t="shared" si="1263"/>
        <v>0.62686250919102393</v>
      </c>
      <c r="I2177" s="1">
        <f t="shared" si="1264"/>
        <v>0.12061486443257752</v>
      </c>
      <c r="J2177" s="1">
        <v>4831.4106000000002</v>
      </c>
      <c r="K2177" s="1">
        <f t="shared" si="1254"/>
        <v>240.91804563405813</v>
      </c>
      <c r="L2177" s="1">
        <f t="shared" si="1265"/>
        <v>272.85354578771603</v>
      </c>
      <c r="M2177" s="1">
        <f t="shared" si="1288"/>
        <v>31.375008779512601</v>
      </c>
    </row>
    <row r="2178" spans="1:13" x14ac:dyDescent="0.25">
      <c r="A2178" s="1">
        <v>216.80799999999996</v>
      </c>
      <c r="B2178" s="1">
        <f t="shared" si="1259"/>
        <v>3.3209115704776764</v>
      </c>
      <c r="C2178" s="1">
        <v>0.132668703794</v>
      </c>
      <c r="D2178" s="1">
        <v>4.6881910413499997E-2</v>
      </c>
      <c r="E2178" s="1">
        <f t="shared" si="1260"/>
        <v>0.12457653310326219</v>
      </c>
      <c r="F2178" s="1">
        <f t="shared" si="1261"/>
        <v>-4.8016469482545565E-2</v>
      </c>
      <c r="G2178" s="1">
        <f t="shared" si="1262"/>
        <v>-7.6560063620716629E-2</v>
      </c>
      <c r="H2178" s="1">
        <f t="shared" si="1263"/>
        <v>0.62717384510574825</v>
      </c>
      <c r="I2178" s="1">
        <f t="shared" si="1264"/>
        <v>0.12071977559074233</v>
      </c>
      <c r="J2178" s="1">
        <v>4822.4949999999999</v>
      </c>
      <c r="K2178" s="1">
        <f t="shared" si="1254"/>
        <v>240.47346969020126</v>
      </c>
      <c r="L2178" s="1">
        <f t="shared" si="1265"/>
        <v>272.37677321084601</v>
      </c>
      <c r="M2178" s="1">
        <f t="shared" si="1288"/>
        <v>31.403609151628956</v>
      </c>
    </row>
    <row r="2179" spans="1:13" x14ac:dyDescent="0.25">
      <c r="A2179" s="1">
        <v>216.91200000000001</v>
      </c>
      <c r="B2179" s="1">
        <f t="shared" si="1259"/>
        <v>3.322774705954453</v>
      </c>
      <c r="C2179" s="1">
        <v>0.13274313509499999</v>
      </c>
      <c r="D2179" s="1">
        <v>4.6790171414599999E-2</v>
      </c>
      <c r="E2179" s="1">
        <f t="shared" si="1260"/>
        <v>0.12464224415831099</v>
      </c>
      <c r="F2179" s="1">
        <f t="shared" si="1261"/>
        <v>-4.7920222663625951E-2</v>
      </c>
      <c r="G2179" s="1">
        <f t="shared" si="1262"/>
        <v>-7.6722021494685044E-2</v>
      </c>
      <c r="H2179" s="1">
        <f t="shared" si="1263"/>
        <v>0.62459541250416151</v>
      </c>
      <c r="I2179" s="1">
        <f t="shared" si="1264"/>
        <v>0.12078652967475205</v>
      </c>
      <c r="J2179" s="1">
        <v>4820.8739999999998</v>
      </c>
      <c r="K2179" s="1">
        <f t="shared" si="1254"/>
        <v>240.39263860704455</v>
      </c>
      <c r="L2179" s="1">
        <f t="shared" si="1265"/>
        <v>272.30311110950294</v>
      </c>
      <c r="M2179" s="1">
        <f t="shared" si="1288"/>
        <v>31.421788955007116</v>
      </c>
    </row>
    <row r="2180" spans="1:13" x14ac:dyDescent="0.25">
      <c r="A2180" s="1">
        <v>217.001</v>
      </c>
      <c r="B2180" s="1">
        <f t="shared" si="1259"/>
        <v>3.3259619917242018</v>
      </c>
      <c r="C2180" s="1">
        <v>0.13287046551699999</v>
      </c>
      <c r="D2180" s="1">
        <v>4.68030944467E-2</v>
      </c>
      <c r="E2180" s="1">
        <f t="shared" si="1260"/>
        <v>0.12475464675167454</v>
      </c>
      <c r="F2180" s="1">
        <f t="shared" si="1261"/>
        <v>-4.7933780139970079E-2</v>
      </c>
      <c r="G2180" s="1">
        <f t="shared" si="1262"/>
        <v>-7.6820866611704453E-2</v>
      </c>
      <c r="H2180" s="1">
        <f t="shared" si="1263"/>
        <v>0.6239682296511202</v>
      </c>
      <c r="I2180" s="1">
        <f t="shared" si="1264"/>
        <v>0.12090174046800785</v>
      </c>
      <c r="J2180" s="1">
        <v>4816.8213999999998</v>
      </c>
      <c r="K2180" s="1">
        <f t="shared" si="1254"/>
        <v>240.19055591265783</v>
      </c>
      <c r="L2180" s="1">
        <f t="shared" si="1265"/>
        <v>272.1047868895597</v>
      </c>
      <c r="M2180" s="1">
        <f t="shared" si="1288"/>
        <v>31.453149787898713</v>
      </c>
    </row>
    <row r="2181" spans="1:13" x14ac:dyDescent="0.25">
      <c r="A2181" s="1">
        <v>217.10099999999997</v>
      </c>
      <c r="B2181" s="1">
        <f t="shared" si="1259"/>
        <v>3.3287143593863431</v>
      </c>
      <c r="C2181" s="1">
        <v>0.132980421185</v>
      </c>
      <c r="D2181" s="1">
        <v>4.6824235469100001E-2</v>
      </c>
      <c r="E2181" s="1">
        <f t="shared" si="1260"/>
        <v>0.12485170138905745</v>
      </c>
      <c r="F2181" s="1">
        <f t="shared" si="1261"/>
        <v>-4.7955959457511348E-2</v>
      </c>
      <c r="G2181" s="1">
        <f t="shared" si="1262"/>
        <v>-7.6895741931546108E-2</v>
      </c>
      <c r="H2181" s="1">
        <f t="shared" si="1263"/>
        <v>0.62364908970125488</v>
      </c>
      <c r="I2181" s="1">
        <f t="shared" si="1264"/>
        <v>0.12099842114482151</v>
      </c>
      <c r="J2181" s="1">
        <v>4816.8213999999998</v>
      </c>
      <c r="K2181" s="1">
        <f t="shared" si="1254"/>
        <v>240.19055591265783</v>
      </c>
      <c r="L2181" s="1">
        <f t="shared" si="1265"/>
        <v>272.13119720258237</v>
      </c>
      <c r="M2181" s="1">
        <f t="shared" si="1288"/>
        <v>31.479458339542902</v>
      </c>
    </row>
    <row r="2182" spans="1:13" x14ac:dyDescent="0.25">
      <c r="A2182" s="1">
        <v>217.20599999999999</v>
      </c>
      <c r="B2182" s="1">
        <f t="shared" si="1259"/>
        <v>3.3325957983514103</v>
      </c>
      <c r="C2182" s="1">
        <v>0.13313548266899999</v>
      </c>
      <c r="D2182" s="1">
        <v>4.6773180365599999E-2</v>
      </c>
      <c r="E2182" s="1">
        <f t="shared" si="1260"/>
        <v>0.12498855359858327</v>
      </c>
      <c r="F2182" s="1">
        <f t="shared" si="1261"/>
        <v>-4.7902397734571729E-2</v>
      </c>
      <c r="G2182" s="1">
        <f t="shared" si="1262"/>
        <v>-7.7086155864011546E-2</v>
      </c>
      <c r="H2182" s="1">
        <f t="shared" si="1263"/>
        <v>0.62141375708339674</v>
      </c>
      <c r="I2182" s="1">
        <f t="shared" si="1264"/>
        <v>0.12113733982424746</v>
      </c>
      <c r="J2182" s="1">
        <v>4813.5793999999996</v>
      </c>
      <c r="K2182" s="1">
        <f t="shared" si="1254"/>
        <v>240.02889374634441</v>
      </c>
      <c r="L2182" s="1">
        <f t="shared" si="1265"/>
        <v>271.98525636977013</v>
      </c>
      <c r="M2182" s="1">
        <f t="shared" si="1288"/>
        <v>31.517252309135003</v>
      </c>
    </row>
    <row r="2183" spans="1:13" x14ac:dyDescent="0.25">
      <c r="A2183" s="1">
        <v>217.309</v>
      </c>
      <c r="B2183" s="1">
        <f t="shared" si="1259"/>
        <v>3.3344496088016213</v>
      </c>
      <c r="C2183" s="1">
        <v>0.13320954144</v>
      </c>
      <c r="D2183" s="1">
        <v>4.6786423772599998E-2</v>
      </c>
      <c r="E2183" s="1">
        <f t="shared" si="1260"/>
        <v>0.12505390884700177</v>
      </c>
      <c r="F2183" s="1">
        <f t="shared" si="1261"/>
        <v>-4.7916291069006946E-2</v>
      </c>
      <c r="G2183" s="1">
        <f t="shared" si="1262"/>
        <v>-7.7137617777994827E-2</v>
      </c>
      <c r="H2183" s="1">
        <f t="shared" si="1263"/>
        <v>0.6211792955145693</v>
      </c>
      <c r="I2183" s="1">
        <f t="shared" si="1264"/>
        <v>0.12120892846098692</v>
      </c>
      <c r="J2183" s="1">
        <v>4805.4742999999999</v>
      </c>
      <c r="K2183" s="1">
        <f t="shared" si="1254"/>
        <v>239.6247333440659</v>
      </c>
      <c r="L2183" s="1">
        <f t="shared" si="1265"/>
        <v>271.54503419051122</v>
      </c>
      <c r="M2183" s="1">
        <f t="shared" si="1288"/>
        <v>31.536707605398909</v>
      </c>
    </row>
    <row r="2184" spans="1:13" x14ac:dyDescent="0.25">
      <c r="A2184" s="1">
        <v>217.40799999999999</v>
      </c>
      <c r="B2184" s="1">
        <f t="shared" si="1259"/>
        <v>3.3372001114834813</v>
      </c>
      <c r="C2184" s="1">
        <v>0.133319422603</v>
      </c>
      <c r="D2184" s="1">
        <v>4.6846412122199997E-2</v>
      </c>
      <c r="E2184" s="1">
        <f t="shared" si="1260"/>
        <v>0.12515086870485409</v>
      </c>
      <c r="F2184" s="1">
        <f t="shared" si="1261"/>
        <v>-4.7979225797163502E-2</v>
      </c>
      <c r="G2184" s="1">
        <f t="shared" si="1262"/>
        <v>-7.7171642907690588E-2</v>
      </c>
      <c r="H2184" s="1">
        <f t="shared" si="1263"/>
        <v>0.62172093257822947</v>
      </c>
      <c r="I2184" s="1">
        <f t="shared" si="1264"/>
        <v>0.12130551549201325</v>
      </c>
      <c r="J2184" s="1">
        <v>4805.4742999999999</v>
      </c>
      <c r="K2184" s="1">
        <f t="shared" si="1254"/>
        <v>239.6247333440659</v>
      </c>
      <c r="L2184" s="1">
        <f t="shared" si="1265"/>
        <v>271.57136443489458</v>
      </c>
      <c r="M2184" s="1">
        <f t="shared" si="1288"/>
        <v>31.562936605621381</v>
      </c>
    </row>
    <row r="2185" spans="1:13" x14ac:dyDescent="0.25">
      <c r="A2185" s="1">
        <v>217.50800000000001</v>
      </c>
      <c r="B2185" s="1">
        <f t="shared" si="1259"/>
        <v>3.3406563303135006</v>
      </c>
      <c r="C2185" s="1">
        <v>0.133457496762</v>
      </c>
      <c r="D2185" s="1">
        <v>4.68108355999E-2</v>
      </c>
      <c r="E2185" s="1">
        <f t="shared" si="1260"/>
        <v>0.12527269291965992</v>
      </c>
      <c r="F2185" s="1">
        <f t="shared" si="1261"/>
        <v>-4.7941901425917414E-2</v>
      </c>
      <c r="G2185" s="1">
        <f t="shared" si="1262"/>
        <v>-7.7330791493742501E-2</v>
      </c>
      <c r="H2185" s="1">
        <f t="shared" si="1263"/>
        <v>0.61995875769352249</v>
      </c>
      <c r="I2185" s="1">
        <f t="shared" si="1264"/>
        <v>0.12142946587419315</v>
      </c>
      <c r="J2185" s="1">
        <v>4802.2322000000004</v>
      </c>
      <c r="K2185" s="1">
        <f t="shared" si="1254"/>
        <v>239.46306619125758</v>
      </c>
      <c r="L2185" s="1">
        <f t="shared" si="1265"/>
        <v>271.42120757209591</v>
      </c>
      <c r="M2185" s="1">
        <f t="shared" si="1288"/>
        <v>31.596588674031938</v>
      </c>
    </row>
    <row r="2186" spans="1:13" x14ac:dyDescent="0.25">
      <c r="A2186" s="1">
        <v>217.60599999999997</v>
      </c>
      <c r="B2186" s="1">
        <f t="shared" si="1259"/>
        <v>3.3426130888016776</v>
      </c>
      <c r="C2186" s="1">
        <v>0.13353566825400001</v>
      </c>
      <c r="D2186" s="1">
        <v>4.6835564076900003E-2</v>
      </c>
      <c r="E2186" s="1">
        <f t="shared" si="1260"/>
        <v>0.12534165783163009</v>
      </c>
      <c r="F2186" s="1">
        <f t="shared" si="1261"/>
        <v>-4.7967844647570812E-2</v>
      </c>
      <c r="G2186" s="1">
        <f t="shared" si="1262"/>
        <v>-7.7373813184059281E-2</v>
      </c>
      <c r="H2186" s="1">
        <f t="shared" si="1263"/>
        <v>0.61994934298330862</v>
      </c>
      <c r="I2186" s="1">
        <f t="shared" si="1264"/>
        <v>0.1214975169611841</v>
      </c>
      <c r="J2186" s="1">
        <v>4803.0428000000002</v>
      </c>
      <c r="K2186" s="1">
        <f t="shared" ref="K2186:K2236" si="1292">J2186/B$5</f>
        <v>239.50348671933088</v>
      </c>
      <c r="L2186" s="1">
        <f t="shared" si="1265"/>
        <v>271.48574486755979</v>
      </c>
      <c r="M2186" s="1">
        <f t="shared" si="1288"/>
        <v>31.61506137815617</v>
      </c>
    </row>
    <row r="2187" spans="1:13" x14ac:dyDescent="0.25">
      <c r="A2187" s="1">
        <v>217.70500000000001</v>
      </c>
      <c r="B2187" s="1">
        <f t="shared" ref="B2187:B2236" si="1293">C2187*B$6</f>
        <v>3.346023428641169</v>
      </c>
      <c r="C2187" s="1">
        <v>0.133671909571</v>
      </c>
      <c r="D2187" s="1">
        <v>4.6777490526399998E-2</v>
      </c>
      <c r="E2187" s="1">
        <f t="shared" ref="E2187:E2236" si="1294">LN(1+C2187)</f>
        <v>0.12546184207809821</v>
      </c>
      <c r="F2187" s="1">
        <f t="shared" ref="F2187:F2236" si="1295">LN(1-D2187)</f>
        <v>-4.7906919397680471E-2</v>
      </c>
      <c r="G2187" s="1">
        <f t="shared" ref="G2187:G2236" si="1296">-E2187-F2187</f>
        <v>-7.7554922680417748E-2</v>
      </c>
      <c r="H2187" s="1">
        <f t="shared" ref="H2187:H2236" si="1297">F2187/G2187</f>
        <v>0.61771603583555301</v>
      </c>
      <c r="I2187" s="1">
        <f t="shared" ref="I2187:I2236" si="1298">E2187-(L2187/(B$8*1000))</f>
        <v>0.12162048308453888</v>
      </c>
      <c r="J2187" s="1">
        <v>4798.9902000000002</v>
      </c>
      <c r="K2187" s="1">
        <f t="shared" si="1292"/>
        <v>239.30140402494413</v>
      </c>
      <c r="L2187" s="1">
        <f t="shared" ref="L2187:L2218" si="1299">K2187*(1+C2187)</f>
        <v>271.28927966397981</v>
      </c>
      <c r="M2187" s="1">
        <f t="shared" si="1288"/>
        <v>31.648432848466388</v>
      </c>
    </row>
    <row r="2188" spans="1:13" x14ac:dyDescent="0.25">
      <c r="A2188" s="1">
        <v>217.80199999999999</v>
      </c>
      <c r="B2188" s="1">
        <f t="shared" si="1293"/>
        <v>3.3483751942083582</v>
      </c>
      <c r="C2188" s="1">
        <v>0.133765861392</v>
      </c>
      <c r="D2188" s="1">
        <v>4.6848405152599998E-2</v>
      </c>
      <c r="E2188" s="1">
        <f t="shared" si="1294"/>
        <v>0.12554471255177299</v>
      </c>
      <c r="F2188" s="1">
        <f t="shared" si="1295"/>
        <v>-4.7981316784921506E-2</v>
      </c>
      <c r="G2188" s="1">
        <f t="shared" si="1296"/>
        <v>-7.7563395766851478E-2</v>
      </c>
      <c r="H2188" s="1">
        <f t="shared" si="1297"/>
        <v>0.61860773771624167</v>
      </c>
      <c r="I2188" s="1">
        <f t="shared" si="1298"/>
        <v>0.12171536294459824</v>
      </c>
      <c r="J2188" s="1">
        <v>4783.5905000000002</v>
      </c>
      <c r="K2188" s="1">
        <f t="shared" si="1292"/>
        <v>238.53349876196549</v>
      </c>
      <c r="L2188" s="1">
        <f t="shared" si="1299"/>
        <v>270.44113769470738</v>
      </c>
      <c r="M2188" s="1">
        <f t="shared" si="1288"/>
        <v>31.674132501560834</v>
      </c>
    </row>
    <row r="2189" spans="1:13" x14ac:dyDescent="0.25">
      <c r="A2189" s="1">
        <v>217.90200000000002</v>
      </c>
      <c r="B2189" s="1">
        <f t="shared" si="1293"/>
        <v>3.3506945087682056</v>
      </c>
      <c r="C2189" s="1">
        <v>0.13385851681200001</v>
      </c>
      <c r="D2189" s="1">
        <v>4.6819370239999998E-2</v>
      </c>
      <c r="E2189" s="1">
        <f t="shared" si="1294"/>
        <v>0.12562643280574623</v>
      </c>
      <c r="F2189" s="1">
        <f t="shared" si="1295"/>
        <v>-4.7950855239732859E-2</v>
      </c>
      <c r="G2189" s="1">
        <f t="shared" si="1296"/>
        <v>-7.7675577566013371E-2</v>
      </c>
      <c r="H2189" s="1">
        <f t="shared" si="1297"/>
        <v>0.61732215893703968</v>
      </c>
      <c r="I2189" s="1">
        <f t="shared" si="1298"/>
        <v>0.12179352580657621</v>
      </c>
      <c r="J2189" s="1">
        <v>4787.6431000000002</v>
      </c>
      <c r="K2189" s="1">
        <f t="shared" si="1292"/>
        <v>238.73558145635224</v>
      </c>
      <c r="L2189" s="1">
        <f t="shared" si="1299"/>
        <v>270.69237230034992</v>
      </c>
      <c r="M2189" s="1">
        <f t="shared" ref="M2189:M2236" si="1300">(((L2189+L2188)/2)*(I2189-I2188))+M2188</f>
        <v>31.695280773487532</v>
      </c>
    </row>
    <row r="2190" spans="1:13" x14ac:dyDescent="0.25">
      <c r="A2190" s="1">
        <v>218.00699999999998</v>
      </c>
      <c r="B2190" s="1">
        <f t="shared" si="1293"/>
        <v>3.3534793274627201</v>
      </c>
      <c r="C2190" s="1">
        <v>0.13396976888199999</v>
      </c>
      <c r="D2190" s="1">
        <v>4.68366779387E-2</v>
      </c>
      <c r="E2190" s="1">
        <f t="shared" si="1294"/>
        <v>0.12572454611599218</v>
      </c>
      <c r="F2190" s="1">
        <f t="shared" si="1295"/>
        <v>-4.7969013241791029E-2</v>
      </c>
      <c r="G2190" s="1">
        <f t="shared" si="1296"/>
        <v>-7.7755532874201144E-2</v>
      </c>
      <c r="H2190" s="1">
        <f t="shared" si="1297"/>
        <v>0.61692089898475744</v>
      </c>
      <c r="I2190" s="1">
        <f t="shared" si="1298"/>
        <v>0.12189905043625242</v>
      </c>
      <c r="J2190" s="1">
        <v>4777.9169000000002</v>
      </c>
      <c r="K2190" s="1">
        <f t="shared" si="1292"/>
        <v>238.25058498442206</v>
      </c>
      <c r="L2190" s="1">
        <f t="shared" si="1299"/>
        <v>270.1689607907864</v>
      </c>
      <c r="M2190" s="1">
        <f t="shared" si="1300"/>
        <v>31.723817869427844</v>
      </c>
    </row>
    <row r="2191" spans="1:13" x14ac:dyDescent="0.25">
      <c r="A2191" s="1">
        <v>218.10900000000001</v>
      </c>
      <c r="B2191" s="1">
        <f t="shared" si="1293"/>
        <v>3.3558407910274997</v>
      </c>
      <c r="C2191" s="1">
        <v>0.13406410813299999</v>
      </c>
      <c r="D2191" s="1">
        <v>4.6840190887500001E-2</v>
      </c>
      <c r="E2191" s="1">
        <f t="shared" si="1294"/>
        <v>0.12580773645279489</v>
      </c>
      <c r="F2191" s="1">
        <f t="shared" si="1295"/>
        <v>-4.7972698817171859E-2</v>
      </c>
      <c r="G2191" s="1">
        <f t="shared" si="1296"/>
        <v>-7.7835037635623022E-2</v>
      </c>
      <c r="H2191" s="1">
        <f t="shared" si="1297"/>
        <v>0.61633809495604375</v>
      </c>
      <c r="I2191" s="1">
        <f t="shared" si="1298"/>
        <v>0.1219819225155433</v>
      </c>
      <c r="J2191" s="1">
        <v>4777.9169000000002</v>
      </c>
      <c r="K2191" s="1">
        <f t="shared" si="1292"/>
        <v>238.25058498442206</v>
      </c>
      <c r="L2191" s="1">
        <f t="shared" si="1299"/>
        <v>270.19143717252416</v>
      </c>
      <c r="M2191" s="1">
        <f t="shared" si="1300"/>
        <v>31.746208264300677</v>
      </c>
    </row>
    <row r="2192" spans="1:13" x14ac:dyDescent="0.25">
      <c r="A2192" s="1">
        <v>218.21</v>
      </c>
      <c r="B2192" s="1">
        <f t="shared" si="1293"/>
        <v>3.3588102447724206</v>
      </c>
      <c r="C2192" s="1">
        <v>0.13418273627800001</v>
      </c>
      <c r="D2192" s="1">
        <v>4.6813786029799999E-2</v>
      </c>
      <c r="E2192" s="1">
        <f t="shared" si="1294"/>
        <v>0.12591233542569796</v>
      </c>
      <c r="F2192" s="1">
        <f t="shared" si="1295"/>
        <v>-4.7944996755340509E-2</v>
      </c>
      <c r="G2192" s="1">
        <f t="shared" si="1296"/>
        <v>-7.7967338670357461E-2</v>
      </c>
      <c r="H2192" s="1">
        <f t="shared" si="1297"/>
        <v>0.61493694119854314</v>
      </c>
      <c r="I2192" s="1">
        <f t="shared" si="1298"/>
        <v>0.12208547223302182</v>
      </c>
      <c r="J2192" s="1">
        <v>4778.7273999999998</v>
      </c>
      <c r="K2192" s="1">
        <f t="shared" si="1292"/>
        <v>238.2910005260004</v>
      </c>
      <c r="L2192" s="1">
        <f t="shared" si="1299"/>
        <v>270.26553900700145</v>
      </c>
      <c r="M2192" s="1">
        <f t="shared" si="1300"/>
        <v>31.774190347897022</v>
      </c>
    </row>
    <row r="2193" spans="1:13" x14ac:dyDescent="0.25">
      <c r="A2193" s="1">
        <v>218.29599999999996</v>
      </c>
      <c r="B2193" s="1">
        <f t="shared" si="1293"/>
        <v>3.3612384753571973</v>
      </c>
      <c r="C2193" s="1">
        <v>0.134279742837</v>
      </c>
      <c r="D2193" s="1">
        <v>4.6820405870700001E-2</v>
      </c>
      <c r="E2193" s="1">
        <f t="shared" si="1294"/>
        <v>0.12599786168848809</v>
      </c>
      <c r="F2193" s="1">
        <f t="shared" si="1295"/>
        <v>-4.795194174026618E-2</v>
      </c>
      <c r="G2193" s="1">
        <f t="shared" si="1296"/>
        <v>-7.8045919948221909E-2</v>
      </c>
      <c r="H2193" s="1">
        <f t="shared" si="1297"/>
        <v>0.61440677196295446</v>
      </c>
      <c r="I2193" s="1">
        <f t="shared" si="1298"/>
        <v>0.12217456586731035</v>
      </c>
      <c r="J2193" s="1">
        <v>4773.8644000000004</v>
      </c>
      <c r="K2193" s="1">
        <f t="shared" si="1292"/>
        <v>238.0485072765303</v>
      </c>
      <c r="L2193" s="1">
        <f t="shared" si="1299"/>
        <v>270.0135996163545</v>
      </c>
      <c r="M2193" s="1">
        <f t="shared" si="1300"/>
        <v>31.798258063892135</v>
      </c>
    </row>
    <row r="2194" spans="1:13" x14ac:dyDescent="0.25">
      <c r="A2194" s="1">
        <v>218.41299999999998</v>
      </c>
      <c r="B2194" s="1">
        <f t="shared" si="1293"/>
        <v>3.3635786779214825</v>
      </c>
      <c r="C2194" s="1">
        <v>0.134373232722</v>
      </c>
      <c r="D2194" s="1">
        <v>4.6911027282499997E-2</v>
      </c>
      <c r="E2194" s="1">
        <f t="shared" si="1294"/>
        <v>0.12608028053884565</v>
      </c>
      <c r="F2194" s="1">
        <f t="shared" si="1295"/>
        <v>-4.8047019016830735E-2</v>
      </c>
      <c r="G2194" s="1">
        <f t="shared" si="1296"/>
        <v>-7.8033261522014924E-2</v>
      </c>
      <c r="H2194" s="1">
        <f t="shared" si="1297"/>
        <v>0.61572485988267445</v>
      </c>
      <c r="I2194" s="1">
        <f t="shared" si="1298"/>
        <v>0.12226316134614823</v>
      </c>
      <c r="J2194" s="1">
        <v>4765.7592999999997</v>
      </c>
      <c r="K2194" s="1">
        <f t="shared" si="1292"/>
        <v>237.64434687425177</v>
      </c>
      <c r="L2194" s="1">
        <f t="shared" si="1299"/>
        <v>269.57738600185331</v>
      </c>
      <c r="M2194" s="1">
        <f t="shared" si="1300"/>
        <v>31.822160724765858</v>
      </c>
    </row>
    <row r="2195" spans="1:13" x14ac:dyDescent="0.25">
      <c r="A2195" s="1">
        <v>218.50699999999998</v>
      </c>
      <c r="B2195" s="1">
        <f t="shared" si="1293"/>
        <v>3.3662929995853736</v>
      </c>
      <c r="C2195" s="1">
        <v>0.13448166847199999</v>
      </c>
      <c r="D2195" s="1">
        <v>4.6817455440800002E-2</v>
      </c>
      <c r="E2195" s="1">
        <f t="shared" si="1294"/>
        <v>0.12617586686305315</v>
      </c>
      <c r="F2195" s="1">
        <f t="shared" si="1295"/>
        <v>-4.7948846389346024E-2</v>
      </c>
      <c r="G2195" s="1">
        <f t="shared" si="1296"/>
        <v>-7.8227020473707137E-2</v>
      </c>
      <c r="H2195" s="1">
        <f t="shared" si="1297"/>
        <v>0.61294481240611864</v>
      </c>
      <c r="I2195" s="1">
        <f t="shared" si="1298"/>
        <v>0.12235513664174319</v>
      </c>
      <c r="J2195" s="1">
        <v>4769.8118000000004</v>
      </c>
      <c r="K2195" s="1">
        <f t="shared" si="1292"/>
        <v>237.84642458214358</v>
      </c>
      <c r="L2195" s="1">
        <f t="shared" si="1299"/>
        <v>269.83240860004997</v>
      </c>
      <c r="M2195" s="1">
        <f t="shared" si="1300"/>
        <v>31.846966912418523</v>
      </c>
    </row>
    <row r="2196" spans="1:13" x14ac:dyDescent="0.25">
      <c r="A2196" s="1">
        <v>218.607</v>
      </c>
      <c r="B2196" s="1">
        <f t="shared" si="1293"/>
        <v>3.3686484951631899</v>
      </c>
      <c r="C2196" s="1">
        <v>0.13457576930500001</v>
      </c>
      <c r="D2196" s="1">
        <v>4.6855427324799998E-2</v>
      </c>
      <c r="E2196" s="1">
        <f t="shared" si="1294"/>
        <v>0.12625880952592919</v>
      </c>
      <c r="F2196" s="1">
        <f t="shared" si="1295"/>
        <v>-4.7988684131422654E-2</v>
      </c>
      <c r="G2196" s="1">
        <f t="shared" si="1296"/>
        <v>-7.8270125394506534E-2</v>
      </c>
      <c r="H2196" s="1">
        <f t="shared" si="1297"/>
        <v>0.61311622907902974</v>
      </c>
      <c r="I2196" s="1">
        <f t="shared" si="1298"/>
        <v>0.12244750171815631</v>
      </c>
      <c r="J2196" s="1">
        <v>4757.6541999999999</v>
      </c>
      <c r="K2196" s="1">
        <f t="shared" si="1292"/>
        <v>237.24018647197329</v>
      </c>
      <c r="L2196" s="1">
        <f t="shared" si="1299"/>
        <v>269.16696707650078</v>
      </c>
      <c r="M2196" s="1">
        <f t="shared" si="1300"/>
        <v>31.871859271679018</v>
      </c>
    </row>
    <row r="2197" spans="1:13" x14ac:dyDescent="0.25">
      <c r="A2197" s="1">
        <v>218.70699999999997</v>
      </c>
      <c r="B2197" s="1">
        <f t="shared" si="1293"/>
        <v>3.3713475238385819</v>
      </c>
      <c r="C2197" s="1">
        <v>0.13468359410799999</v>
      </c>
      <c r="D2197" s="1">
        <v>4.6786982566099998E-2</v>
      </c>
      <c r="E2197" s="1">
        <f t="shared" si="1294"/>
        <v>0.12635384035829639</v>
      </c>
      <c r="F2197" s="1">
        <f t="shared" si="1295"/>
        <v>-4.7916877289847427E-2</v>
      </c>
      <c r="G2197" s="1">
        <f t="shared" si="1296"/>
        <v>-7.8436963068448967E-2</v>
      </c>
      <c r="H2197" s="1">
        <f t="shared" si="1297"/>
        <v>0.61089664126888976</v>
      </c>
      <c r="I2197" s="1">
        <f t="shared" si="1298"/>
        <v>0.12255191067547538</v>
      </c>
      <c r="J2197" s="1">
        <v>4745.4965000000002</v>
      </c>
      <c r="K2197" s="1">
        <f t="shared" si="1292"/>
        <v>236.63394337530806</v>
      </c>
      <c r="L2197" s="1">
        <f t="shared" si="1299"/>
        <v>268.50465335704354</v>
      </c>
      <c r="M2197" s="1">
        <f t="shared" si="1300"/>
        <v>31.899928138313779</v>
      </c>
    </row>
    <row r="2198" spans="1:13" x14ac:dyDescent="0.25">
      <c r="A2198" s="1">
        <v>218.804</v>
      </c>
      <c r="B2198" s="1">
        <f t="shared" si="1293"/>
        <v>3.3747235476654187</v>
      </c>
      <c r="C2198" s="1">
        <v>0.134818464518</v>
      </c>
      <c r="D2198" s="1">
        <v>4.6834923326999997E-2</v>
      </c>
      <c r="E2198" s="1">
        <f t="shared" si="1294"/>
        <v>0.12647269498514821</v>
      </c>
      <c r="F2198" s="1">
        <f t="shared" si="1295"/>
        <v>-4.7967172413420536E-2</v>
      </c>
      <c r="G2198" s="1">
        <f t="shared" si="1296"/>
        <v>-7.8505522571727673E-2</v>
      </c>
      <c r="H2198" s="1">
        <f t="shared" si="1297"/>
        <v>0.61100379746653688</v>
      </c>
      <c r="I2198" s="1">
        <f t="shared" si="1298"/>
        <v>0.12266641678584611</v>
      </c>
      <c r="J2198" s="1">
        <v>4750.3595999999998</v>
      </c>
      <c r="K2198" s="1">
        <f t="shared" si="1292"/>
        <v>236.87644161127312</v>
      </c>
      <c r="L2198" s="1">
        <f t="shared" si="1299"/>
        <v>268.81175974979266</v>
      </c>
      <c r="M2198" s="1">
        <f t="shared" si="1300"/>
        <v>31.930691144565387</v>
      </c>
    </row>
    <row r="2199" spans="1:13" x14ac:dyDescent="0.25">
      <c r="A2199" s="1">
        <v>218.91099999999997</v>
      </c>
      <c r="B2199" s="1">
        <f t="shared" si="1293"/>
        <v>3.377422203319723</v>
      </c>
      <c r="C2199" s="1">
        <v>0.13492627441899999</v>
      </c>
      <c r="D2199" s="1">
        <v>4.6771265566299999E-2</v>
      </c>
      <c r="E2199" s="1">
        <f t="shared" si="1294"/>
        <v>0.12656769236457308</v>
      </c>
      <c r="F2199" s="1">
        <f t="shared" si="1295"/>
        <v>-4.7900388981421495E-2</v>
      </c>
      <c r="G2199" s="1">
        <f t="shared" si="1296"/>
        <v>-7.8667303383151588E-2</v>
      </c>
      <c r="H2199" s="1">
        <f t="shared" si="1297"/>
        <v>0.60889832142994826</v>
      </c>
      <c r="I2199" s="1">
        <f t="shared" si="1298"/>
        <v>0.12276819696347285</v>
      </c>
      <c r="J2199" s="1">
        <v>4741.4440000000004</v>
      </c>
      <c r="K2199" s="1">
        <f t="shared" si="1292"/>
        <v>236.4318656674163</v>
      </c>
      <c r="L2199" s="1">
        <f t="shared" si="1299"/>
        <v>268.33273645585427</v>
      </c>
      <c r="M2199" s="1">
        <f t="shared" si="1300"/>
        <v>31.958026475682907</v>
      </c>
    </row>
    <row r="2200" spans="1:13" x14ac:dyDescent="0.25">
      <c r="A2200" s="1">
        <v>219.00699999999998</v>
      </c>
      <c r="B2200" s="1">
        <f t="shared" si="1293"/>
        <v>3.380714302132751</v>
      </c>
      <c r="C2200" s="1">
        <v>0.135057792068</v>
      </c>
      <c r="D2200" s="1">
        <v>4.6874731779100003E-2</v>
      </c>
      <c r="E2200" s="1">
        <f t="shared" si="1294"/>
        <v>0.1266835677586684</v>
      </c>
      <c r="F2200" s="1">
        <f t="shared" si="1295"/>
        <v>-4.8008937774308355E-2</v>
      </c>
      <c r="G2200" s="1">
        <f t="shared" si="1296"/>
        <v>-7.8674629984360048E-2</v>
      </c>
      <c r="H2200" s="1">
        <f t="shared" si="1297"/>
        <v>0.61022133544005464</v>
      </c>
      <c r="I2200" s="1">
        <f t="shared" si="1298"/>
        <v>0.12288103382781504</v>
      </c>
      <c r="J2200" s="1">
        <v>4744.6859999999997</v>
      </c>
      <c r="K2200" s="1">
        <f t="shared" si="1292"/>
        <v>236.59352783372969</v>
      </c>
      <c r="L2200" s="1">
        <f t="shared" si="1299"/>
        <v>268.54732732053213</v>
      </c>
      <c r="M2200" s="1">
        <f t="shared" si="1300"/>
        <v>31.988316407145089</v>
      </c>
    </row>
    <row r="2201" spans="1:13" x14ac:dyDescent="0.25">
      <c r="A2201" s="1">
        <v>219.10799999999998</v>
      </c>
      <c r="B2201" s="1">
        <f t="shared" si="1293"/>
        <v>3.3833521587540223</v>
      </c>
      <c r="C2201" s="1">
        <v>0.135163173079</v>
      </c>
      <c r="D2201" s="1">
        <v>4.6734333038299998E-2</v>
      </c>
      <c r="E2201" s="1">
        <f t="shared" si="1294"/>
        <v>0.12677640542750629</v>
      </c>
      <c r="F2201" s="1">
        <f t="shared" si="1295"/>
        <v>-4.7861645066959904E-2</v>
      </c>
      <c r="G2201" s="1">
        <f t="shared" si="1296"/>
        <v>-7.8914760360546385E-2</v>
      </c>
      <c r="H2201" s="1">
        <f t="shared" si="1297"/>
        <v>0.60649800934944542</v>
      </c>
      <c r="I2201" s="1">
        <f t="shared" si="1298"/>
        <v>0.12298066435499712</v>
      </c>
      <c r="J2201" s="1">
        <v>4735.7704000000003</v>
      </c>
      <c r="K2201" s="1">
        <f t="shared" si="1292"/>
        <v>236.14895188987288</v>
      </c>
      <c r="L2201" s="1">
        <f t="shared" si="1299"/>
        <v>268.06759354658817</v>
      </c>
      <c r="M2201" s="1">
        <f t="shared" si="1300"/>
        <v>32.015048020874971</v>
      </c>
    </row>
    <row r="2202" spans="1:13" x14ac:dyDescent="0.25">
      <c r="A2202" s="1">
        <v>219.21099999999998</v>
      </c>
      <c r="B2202" s="1">
        <f t="shared" si="1293"/>
        <v>3.3864517895243669</v>
      </c>
      <c r="C2202" s="1">
        <v>0.13528700172899999</v>
      </c>
      <c r="D2202" s="1">
        <v>4.6852234750999998E-2</v>
      </c>
      <c r="E2202" s="1">
        <f t="shared" si="1294"/>
        <v>0.12688548392788193</v>
      </c>
      <c r="F2202" s="1">
        <f t="shared" si="1295"/>
        <v>-4.7985334620189272E-2</v>
      </c>
      <c r="G2202" s="1">
        <f t="shared" si="1296"/>
        <v>-7.8900149307692652E-2</v>
      </c>
      <c r="H2202" s="1">
        <f t="shared" si="1297"/>
        <v>0.60817799511452597</v>
      </c>
      <c r="I2202" s="1">
        <f t="shared" si="1298"/>
        <v>0.12308737972837488</v>
      </c>
      <c r="J2202" s="1">
        <v>4738.2019</v>
      </c>
      <c r="K2202" s="1">
        <f t="shared" si="1292"/>
        <v>236.27019851460793</v>
      </c>
      <c r="L2202" s="1">
        <f t="shared" si="1299"/>
        <v>268.23448526956486</v>
      </c>
      <c r="M2202" s="1">
        <f t="shared" si="1300"/>
        <v>32.04366385916704</v>
      </c>
    </row>
    <row r="2203" spans="1:13" x14ac:dyDescent="0.25">
      <c r="A2203" s="1">
        <v>219.309</v>
      </c>
      <c r="B2203" s="1">
        <f t="shared" si="1293"/>
        <v>3.3892366081938503</v>
      </c>
      <c r="C2203" s="1">
        <v>0.135398253798</v>
      </c>
      <c r="D2203" s="1">
        <v>4.6798311173900001E-2</v>
      </c>
      <c r="E2203" s="1">
        <f t="shared" si="1294"/>
        <v>0.12698347379135447</v>
      </c>
      <c r="F2203" s="1">
        <f t="shared" si="1295"/>
        <v>-4.79287620154141E-2</v>
      </c>
      <c r="G2203" s="1">
        <f t="shared" si="1296"/>
        <v>-7.9054711775940367E-2</v>
      </c>
      <c r="H2203" s="1">
        <f t="shared" si="1297"/>
        <v>0.60627331298424658</v>
      </c>
      <c r="I2203" s="1">
        <f t="shared" si="1298"/>
        <v>0.12319279452474911</v>
      </c>
      <c r="J2203" s="1">
        <v>4728.4758000000002</v>
      </c>
      <c r="K2203" s="1">
        <f t="shared" si="1292"/>
        <v>235.78520702917271</v>
      </c>
      <c r="L2203" s="1">
        <f t="shared" si="1299"/>
        <v>267.71011233232264</v>
      </c>
      <c r="M2203" s="1">
        <f t="shared" si="1300"/>
        <v>32.071912104479075</v>
      </c>
    </row>
    <row r="2204" spans="1:13" x14ac:dyDescent="0.25">
      <c r="A2204" s="1">
        <v>219.40399999999997</v>
      </c>
      <c r="B2204" s="1">
        <f t="shared" si="1293"/>
        <v>3.3921184069143355</v>
      </c>
      <c r="C2204" s="1">
        <v>0.13551338017</v>
      </c>
      <c r="D2204" s="1">
        <v>4.6779245138199997E-2</v>
      </c>
      <c r="E2204" s="1">
        <f t="shared" si="1294"/>
        <v>0.12708486599911492</v>
      </c>
      <c r="F2204" s="1">
        <f t="shared" si="1295"/>
        <v>-4.7908760115243684E-2</v>
      </c>
      <c r="G2204" s="1">
        <f t="shared" si="1296"/>
        <v>-7.9176105883871237E-2</v>
      </c>
      <c r="H2204" s="1">
        <f t="shared" si="1297"/>
        <v>0.60509113930801506</v>
      </c>
      <c r="I2204" s="1">
        <f t="shared" si="1298"/>
        <v>0.12330030064559434</v>
      </c>
      <c r="J2204" s="1">
        <v>4720.3707000000004</v>
      </c>
      <c r="K2204" s="1">
        <f t="shared" si="1292"/>
        <v>235.38104662689423</v>
      </c>
      <c r="L2204" s="1">
        <f t="shared" si="1299"/>
        <v>267.27832788325702</v>
      </c>
      <c r="M2204" s="1">
        <f t="shared" si="1300"/>
        <v>32.100669370431383</v>
      </c>
    </row>
    <row r="2205" spans="1:13" x14ac:dyDescent="0.25">
      <c r="A2205" s="1">
        <v>219.50399999999999</v>
      </c>
      <c r="B2205" s="1">
        <f t="shared" si="1293"/>
        <v>3.3947506685446993</v>
      </c>
      <c r="C2205" s="1">
        <v>0.13561853766400001</v>
      </c>
      <c r="D2205" s="1">
        <v>4.6813227236299999E-2</v>
      </c>
      <c r="E2205" s="1">
        <f t="shared" si="1294"/>
        <v>0.12717746959756687</v>
      </c>
      <c r="F2205" s="1">
        <f t="shared" si="1295"/>
        <v>-4.7944410518015582E-2</v>
      </c>
      <c r="G2205" s="1">
        <f t="shared" si="1296"/>
        <v>-7.9233059079551291E-2</v>
      </c>
      <c r="H2205" s="1">
        <f t="shared" si="1297"/>
        <v>0.60510613972229199</v>
      </c>
      <c r="I2205" s="1">
        <f t="shared" si="1298"/>
        <v>0.12340360188299616</v>
      </c>
      <c r="J2205" s="1">
        <v>4706.5919999999996</v>
      </c>
      <c r="K2205" s="1">
        <f t="shared" si="1292"/>
        <v>234.69397244707224</v>
      </c>
      <c r="L2205" s="1">
        <f t="shared" si="1299"/>
        <v>266.5228257888993</v>
      </c>
      <c r="M2205" s="1">
        <f t="shared" si="1300"/>
        <v>32.128240530281808</v>
      </c>
    </row>
    <row r="2206" spans="1:13" x14ac:dyDescent="0.25">
      <c r="A2206" s="1">
        <v>219.61100000000002</v>
      </c>
      <c r="B2206" s="1">
        <f t="shared" si="1293"/>
        <v>3.3977984523125206</v>
      </c>
      <c r="C2206" s="1">
        <v>0.135740295053</v>
      </c>
      <c r="D2206" s="1">
        <v>4.6772222965999997E-2</v>
      </c>
      <c r="E2206" s="1">
        <f t="shared" si="1294"/>
        <v>0.12728468065322465</v>
      </c>
      <c r="F2206" s="1">
        <f t="shared" si="1295"/>
        <v>-4.7901393357544758E-2</v>
      </c>
      <c r="G2206" s="1">
        <f t="shared" si="1296"/>
        <v>-7.9383287295679894E-2</v>
      </c>
      <c r="H2206" s="1">
        <f t="shared" si="1297"/>
        <v>0.60341911993548281</v>
      </c>
      <c r="I2206" s="1">
        <f t="shared" si="1298"/>
        <v>0.1235117082158827</v>
      </c>
      <c r="J2206" s="1">
        <v>4704.9709999999995</v>
      </c>
      <c r="K2206" s="1">
        <f t="shared" si="1292"/>
        <v>234.61314136391553</v>
      </c>
      <c r="L2206" s="1">
        <f t="shared" si="1299"/>
        <v>266.45959839596463</v>
      </c>
      <c r="M2206" s="1">
        <f t="shared" si="1300"/>
        <v>32.157049917967605</v>
      </c>
    </row>
    <row r="2207" spans="1:13" x14ac:dyDescent="0.25">
      <c r="A2207" s="1">
        <v>219.70199999999997</v>
      </c>
      <c r="B2207" s="1">
        <f t="shared" si="1293"/>
        <v>3.4004269839322574</v>
      </c>
      <c r="C2207" s="1">
        <v>0.13584530353499999</v>
      </c>
      <c r="D2207" s="1">
        <v>4.67771701515E-2</v>
      </c>
      <c r="E2207" s="1">
        <f t="shared" si="1294"/>
        <v>0.12737713456043387</v>
      </c>
      <c r="F2207" s="1">
        <f t="shared" si="1295"/>
        <v>-4.7906583301078651E-2</v>
      </c>
      <c r="G2207" s="1">
        <f t="shared" si="1296"/>
        <v>-7.9470551259355218E-2</v>
      </c>
      <c r="H2207" s="1">
        <f t="shared" si="1297"/>
        <v>0.6028218320108748</v>
      </c>
      <c r="I2207" s="1">
        <f t="shared" si="1298"/>
        <v>0.12360706332953827</v>
      </c>
      <c r="J2207" s="1">
        <v>4700.9184999999998</v>
      </c>
      <c r="K2207" s="1">
        <f t="shared" si="1292"/>
        <v>234.41106365602377</v>
      </c>
      <c r="L2207" s="1">
        <f t="shared" si="1299"/>
        <v>266.25470575033853</v>
      </c>
      <c r="M2207" s="1">
        <f t="shared" si="1300"/>
        <v>32.182448434476512</v>
      </c>
    </row>
    <row r="2208" spans="1:13" x14ac:dyDescent="0.25">
      <c r="A2208" s="1">
        <v>219.80499999999998</v>
      </c>
      <c r="B2208" s="1">
        <f t="shared" si="1293"/>
        <v>3.4034195636829856</v>
      </c>
      <c r="C2208" s="1">
        <v>0.135964855552</v>
      </c>
      <c r="D2208" s="1">
        <v>4.6799506992099997E-2</v>
      </c>
      <c r="E2208" s="1">
        <f t="shared" si="1294"/>
        <v>0.12748238280631571</v>
      </c>
      <c r="F2208" s="1">
        <f t="shared" si="1295"/>
        <v>-4.7930016544192357E-2</v>
      </c>
      <c r="G2208" s="1">
        <f t="shared" si="1296"/>
        <v>-7.9552366262123364E-2</v>
      </c>
      <c r="H2208" s="1">
        <f t="shared" si="1297"/>
        <v>0.60249642840621442</v>
      </c>
      <c r="I2208" s="1">
        <f t="shared" si="1298"/>
        <v>0.12371191476115459</v>
      </c>
      <c r="J2208" s="1">
        <v>4700.9184999999998</v>
      </c>
      <c r="K2208" s="1">
        <f t="shared" si="1292"/>
        <v>234.41106365602377</v>
      </c>
      <c r="L2208" s="1">
        <f t="shared" si="1299"/>
        <v>266.28273006580571</v>
      </c>
      <c r="M2208" s="1">
        <f t="shared" si="1300"/>
        <v>32.210367090743816</v>
      </c>
    </row>
    <row r="2209" spans="1:13" x14ac:dyDescent="0.25">
      <c r="A2209" s="1">
        <v>219.898</v>
      </c>
      <c r="B2209" s="1">
        <f t="shared" si="1293"/>
        <v>3.406072713317787</v>
      </c>
      <c r="C2209" s="1">
        <v>0.13607084751099999</v>
      </c>
      <c r="D2209" s="1">
        <v>4.6773981302999999E-2</v>
      </c>
      <c r="E2209" s="1">
        <f t="shared" si="1294"/>
        <v>0.12757568412102135</v>
      </c>
      <c r="F2209" s="1">
        <f t="shared" si="1295"/>
        <v>-4.7903237972928503E-2</v>
      </c>
      <c r="G2209" s="1">
        <f t="shared" si="1296"/>
        <v>-7.9672446148092851E-2</v>
      </c>
      <c r="H2209" s="1">
        <f t="shared" si="1297"/>
        <v>0.60125225581611164</v>
      </c>
      <c r="I2209" s="1">
        <f t="shared" si="1298"/>
        <v>0.12381006546039806</v>
      </c>
      <c r="J2209" s="1">
        <v>4694.4344000000001</v>
      </c>
      <c r="K2209" s="1">
        <f t="shared" si="1292"/>
        <v>234.087734336902</v>
      </c>
      <c r="L2209" s="1">
        <f t="shared" si="1299"/>
        <v>265.94025074005407</v>
      </c>
      <c r="M2209" s="1">
        <f t="shared" si="1300"/>
        <v>32.236486119603583</v>
      </c>
    </row>
    <row r="2210" spans="1:13" x14ac:dyDescent="0.25">
      <c r="A2210" s="1">
        <v>219.99800000000002</v>
      </c>
      <c r="B2210" s="1">
        <f t="shared" si="1293"/>
        <v>3.4088191129929641</v>
      </c>
      <c r="C2210" s="1">
        <v>0.13618056476099999</v>
      </c>
      <c r="D2210" s="1">
        <v>4.6837955713300003E-2</v>
      </c>
      <c r="E2210" s="1">
        <f t="shared" si="1294"/>
        <v>0.12767225552108094</v>
      </c>
      <c r="F2210" s="1">
        <f t="shared" si="1295"/>
        <v>-4.7970353804763721E-2</v>
      </c>
      <c r="G2210" s="1">
        <f t="shared" si="1296"/>
        <v>-7.9701901716317219E-2</v>
      </c>
      <c r="H2210" s="1">
        <f t="shared" si="1297"/>
        <v>0.60187213569262732</v>
      </c>
      <c r="I2210" s="1">
        <f t="shared" si="1298"/>
        <v>0.12391082468313461</v>
      </c>
      <c r="J2210" s="1">
        <v>4688.7608</v>
      </c>
      <c r="K2210" s="1">
        <f t="shared" si="1292"/>
        <v>233.80482055935857</v>
      </c>
      <c r="L2210" s="1">
        <f t="shared" si="1299"/>
        <v>265.64449306697628</v>
      </c>
      <c r="M2210" s="1">
        <f t="shared" si="1300"/>
        <v>32.263267152405881</v>
      </c>
    </row>
    <row r="2211" spans="1:13" x14ac:dyDescent="0.25">
      <c r="A2211" s="1">
        <v>220.09799999999998</v>
      </c>
      <c r="B2211" s="1">
        <f t="shared" si="1293"/>
        <v>3.4115125466524177</v>
      </c>
      <c r="C2211" s="1">
        <v>0.136288166046</v>
      </c>
      <c r="D2211" s="1">
        <v>4.6832211315600003E-2</v>
      </c>
      <c r="E2211" s="1">
        <f t="shared" si="1294"/>
        <v>0.12776695542486557</v>
      </c>
      <c r="F2211" s="1">
        <f t="shared" si="1295"/>
        <v>-4.796432714809537E-2</v>
      </c>
      <c r="G2211" s="1">
        <f t="shared" si="1296"/>
        <v>-7.9802628276770204E-2</v>
      </c>
      <c r="H2211" s="1">
        <f t="shared" si="1297"/>
        <v>0.60103693554736382</v>
      </c>
      <c r="I2211" s="1">
        <f t="shared" si="1298"/>
        <v>0.12400841967871325</v>
      </c>
      <c r="J2211" s="1">
        <v>4684.7083000000002</v>
      </c>
      <c r="K2211" s="1">
        <f t="shared" si="1292"/>
        <v>233.60274285146681</v>
      </c>
      <c r="L2211" s="1">
        <f t="shared" si="1299"/>
        <v>265.44003225800856</v>
      </c>
      <c r="M2211" s="1">
        <f t="shared" si="1300"/>
        <v>32.289182748356367</v>
      </c>
    </row>
    <row r="2212" spans="1:13" x14ac:dyDescent="0.25">
      <c r="A2212" s="1">
        <v>220.20599999999999</v>
      </c>
      <c r="B2212" s="1">
        <f t="shared" si="1293"/>
        <v>3.4137095172041492</v>
      </c>
      <c r="C2212" s="1">
        <v>0.136375933886</v>
      </c>
      <c r="D2212" s="1">
        <v>4.6789534389999998E-2</v>
      </c>
      <c r="E2212" s="1">
        <f t="shared" si="1294"/>
        <v>0.12784419327100943</v>
      </c>
      <c r="F2212" s="1">
        <f t="shared" si="1295"/>
        <v>-4.791955436964912E-2</v>
      </c>
      <c r="G2212" s="1">
        <f t="shared" si="1296"/>
        <v>-7.9924638901360312E-2</v>
      </c>
      <c r="H2212" s="1">
        <f t="shared" si="1297"/>
        <v>0.59955922264208728</v>
      </c>
      <c r="I2212" s="1">
        <f t="shared" si="1298"/>
        <v>0.12408926917299654</v>
      </c>
      <c r="J2212" s="1">
        <v>4679.8451999999997</v>
      </c>
      <c r="K2212" s="1">
        <f t="shared" si="1292"/>
        <v>233.3602446155017</v>
      </c>
      <c r="L2212" s="1">
        <f t="shared" si="1299"/>
        <v>265.18496590680616</v>
      </c>
      <c r="M2212" s="1">
        <f t="shared" si="1300"/>
        <v>32.310633129734214</v>
      </c>
    </row>
    <row r="2213" spans="1:13" x14ac:dyDescent="0.25">
      <c r="A2213" s="1">
        <v>220.30600000000001</v>
      </c>
      <c r="B2213" s="1">
        <f t="shared" si="1293"/>
        <v>3.4163951178462937</v>
      </c>
      <c r="C2213" s="1">
        <v>0.13648322224600001</v>
      </c>
      <c r="D2213" s="1">
        <v>4.6728428453200001E-2</v>
      </c>
      <c r="E2213" s="1">
        <f t="shared" si="1294"/>
        <v>0.12793860154949002</v>
      </c>
      <c r="F2213" s="1">
        <f t="shared" si="1295"/>
        <v>-4.7855451025762358E-2</v>
      </c>
      <c r="G2213" s="1">
        <f t="shared" si="1296"/>
        <v>-8.0083150523727664E-2</v>
      </c>
      <c r="H2213" s="1">
        <f t="shared" si="1297"/>
        <v>0.59757203247870938</v>
      </c>
      <c r="I2213" s="1">
        <f t="shared" si="1298"/>
        <v>0.12418397331360762</v>
      </c>
      <c r="J2213" s="1">
        <v>4679.0347000000002</v>
      </c>
      <c r="K2213" s="1">
        <f t="shared" si="1292"/>
        <v>233.31982907392336</v>
      </c>
      <c r="L2213" s="1">
        <f t="shared" si="1299"/>
        <v>265.16407115981838</v>
      </c>
      <c r="M2213" s="1">
        <f t="shared" si="1300"/>
        <v>32.335746254623871</v>
      </c>
    </row>
    <row r="2214" spans="1:13" x14ac:dyDescent="0.25">
      <c r="A2214" s="1">
        <v>220.40599999999998</v>
      </c>
      <c r="B2214" s="1">
        <f t="shared" si="1293"/>
        <v>3.4185238293687705</v>
      </c>
      <c r="C2214" s="1">
        <v>0.136568263173</v>
      </c>
      <c r="D2214" s="1">
        <v>4.6834208071199999E-2</v>
      </c>
      <c r="E2214" s="1">
        <f t="shared" si="1294"/>
        <v>0.12801342689118186</v>
      </c>
      <c r="F2214" s="1">
        <f t="shared" si="1295"/>
        <v>-4.7966422012939887E-2</v>
      </c>
      <c r="G2214" s="1">
        <f t="shared" si="1296"/>
        <v>-8.0047004878241984E-2</v>
      </c>
      <c r="H2214" s="1">
        <f t="shared" si="1297"/>
        <v>0.59922819205916222</v>
      </c>
      <c r="I2214" s="1">
        <f t="shared" si="1298"/>
        <v>0.12426567244165779</v>
      </c>
      <c r="J2214" s="1">
        <v>4670.1190999999999</v>
      </c>
      <c r="K2214" s="1">
        <f t="shared" si="1292"/>
        <v>232.87525313006648</v>
      </c>
      <c r="L2214" s="1">
        <f t="shared" si="1299"/>
        <v>264.67862198601239</v>
      </c>
      <c r="M2214" s="1">
        <f t="shared" si="1300"/>
        <v>32.357390097640753</v>
      </c>
    </row>
    <row r="2215" spans="1:13" x14ac:dyDescent="0.25">
      <c r="A2215" s="1">
        <v>220.506</v>
      </c>
      <c r="B2215" s="1">
        <f t="shared" si="1293"/>
        <v>3.4214306190753447</v>
      </c>
      <c r="C2215" s="1">
        <v>0.13668438792199999</v>
      </c>
      <c r="D2215" s="1">
        <v>4.6830058097799998E-2</v>
      </c>
      <c r="E2215" s="1">
        <f t="shared" si="1294"/>
        <v>0.12811559305299858</v>
      </c>
      <c r="F2215" s="1">
        <f t="shared" si="1295"/>
        <v>-4.7962068138303553E-2</v>
      </c>
      <c r="G2215" s="1">
        <f t="shared" si="1296"/>
        <v>-8.0153524914695018E-2</v>
      </c>
      <c r="H2215" s="1">
        <f t="shared" si="1297"/>
        <v>0.59837752849108183</v>
      </c>
      <c r="I2215" s="1">
        <f t="shared" si="1298"/>
        <v>0.12436810618013251</v>
      </c>
      <c r="J2215" s="1">
        <v>4669.3086000000003</v>
      </c>
      <c r="K2215" s="1">
        <f t="shared" si="1292"/>
        <v>232.83483758848817</v>
      </c>
      <c r="L2215" s="1">
        <f t="shared" si="1299"/>
        <v>264.65972485118897</v>
      </c>
      <c r="M2215" s="1">
        <f t="shared" si="1300"/>
        <v>32.384501150533033</v>
      </c>
    </row>
    <row r="2216" spans="1:13" x14ac:dyDescent="0.25">
      <c r="A2216" s="1">
        <v>220.60599999999997</v>
      </c>
      <c r="B2216" s="1">
        <f t="shared" si="1293"/>
        <v>3.4241468057445492</v>
      </c>
      <c r="C2216" s="1">
        <v>0.136792898178</v>
      </c>
      <c r="D2216" s="1">
        <v>4.6785388141900003E-2</v>
      </c>
      <c r="E2216" s="1">
        <f t="shared" si="1294"/>
        <v>0.12821105057680646</v>
      </c>
      <c r="F2216" s="1">
        <f t="shared" si="1295"/>
        <v>-4.7915204607207391E-2</v>
      </c>
      <c r="G2216" s="1">
        <f t="shared" si="1296"/>
        <v>-8.0295845969599072E-2</v>
      </c>
      <c r="H2216" s="1">
        <f t="shared" si="1297"/>
        <v>0.59673329334307823</v>
      </c>
      <c r="I2216" s="1">
        <f t="shared" si="1298"/>
        <v>0.12446515769732235</v>
      </c>
      <c r="J2216" s="1">
        <v>4666.8770000000004</v>
      </c>
      <c r="K2216" s="1">
        <f t="shared" si="1292"/>
        <v>232.71358597725816</v>
      </c>
      <c r="L2216" s="1">
        <f t="shared" si="1299"/>
        <v>264.54715184848249</v>
      </c>
      <c r="M2216" s="1">
        <f t="shared" si="1300"/>
        <v>32.410181315678528</v>
      </c>
    </row>
    <row r="2217" spans="1:13" x14ac:dyDescent="0.25">
      <c r="A2217" s="1">
        <v>220.69899999999998</v>
      </c>
      <c r="B2217" s="1">
        <f t="shared" si="1293"/>
        <v>3.4271699714973058</v>
      </c>
      <c r="C2217" s="1">
        <v>0.13691367208999999</v>
      </c>
      <c r="D2217" s="1">
        <v>4.6845931559799998E-2</v>
      </c>
      <c r="E2217" s="1">
        <f t="shared" si="1294"/>
        <v>0.12831728584365473</v>
      </c>
      <c r="F2217" s="1">
        <f t="shared" si="1295"/>
        <v>-4.7978721615796562E-2</v>
      </c>
      <c r="G2217" s="1">
        <f t="shared" si="1296"/>
        <v>-8.0338564227858178E-2</v>
      </c>
      <c r="H2217" s="1">
        <f t="shared" si="1297"/>
        <v>0.59720661026151967</v>
      </c>
      <c r="I2217" s="1">
        <f t="shared" si="1298"/>
        <v>0.12457815190967392</v>
      </c>
      <c r="J2217" s="1">
        <v>4657.9614000000001</v>
      </c>
      <c r="K2217" s="1">
        <f t="shared" si="1292"/>
        <v>232.26901003340129</v>
      </c>
      <c r="L2217" s="1">
        <f t="shared" si="1299"/>
        <v>264.0698131097833</v>
      </c>
      <c r="M2217" s="1">
        <f t="shared" si="1300"/>
        <v>32.440046644474094</v>
      </c>
    </row>
    <row r="2218" spans="1:13" x14ac:dyDescent="0.25">
      <c r="A2218" s="1">
        <v>220.79900000000001</v>
      </c>
      <c r="B2218" s="1">
        <f t="shared" si="1293"/>
        <v>3.4304161912697428</v>
      </c>
      <c r="C2218" s="1">
        <v>0.137043356895</v>
      </c>
      <c r="D2218" s="1">
        <v>4.6794082969399999E-2</v>
      </c>
      <c r="E2218" s="1">
        <f t="shared" si="1294"/>
        <v>0.12843134675464615</v>
      </c>
      <c r="F2218" s="1">
        <f t="shared" si="1295"/>
        <v>-4.7924326233174268E-2</v>
      </c>
      <c r="G2218" s="1">
        <f t="shared" si="1296"/>
        <v>-8.0507020521471878E-2</v>
      </c>
      <c r="H2218" s="1">
        <f t="shared" si="1297"/>
        <v>0.5952813297865428</v>
      </c>
      <c r="I2218" s="1">
        <f t="shared" si="1298"/>
        <v>0.12469503978398187</v>
      </c>
      <c r="J2218" s="1">
        <v>4653.9089000000004</v>
      </c>
      <c r="K2218" s="1">
        <f t="shared" si="1292"/>
        <v>232.06693232550953</v>
      </c>
      <c r="L2218" s="1">
        <f t="shared" si="1299"/>
        <v>263.87016375572216</v>
      </c>
      <c r="M2218" s="1">
        <f t="shared" si="1300"/>
        <v>32.470901535303092</v>
      </c>
    </row>
    <row r="2219" spans="1:13" x14ac:dyDescent="0.25">
      <c r="A2219" s="1">
        <v>220.91</v>
      </c>
      <c r="B2219" s="1">
        <f t="shared" si="1293"/>
        <v>3.4328518818757727</v>
      </c>
      <c r="C2219" s="1">
        <v>0.137140661478</v>
      </c>
      <c r="D2219" s="1">
        <v>4.6794243156899999E-2</v>
      </c>
      <c r="E2219" s="1">
        <f t="shared" si="1294"/>
        <v>0.12851691993805892</v>
      </c>
      <c r="F2219" s="1">
        <f t="shared" si="1295"/>
        <v>-4.7924494284495106E-2</v>
      </c>
      <c r="G2219" s="1">
        <f t="shared" si="1296"/>
        <v>-8.0592425653563809E-2</v>
      </c>
      <c r="H2219" s="1">
        <f t="shared" si="1297"/>
        <v>0.59465258547377986</v>
      </c>
      <c r="I2219" s="1">
        <f t="shared" si="1298"/>
        <v>0.124790705402886</v>
      </c>
      <c r="J2219" s="1">
        <v>4640.9407000000001</v>
      </c>
      <c r="K2219" s="1">
        <f t="shared" si="1292"/>
        <v>231.42027368726593</v>
      </c>
      <c r="L2219" s="1">
        <f t="shared" ref="L2219:L2236" si="1301">K2219*(1+C2219)</f>
        <v>263.15740310015735</v>
      </c>
      <c r="M2219" s="1">
        <f t="shared" si="1300"/>
        <v>32.496110744484497</v>
      </c>
    </row>
    <row r="2220" spans="1:13" x14ac:dyDescent="0.25">
      <c r="A2220" s="1">
        <v>221.00399999999999</v>
      </c>
      <c r="B2220" s="1">
        <f t="shared" si="1293"/>
        <v>3.4362144776943921</v>
      </c>
      <c r="C2220" s="1">
        <v>0.137274995446</v>
      </c>
      <c r="D2220" s="1">
        <v>4.6751003712399999E-2</v>
      </c>
      <c r="E2220" s="1">
        <f t="shared" si="1294"/>
        <v>0.12863504607542284</v>
      </c>
      <c r="F2220" s="1">
        <f t="shared" si="1295"/>
        <v>-4.7879133182233101E-2</v>
      </c>
      <c r="G2220" s="1">
        <f t="shared" si="1296"/>
        <v>-8.075591289318973E-2</v>
      </c>
      <c r="H2220" s="1">
        <f t="shared" si="1297"/>
        <v>0.59288702792029013</v>
      </c>
      <c r="I2220" s="1">
        <f t="shared" si="1298"/>
        <v>0.12491034383459847</v>
      </c>
      <c r="J2220" s="1">
        <v>4638.5092000000004</v>
      </c>
      <c r="K2220" s="1">
        <f t="shared" si="1292"/>
        <v>231.29902706253088</v>
      </c>
      <c r="L2220" s="1">
        <f t="shared" si="1301"/>
        <v>263.05059994920401</v>
      </c>
      <c r="M2220" s="1">
        <f t="shared" si="1300"/>
        <v>32.527588094604184</v>
      </c>
    </row>
    <row r="2221" spans="1:13" x14ac:dyDescent="0.25">
      <c r="A2221" s="1">
        <v>221.10999999999999</v>
      </c>
      <c r="B2221" s="1">
        <f t="shared" si="1293"/>
        <v>3.4392260804442452</v>
      </c>
      <c r="C2221" s="1">
        <v>0.13739530742200001</v>
      </c>
      <c r="D2221" s="1">
        <v>4.6792726963799998E-2</v>
      </c>
      <c r="E2221" s="1">
        <f t="shared" si="1294"/>
        <v>0.12874083017605539</v>
      </c>
      <c r="F2221" s="1">
        <f t="shared" si="1295"/>
        <v>-4.7922903660557695E-2</v>
      </c>
      <c r="G2221" s="1">
        <f t="shared" si="1296"/>
        <v>-8.0817926515497698E-2</v>
      </c>
      <c r="H2221" s="1">
        <f t="shared" si="1297"/>
        <v>0.59297368451253163</v>
      </c>
      <c r="I2221" s="1">
        <f t="shared" si="1298"/>
        <v>0.12502029025762396</v>
      </c>
      <c r="J2221" s="1">
        <v>4632.8356000000003</v>
      </c>
      <c r="K2221" s="1">
        <f t="shared" si="1292"/>
        <v>231.01611328498745</v>
      </c>
      <c r="L2221" s="1">
        <f t="shared" si="1301"/>
        <v>262.75664318921389</v>
      </c>
      <c r="M2221" s="1">
        <f t="shared" si="1300"/>
        <v>32.556493407396168</v>
      </c>
    </row>
    <row r="2222" spans="1:13" x14ac:dyDescent="0.25">
      <c r="A2222" s="1">
        <v>221.21</v>
      </c>
      <c r="B2222" s="1">
        <f t="shared" si="1293"/>
        <v>3.4422264931622188</v>
      </c>
      <c r="C2222" s="1">
        <v>0.137515172362</v>
      </c>
      <c r="D2222" s="1">
        <v>4.6756748110099999E-2</v>
      </c>
      <c r="E2222" s="1">
        <f t="shared" si="1294"/>
        <v>0.12884621009423339</v>
      </c>
      <c r="F2222" s="1">
        <f t="shared" si="1295"/>
        <v>-4.7885159325486995E-2</v>
      </c>
      <c r="G2222" s="1">
        <f t="shared" si="1296"/>
        <v>-8.0961050768746393E-2</v>
      </c>
      <c r="H2222" s="1">
        <f t="shared" si="1297"/>
        <v>0.59145921243369326</v>
      </c>
      <c r="I2222" s="1">
        <f t="shared" si="1298"/>
        <v>0.12513243878398841</v>
      </c>
      <c r="J2222" s="1">
        <v>4623.92</v>
      </c>
      <c r="K2222" s="1">
        <f t="shared" si="1292"/>
        <v>230.57153734113058</v>
      </c>
      <c r="L2222" s="1">
        <f t="shared" si="1301"/>
        <v>262.27862204036751</v>
      </c>
      <c r="M2222" s="1">
        <f t="shared" si="1300"/>
        <v>32.585934373038604</v>
      </c>
    </row>
    <row r="2223" spans="1:13" x14ac:dyDescent="0.25">
      <c r="A2223" s="1">
        <v>221.30699999999999</v>
      </c>
      <c r="B2223" s="1">
        <f t="shared" si="1293"/>
        <v>3.4453850579352516</v>
      </c>
      <c r="C2223" s="1">
        <v>0.137641355395</v>
      </c>
      <c r="D2223" s="1">
        <v>4.6829182654600003E-2</v>
      </c>
      <c r="E2223" s="1">
        <f t="shared" si="1294"/>
        <v>0.12895713260140149</v>
      </c>
      <c r="F2223" s="1">
        <f t="shared" si="1295"/>
        <v>-4.7961149684248798E-2</v>
      </c>
      <c r="G2223" s="1">
        <f t="shared" si="1296"/>
        <v>-8.0995982917152681E-2</v>
      </c>
      <c r="H2223" s="1">
        <f t="shared" si="1297"/>
        <v>0.5921423255435545</v>
      </c>
      <c r="I2223" s="1">
        <f t="shared" si="1298"/>
        <v>0.12525141289594638</v>
      </c>
      <c r="J2223" s="1">
        <v>4613.3833999999997</v>
      </c>
      <c r="K2223" s="1">
        <f t="shared" si="1292"/>
        <v>230.04613031411699</v>
      </c>
      <c r="L2223" s="1">
        <f t="shared" si="1301"/>
        <v>261.70999149392685</v>
      </c>
      <c r="M2223" s="1">
        <f t="shared" si="1300"/>
        <v>32.617104913024271</v>
      </c>
    </row>
    <row r="2224" spans="1:13" x14ac:dyDescent="0.25">
      <c r="A2224" s="1">
        <v>221.40700000000001</v>
      </c>
      <c r="B2224" s="1">
        <f t="shared" si="1293"/>
        <v>3.4484805856989138</v>
      </c>
      <c r="C2224" s="1">
        <v>0.13776502013200001</v>
      </c>
      <c r="D2224" s="1">
        <v>4.6777408570100001E-2</v>
      </c>
      <c r="E2224" s="1">
        <f t="shared" si="1294"/>
        <v>0.12906582943766934</v>
      </c>
      <c r="F2224" s="1">
        <f t="shared" si="1295"/>
        <v>-4.7906833419542494E-2</v>
      </c>
      <c r="G2224" s="1">
        <f t="shared" si="1296"/>
        <v>-8.1158996018126844E-2</v>
      </c>
      <c r="H2224" s="1">
        <f t="shared" si="1297"/>
        <v>0.59028371184930029</v>
      </c>
      <c r="I2224" s="1">
        <f t="shared" si="1298"/>
        <v>0.12536882258744189</v>
      </c>
      <c r="J2224" s="1">
        <v>4602.0361999999996</v>
      </c>
      <c r="K2224" s="1">
        <f t="shared" si="1292"/>
        <v>229.48030275903011</v>
      </c>
      <c r="L2224" s="1">
        <f t="shared" si="1301"/>
        <v>261.09466128852534</v>
      </c>
      <c r="M2224" s="1">
        <f t="shared" si="1300"/>
        <v>32.647796079522074</v>
      </c>
    </row>
    <row r="2225" spans="1:13" x14ac:dyDescent="0.25">
      <c r="A2225" s="1">
        <v>221.501</v>
      </c>
      <c r="B2225" s="1">
        <f t="shared" si="1293"/>
        <v>3.4519349395486514</v>
      </c>
      <c r="C2225" s="1">
        <v>0.137903019786</v>
      </c>
      <c r="D2225" s="1">
        <v>4.6784669160799999E-2</v>
      </c>
      <c r="E2225" s="1">
        <f t="shared" si="1294"/>
        <v>0.12918711220101489</v>
      </c>
      <c r="F2225" s="1">
        <f t="shared" si="1295"/>
        <v>-4.7914450337581335E-2</v>
      </c>
      <c r="G2225" s="1">
        <f t="shared" si="1296"/>
        <v>-8.1272661863433557E-2</v>
      </c>
      <c r="H2225" s="1">
        <f t="shared" si="1297"/>
        <v>0.58955187684260102</v>
      </c>
      <c r="I2225" s="1">
        <f t="shared" si="1298"/>
        <v>0.1254922616895551</v>
      </c>
      <c r="J2225" s="1">
        <v>4598.7942000000003</v>
      </c>
      <c r="K2225" s="1">
        <f t="shared" si="1292"/>
        <v>229.31864059271675</v>
      </c>
      <c r="L2225" s="1">
        <f t="shared" si="1301"/>
        <v>260.94237362367278</v>
      </c>
      <c r="M2225" s="1">
        <f t="shared" si="1300"/>
        <v>32.680015970951779</v>
      </c>
    </row>
    <row r="2226" spans="1:13" x14ac:dyDescent="0.25">
      <c r="A2226" s="1">
        <v>221.6</v>
      </c>
      <c r="B2226" s="1">
        <f t="shared" si="1293"/>
        <v>3.4554004834052372</v>
      </c>
      <c r="C2226" s="1">
        <v>0.13804146647500001</v>
      </c>
      <c r="D2226" s="1">
        <v>4.67473343015E-2</v>
      </c>
      <c r="E2226" s="1">
        <f t="shared" si="1294"/>
        <v>0.12930877306753119</v>
      </c>
      <c r="F2226" s="1">
        <f t="shared" si="1295"/>
        <v>-4.7875283816692871E-2</v>
      </c>
      <c r="G2226" s="1">
        <f t="shared" si="1296"/>
        <v>-8.143348925083832E-2</v>
      </c>
      <c r="H2226" s="1">
        <f t="shared" si="1297"/>
        <v>0.58790657574825722</v>
      </c>
      <c r="I2226" s="1">
        <f t="shared" si="1298"/>
        <v>0.12562454470156495</v>
      </c>
      <c r="J2226" s="1">
        <v>4585.0155000000004</v>
      </c>
      <c r="K2226" s="1">
        <f t="shared" si="1292"/>
        <v>228.63156641289481</v>
      </c>
      <c r="L2226" s="1">
        <f t="shared" si="1301"/>
        <v>260.19220312300718</v>
      </c>
      <c r="M2226" s="1">
        <f t="shared" si="1300"/>
        <v>32.71448459668904</v>
      </c>
    </row>
    <row r="2227" spans="1:13" x14ac:dyDescent="0.25">
      <c r="A2227" s="1">
        <v>221.708</v>
      </c>
      <c r="B2227" s="1">
        <f t="shared" si="1293"/>
        <v>3.4588223862226011</v>
      </c>
      <c r="C2227" s="1">
        <v>0.13817816972700001</v>
      </c>
      <c r="D2227" s="1">
        <v>4.6734653413299999E-2</v>
      </c>
      <c r="E2227" s="1">
        <f t="shared" si="1294"/>
        <v>0.12942888735702246</v>
      </c>
      <c r="F2227" s="1">
        <f t="shared" si="1295"/>
        <v>-4.7861981148563291E-2</v>
      </c>
      <c r="G2227" s="1">
        <f t="shared" si="1296"/>
        <v>-8.1566906208459161E-2</v>
      </c>
      <c r="H2227" s="1">
        <f t="shared" si="1297"/>
        <v>0.5867818625637613</v>
      </c>
      <c r="I2227" s="1">
        <f t="shared" si="1298"/>
        <v>0.12575463803239303</v>
      </c>
      <c r="J2227" s="1">
        <v>4572.0474000000004</v>
      </c>
      <c r="K2227" s="1">
        <f t="shared" si="1292"/>
        <v>227.98491276114618</v>
      </c>
      <c r="L2227" s="1">
        <f t="shared" si="1301"/>
        <v>259.48745073185108</v>
      </c>
      <c r="M2227" s="1">
        <f t="shared" si="1300"/>
        <v>32.748288025255825</v>
      </c>
    </row>
    <row r="2228" spans="1:13" x14ac:dyDescent="0.25">
      <c r="A2228" s="1">
        <v>221.80799999999996</v>
      </c>
      <c r="B2228" s="1">
        <f t="shared" si="1293"/>
        <v>3.4616411479086828</v>
      </c>
      <c r="C2228" s="1">
        <v>0.138290777802</v>
      </c>
      <c r="D2228" s="1">
        <v>4.6756587922599999E-2</v>
      </c>
      <c r="E2228" s="1">
        <f t="shared" si="1294"/>
        <v>0.12952781958732071</v>
      </c>
      <c r="F2228" s="1">
        <f t="shared" si="1295"/>
        <v>-4.7884991280776196E-2</v>
      </c>
      <c r="G2228" s="1">
        <f t="shared" si="1296"/>
        <v>-8.1642828306544513E-2</v>
      </c>
      <c r="H2228" s="1">
        <f t="shared" si="1297"/>
        <v>0.58651803561951954</v>
      </c>
      <c r="I2228" s="1">
        <f t="shared" si="1298"/>
        <v>0.12586362945087073</v>
      </c>
      <c r="J2228" s="1">
        <v>4559.0792000000001</v>
      </c>
      <c r="K2228" s="1">
        <f t="shared" si="1292"/>
        <v>227.33825412290258</v>
      </c>
      <c r="L2228" s="1">
        <f t="shared" si="1301"/>
        <v>258.77703810970752</v>
      </c>
      <c r="M2228" s="1">
        <f t="shared" si="1300"/>
        <v>32.776531216148555</v>
      </c>
    </row>
    <row r="2229" spans="1:13" x14ac:dyDescent="0.25">
      <c r="A2229" s="1">
        <v>221.90899999999996</v>
      </c>
      <c r="B2229" s="1">
        <f t="shared" si="1293"/>
        <v>3.4642905675578901</v>
      </c>
      <c r="C2229" s="1">
        <v>0.13839662075</v>
      </c>
      <c r="D2229" s="1">
        <v>4.6764247119399999E-2</v>
      </c>
      <c r="E2229" s="1">
        <f t="shared" si="1294"/>
        <v>0.12962079936850951</v>
      </c>
      <c r="F2229" s="1">
        <f t="shared" si="1295"/>
        <v>-4.7893026193447506E-2</v>
      </c>
      <c r="G2229" s="1">
        <f t="shared" si="1296"/>
        <v>-8.1727773175061996E-2</v>
      </c>
      <c r="H2229" s="1">
        <f t="shared" si="1297"/>
        <v>0.58600674327514091</v>
      </c>
      <c r="I2229" s="1">
        <f t="shared" si="1298"/>
        <v>0.12596994954643251</v>
      </c>
      <c r="J2229" s="1">
        <v>4542.0585000000001</v>
      </c>
      <c r="K2229" s="1">
        <f t="shared" si="1292"/>
        <v>226.48951777676723</v>
      </c>
      <c r="L2229" s="1">
        <f t="shared" si="1301"/>
        <v>257.83490167236886</v>
      </c>
      <c r="M2229" s="1">
        <f t="shared" si="1300"/>
        <v>32.80399433155155</v>
      </c>
    </row>
    <row r="2230" spans="1:13" x14ac:dyDescent="0.25">
      <c r="A2230" s="1">
        <v>222.00800000000001</v>
      </c>
      <c r="B2230" s="1">
        <f t="shared" si="1293"/>
        <v>3.4667340911561975</v>
      </c>
      <c r="C2230" s="1">
        <v>0.138494238257</v>
      </c>
      <c r="D2230" s="1">
        <v>4.6786982566099998E-2</v>
      </c>
      <c r="E2230" s="1">
        <f t="shared" si="1294"/>
        <v>0.12970654568935194</v>
      </c>
      <c r="F2230" s="1">
        <f t="shared" si="1295"/>
        <v>-4.7916877289847427E-2</v>
      </c>
      <c r="G2230" s="1">
        <f t="shared" si="1296"/>
        <v>-8.1789668399504523E-2</v>
      </c>
      <c r="H2230" s="1">
        <f t="shared" si="1297"/>
        <v>0.58585489130235557</v>
      </c>
      <c r="I2230" s="1">
        <f t="shared" si="1298"/>
        <v>0.12606189814357779</v>
      </c>
      <c r="J2230" s="1">
        <v>4533.9534000000003</v>
      </c>
      <c r="K2230" s="1">
        <f t="shared" si="1292"/>
        <v>226.08535737448875</v>
      </c>
      <c r="L2230" s="1">
        <f t="shared" si="1301"/>
        <v>257.3968767251302</v>
      </c>
      <c r="M2230" s="1">
        <f t="shared" si="1300"/>
        <v>32.827681751165713</v>
      </c>
    </row>
    <row r="2231" spans="1:13" x14ac:dyDescent="0.25">
      <c r="A2231" s="1">
        <v>222.102</v>
      </c>
      <c r="B2231" s="1">
        <f t="shared" si="1293"/>
        <v>3.470314146053652</v>
      </c>
      <c r="C2231" s="1">
        <v>0.138637259603</v>
      </c>
      <c r="D2231" s="1">
        <v>4.67803627253E-2</v>
      </c>
      <c r="E2231" s="1">
        <f t="shared" si="1294"/>
        <v>0.1298321610491347</v>
      </c>
      <c r="F2231" s="1">
        <f t="shared" si="1295"/>
        <v>-4.7909932548543546E-2</v>
      </c>
      <c r="G2231" s="1">
        <f t="shared" si="1296"/>
        <v>-8.1922228500591152E-2</v>
      </c>
      <c r="H2231" s="1">
        <f t="shared" si="1297"/>
        <v>0.58482213466883204</v>
      </c>
      <c r="I2231" s="1">
        <f t="shared" si="1298"/>
        <v>0.12619617831632871</v>
      </c>
      <c r="J2231" s="1">
        <v>4522.6062000000002</v>
      </c>
      <c r="K2231" s="1">
        <f t="shared" si="1292"/>
        <v>225.51952981940187</v>
      </c>
      <c r="L2231" s="1">
        <f t="shared" si="1301"/>
        <v>256.7849394205208</v>
      </c>
      <c r="M2231" s="1">
        <f t="shared" si="1300"/>
        <v>32.862203962714418</v>
      </c>
    </row>
    <row r="2232" spans="1:13" x14ac:dyDescent="0.25">
      <c r="A2232" s="1">
        <v>222.21099999999998</v>
      </c>
      <c r="B2232" s="1">
        <f t="shared" si="1293"/>
        <v>3.4737263508734255</v>
      </c>
      <c r="C2232" s="1">
        <v>0.13877357542499999</v>
      </c>
      <c r="D2232" s="1">
        <v>4.6749647706700002E-2</v>
      </c>
      <c r="E2232" s="1">
        <f t="shared" si="1294"/>
        <v>0.12995187227564328</v>
      </c>
      <c r="F2232" s="1">
        <f t="shared" si="1295"/>
        <v>-4.7877710673800492E-2</v>
      </c>
      <c r="G2232" s="1">
        <f t="shared" si="1296"/>
        <v>-8.2074161601842791E-2</v>
      </c>
      <c r="H2232" s="1">
        <f t="shared" si="1297"/>
        <v>0.58334693573921936</v>
      </c>
      <c r="I2232" s="1">
        <f t="shared" si="1298"/>
        <v>0.12632913980480684</v>
      </c>
      <c r="J2232" s="1">
        <v>4505.5855000000001</v>
      </c>
      <c r="K2232" s="1">
        <f t="shared" si="1292"/>
        <v>224.67079347326651</v>
      </c>
      <c r="L2232" s="1">
        <f t="shared" si="1301"/>
        <v>255.84916277712344</v>
      </c>
      <c r="M2232" s="1">
        <f t="shared" si="1300"/>
        <v>32.896284259350843</v>
      </c>
    </row>
    <row r="2233" spans="1:13" x14ac:dyDescent="0.25">
      <c r="A2233" s="1">
        <v>222.30199999999999</v>
      </c>
      <c r="B2233" s="1">
        <f t="shared" si="1293"/>
        <v>3.4769651106746728</v>
      </c>
      <c r="C2233" s="1">
        <v>0.138902962208</v>
      </c>
      <c r="D2233" s="1">
        <v>4.6732578426600002E-2</v>
      </c>
      <c r="E2233" s="1">
        <f t="shared" si="1294"/>
        <v>0.13006548523253292</v>
      </c>
      <c r="F2233" s="1">
        <f t="shared" si="1295"/>
        <v>-4.7859804436224881E-2</v>
      </c>
      <c r="G2233" s="1">
        <f t="shared" si="1296"/>
        <v>-8.2205680796308037E-2</v>
      </c>
      <c r="H2233" s="1">
        <f t="shared" si="1297"/>
        <v>0.58219582847094831</v>
      </c>
      <c r="I2233" s="1">
        <f t="shared" si="1298"/>
        <v>0.12645928705752874</v>
      </c>
      <c r="J2233" s="1">
        <v>4484.5123000000003</v>
      </c>
      <c r="K2233" s="1">
        <f t="shared" si="1292"/>
        <v>223.6199794192394</v>
      </c>
      <c r="L2233" s="1">
        <f t="shared" si="1301"/>
        <v>254.68145696946377</v>
      </c>
      <c r="M2233" s="1">
        <f t="shared" si="1300"/>
        <v>32.929506338146055</v>
      </c>
    </row>
    <row r="2234" spans="1:13" x14ac:dyDescent="0.25">
      <c r="A2234" s="1">
        <v>222.39899999999997</v>
      </c>
      <c r="B2234" s="1">
        <f t="shared" si="1293"/>
        <v>3.4811039196720759</v>
      </c>
      <c r="C2234" s="1">
        <v>0.139068305492</v>
      </c>
      <c r="D2234" s="1">
        <v>4.6749010682100002E-2</v>
      </c>
      <c r="E2234" s="1">
        <f t="shared" si="1294"/>
        <v>0.13021065237018289</v>
      </c>
      <c r="F2234" s="1">
        <f t="shared" si="1295"/>
        <v>-4.787704240823356E-2</v>
      </c>
      <c r="G2234" s="1">
        <f t="shared" si="1296"/>
        <v>-8.2333609961949328E-2</v>
      </c>
      <c r="H2234" s="1">
        <f t="shared" si="1297"/>
        <v>0.58150058560969264</v>
      </c>
      <c r="I2234" s="1">
        <f t="shared" si="1298"/>
        <v>0.12662479031018925</v>
      </c>
      <c r="J2234" s="1">
        <v>4458.5758999999998</v>
      </c>
      <c r="K2234" s="1">
        <f t="shared" si="1292"/>
        <v>222.32666214275221</v>
      </c>
      <c r="L2234" s="1">
        <f t="shared" si="1301"/>
        <v>253.24525431263717</v>
      </c>
      <c r="M2234" s="1">
        <f t="shared" si="1300"/>
        <v>32.971538099561229</v>
      </c>
    </row>
    <row r="2235" spans="1:13" x14ac:dyDescent="0.25">
      <c r="A2235" s="1">
        <v>222.506</v>
      </c>
      <c r="B2235" s="1">
        <f t="shared" si="1293"/>
        <v>3.4854639177589402</v>
      </c>
      <c r="C2235" s="1">
        <v>0.13924248516599999</v>
      </c>
      <c r="D2235" s="1">
        <v>4.67125549912E-2</v>
      </c>
      <c r="E2235" s="1">
        <f t="shared" si="1294"/>
        <v>0.13036355484077938</v>
      </c>
      <c r="F2235" s="1">
        <f t="shared" si="1295"/>
        <v>-4.7838799601009618E-2</v>
      </c>
      <c r="G2235" s="1">
        <f t="shared" si="1296"/>
        <v>-8.2524755239769765E-2</v>
      </c>
      <c r="H2235" s="1">
        <f t="shared" si="1297"/>
        <v>0.57969029368239156</v>
      </c>
      <c r="I2235" s="1">
        <f t="shared" si="1298"/>
        <v>0.12680648269566078</v>
      </c>
      <c r="J2235" s="1">
        <v>4422.1030000000001</v>
      </c>
      <c r="K2235" s="1">
        <f t="shared" si="1292"/>
        <v>220.50794282574645</v>
      </c>
      <c r="L2235" s="1">
        <f t="shared" si="1301"/>
        <v>251.21201678364562</v>
      </c>
      <c r="M2235" s="1">
        <f t="shared" si="1300"/>
        <v>33.017366122038197</v>
      </c>
    </row>
    <row r="2236" spans="1:13" x14ac:dyDescent="0.25">
      <c r="A2236" s="1">
        <v>222.60900000000001</v>
      </c>
      <c r="B2236" s="1">
        <f t="shared" si="1293"/>
        <v>3.4917105502743819</v>
      </c>
      <c r="C2236" s="1">
        <v>0.13949203491199999</v>
      </c>
      <c r="D2236" s="1">
        <v>4.6739917248499997E-2</v>
      </c>
      <c r="E2236" s="1">
        <f t="shared" si="1294"/>
        <v>0.13058257969409057</v>
      </c>
      <c r="F2236" s="1">
        <f t="shared" si="1295"/>
        <v>-4.7867503063056607E-2</v>
      </c>
      <c r="G2236" s="1">
        <f t="shared" si="1296"/>
        <v>-8.271507663103396E-2</v>
      </c>
      <c r="H2236" s="1">
        <f t="shared" si="1297"/>
        <v>0.5787034844515534</v>
      </c>
      <c r="I2236" s="1">
        <f t="shared" si="1298"/>
        <v>0.12708798255475137</v>
      </c>
      <c r="J2236" s="1">
        <v>4343.4835000000003</v>
      </c>
      <c r="K2236" s="1">
        <f t="shared" si="1292"/>
        <v>216.58758542769652</v>
      </c>
      <c r="L2236" s="1">
        <f t="shared" si="1301"/>
        <v>246.79982845568253</v>
      </c>
      <c r="M2236" s="1">
        <f t="shared" si="1300"/>
        <v>33.087461254168353</v>
      </c>
    </row>
  </sheetData>
  <mergeCells count="12">
    <mergeCell ref="M8:M9"/>
    <mergeCell ref="AA8:AA9"/>
    <mergeCell ref="AQ8:AQ9"/>
    <mergeCell ref="BE8:BE9"/>
    <mergeCell ref="F7:H7"/>
    <mergeCell ref="F8:H8"/>
    <mergeCell ref="F6:H6"/>
    <mergeCell ref="F1:J1"/>
    <mergeCell ref="F2:J2"/>
    <mergeCell ref="F3:J3"/>
    <mergeCell ref="F4:J4"/>
    <mergeCell ref="F5:J5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0070C0"/>
  </sheetPr>
  <dimension ref="A1:CV2405"/>
  <sheetViews>
    <sheetView zoomScaleNormal="100" workbookViewId="0">
      <selection activeCell="AO7" sqref="AO7"/>
    </sheetView>
  </sheetViews>
  <sheetFormatPr defaultColWidth="9.140625" defaultRowHeight="15" x14ac:dyDescent="0.25"/>
  <cols>
    <col min="1" max="1" width="20.140625" style="1" bestFit="1" customWidth="1"/>
    <col min="2" max="2" width="10.7109375" style="1" bestFit="1" customWidth="1"/>
    <col min="3" max="3" width="6.5703125" style="1" bestFit="1" customWidth="1"/>
    <col min="4" max="4" width="7.28515625" style="1" bestFit="1" customWidth="1"/>
    <col min="5" max="5" width="6.5703125" style="1" bestFit="1" customWidth="1"/>
    <col min="6" max="7" width="7.28515625" style="1" bestFit="1" customWidth="1"/>
    <col min="8" max="8" width="8.28515625" style="1" bestFit="1" customWidth="1"/>
    <col min="9" max="9" width="7.28515625" style="1" bestFit="1" customWidth="1"/>
    <col min="10" max="10" width="9.5703125" style="1" bestFit="1" customWidth="1"/>
    <col min="11" max="12" width="13.5703125" style="1" bestFit="1" customWidth="1"/>
    <col min="13" max="13" width="12.85546875" style="1" bestFit="1" customWidth="1"/>
    <col min="14" max="14" width="9.140625" style="1"/>
    <col min="15" max="15" width="20.140625" style="1" bestFit="1" customWidth="1"/>
    <col min="16" max="16" width="10.7109375" style="1" bestFit="1" customWidth="1"/>
    <col min="17" max="17" width="6.5703125" style="1" bestFit="1" customWidth="1"/>
    <col min="18" max="18" width="7.28515625" style="1" bestFit="1" customWidth="1"/>
    <col min="19" max="19" width="6.5703125" style="1" bestFit="1" customWidth="1"/>
    <col min="20" max="21" width="7.28515625" style="1" bestFit="1" customWidth="1"/>
    <col min="22" max="22" width="9.28515625" style="1" bestFit="1" customWidth="1"/>
    <col min="23" max="23" width="7.28515625" style="1" bestFit="1" customWidth="1"/>
    <col min="24" max="24" width="9.5703125" style="1" bestFit="1" customWidth="1"/>
    <col min="25" max="26" width="13.5703125" style="1" bestFit="1" customWidth="1"/>
    <col min="27" max="27" width="13.5703125" style="1" customWidth="1"/>
    <col min="28" max="28" width="9.140625" style="1"/>
    <col min="29" max="29" width="20.140625" style="1" bestFit="1" customWidth="1"/>
    <col min="30" max="30" width="10.7109375" style="1" bestFit="1" customWidth="1"/>
    <col min="31" max="31" width="6.5703125" style="1" bestFit="1" customWidth="1"/>
    <col min="32" max="32" width="7.28515625" style="1" bestFit="1" customWidth="1"/>
    <col min="33" max="33" width="6.5703125" style="1" bestFit="1" customWidth="1"/>
    <col min="34" max="35" width="7.28515625" style="1" bestFit="1" customWidth="1"/>
    <col min="36" max="36" width="8.28515625" style="1" bestFit="1" customWidth="1"/>
    <col min="37" max="37" width="7.28515625" style="1" bestFit="1" customWidth="1"/>
    <col min="38" max="38" width="9.5703125" style="1" bestFit="1" customWidth="1"/>
    <col min="39" max="40" width="13.5703125" style="1" bestFit="1" customWidth="1"/>
    <col min="41" max="41" width="13.5703125" style="1" customWidth="1"/>
    <col min="42" max="42" width="9.140625" style="1"/>
    <col min="43" max="43" width="20.140625" style="1" bestFit="1" customWidth="1"/>
    <col min="44" max="44" width="10.7109375" style="1" bestFit="1" customWidth="1"/>
    <col min="45" max="45" width="6.5703125" style="1" bestFit="1" customWidth="1"/>
    <col min="46" max="46" width="7.28515625" style="1" bestFit="1" customWidth="1"/>
    <col min="47" max="47" width="6.5703125" style="1" bestFit="1" customWidth="1"/>
    <col min="48" max="49" width="7.28515625" style="1" bestFit="1" customWidth="1"/>
    <col min="50" max="50" width="8.28515625" style="1" bestFit="1" customWidth="1"/>
    <col min="51" max="51" width="7.28515625" style="1" bestFit="1" customWidth="1"/>
    <col min="52" max="52" width="9.5703125" style="1" bestFit="1" customWidth="1"/>
    <col min="53" max="54" width="13.5703125" style="1" bestFit="1" customWidth="1"/>
    <col min="55" max="55" width="13.5703125" style="1" customWidth="1"/>
    <col min="56" max="56" width="9.140625" style="1"/>
    <col min="57" max="57" width="20.140625" style="1" bestFit="1" customWidth="1"/>
    <col min="58" max="58" width="10.7109375" style="1" bestFit="1" customWidth="1"/>
    <col min="59" max="59" width="6.5703125" style="1" bestFit="1" customWidth="1"/>
    <col min="60" max="60" width="7.28515625" style="1" bestFit="1" customWidth="1"/>
    <col min="61" max="61" width="6.5703125" style="1" bestFit="1" customWidth="1"/>
    <col min="62" max="63" width="7.28515625" style="1" bestFit="1" customWidth="1"/>
    <col min="64" max="64" width="10.28515625" style="1" bestFit="1" customWidth="1"/>
    <col min="65" max="65" width="7.28515625" style="1" bestFit="1" customWidth="1"/>
    <col min="66" max="66" width="9.5703125" style="1" bestFit="1" customWidth="1"/>
    <col min="67" max="68" width="13.5703125" style="1" bestFit="1" customWidth="1"/>
    <col min="69" max="69" width="13.5703125" style="1" customWidth="1"/>
    <col min="70" max="70" width="9.140625" style="1"/>
    <col min="71" max="71" width="20.140625" style="1" bestFit="1" customWidth="1"/>
    <col min="72" max="72" width="10.7109375" style="1" bestFit="1" customWidth="1"/>
    <col min="73" max="73" width="6.5703125" style="1" bestFit="1" customWidth="1"/>
    <col min="74" max="74" width="7.28515625" style="1" bestFit="1" customWidth="1"/>
    <col min="75" max="75" width="6.5703125" style="1" bestFit="1" customWidth="1"/>
    <col min="76" max="77" width="7.28515625" style="1" bestFit="1" customWidth="1"/>
    <col min="78" max="78" width="9.28515625" style="1" bestFit="1" customWidth="1"/>
    <col min="79" max="79" width="7.28515625" style="1" bestFit="1" customWidth="1"/>
    <col min="80" max="80" width="9.5703125" style="1" bestFit="1" customWidth="1"/>
    <col min="81" max="82" width="13.5703125" style="1" bestFit="1" customWidth="1"/>
    <col min="83" max="83" width="13.5703125" style="1" customWidth="1"/>
    <col min="84" max="84" width="9.140625" style="1"/>
    <col min="85" max="85" width="20.140625" style="1" bestFit="1" customWidth="1"/>
    <col min="86" max="86" width="10.7109375" style="1" bestFit="1" customWidth="1"/>
    <col min="87" max="87" width="6.5703125" style="1" bestFit="1" customWidth="1"/>
    <col min="88" max="88" width="7.28515625" style="1" bestFit="1" customWidth="1"/>
    <col min="89" max="89" width="6.5703125" style="1" bestFit="1" customWidth="1"/>
    <col min="90" max="91" width="7.28515625" style="1" bestFit="1" customWidth="1"/>
    <col min="92" max="92" width="9.28515625" style="1" bestFit="1" customWidth="1"/>
    <col min="93" max="93" width="7.28515625" style="1" bestFit="1" customWidth="1"/>
    <col min="94" max="94" width="9.5703125" style="1" bestFit="1" customWidth="1"/>
    <col min="95" max="96" width="13.5703125" style="1" bestFit="1" customWidth="1"/>
    <col min="97" max="97" width="13.5703125" style="1" customWidth="1"/>
    <col min="98" max="16384" width="9.140625" style="1"/>
  </cols>
  <sheetData>
    <row r="1" spans="1:100" ht="18" x14ac:dyDescent="0.35">
      <c r="A1" s="1" t="s">
        <v>16</v>
      </c>
      <c r="E1" s="1" t="s">
        <v>25</v>
      </c>
      <c r="F1" s="14" t="s">
        <v>30</v>
      </c>
      <c r="G1" s="14"/>
      <c r="H1" s="14"/>
      <c r="I1" s="14"/>
      <c r="J1" s="14"/>
    </row>
    <row r="2" spans="1:100" ht="18" x14ac:dyDescent="0.35">
      <c r="A2" s="1" t="s">
        <v>0</v>
      </c>
      <c r="B2" s="2" t="s">
        <v>1</v>
      </c>
      <c r="E2" s="1" t="s">
        <v>26</v>
      </c>
      <c r="F2" s="14" t="s">
        <v>31</v>
      </c>
      <c r="G2" s="14"/>
      <c r="H2" s="14"/>
      <c r="I2" s="14"/>
      <c r="J2" s="14"/>
      <c r="O2" s="1" t="s">
        <v>0</v>
      </c>
      <c r="P2" s="2" t="s">
        <v>2</v>
      </c>
      <c r="AC2" s="1" t="s">
        <v>0</v>
      </c>
      <c r="AD2" s="2" t="s">
        <v>3</v>
      </c>
      <c r="AQ2" s="1" t="s">
        <v>0</v>
      </c>
      <c r="AR2" s="2" t="s">
        <v>4</v>
      </c>
      <c r="BE2" s="1" t="s">
        <v>0</v>
      </c>
      <c r="BF2" s="2" t="s">
        <v>5</v>
      </c>
      <c r="BS2" s="1" t="s">
        <v>0</v>
      </c>
      <c r="BT2" s="2" t="s">
        <v>6</v>
      </c>
      <c r="CG2" s="1" t="s">
        <v>0</v>
      </c>
      <c r="CH2" s="2" t="s">
        <v>7</v>
      </c>
      <c r="CV2" s="1" t="s">
        <v>82</v>
      </c>
    </row>
    <row r="3" spans="1:100" ht="18" x14ac:dyDescent="0.35">
      <c r="A3" s="1" t="s">
        <v>9</v>
      </c>
      <c r="B3" s="1">
        <v>5.9989999999999997</v>
      </c>
      <c r="C3" s="1" t="s">
        <v>12</v>
      </c>
      <c r="E3" s="1" t="s">
        <v>27</v>
      </c>
      <c r="F3" s="14" t="s">
        <v>32</v>
      </c>
      <c r="G3" s="14"/>
      <c r="H3" s="14"/>
      <c r="I3" s="14"/>
      <c r="J3" s="14"/>
      <c r="O3" s="1" t="s">
        <v>9</v>
      </c>
      <c r="P3" s="1">
        <v>5.9930000000000003</v>
      </c>
      <c r="Q3" s="1" t="s">
        <v>12</v>
      </c>
      <c r="AC3" s="1" t="s">
        <v>9</v>
      </c>
      <c r="AD3" s="1">
        <v>5.9909999999999997</v>
      </c>
      <c r="AE3" s="1" t="s">
        <v>12</v>
      </c>
      <c r="AQ3" s="1" t="s">
        <v>9</v>
      </c>
      <c r="AR3" s="1">
        <v>6</v>
      </c>
      <c r="AS3" s="1" t="s">
        <v>12</v>
      </c>
      <c r="BE3" s="1" t="s">
        <v>9</v>
      </c>
      <c r="BF3" s="1">
        <v>5.99</v>
      </c>
      <c r="BG3" s="1" t="s">
        <v>12</v>
      </c>
      <c r="BS3" s="1" t="s">
        <v>9</v>
      </c>
      <c r="BT3" s="1">
        <v>5.99</v>
      </c>
      <c r="BU3" s="1" t="s">
        <v>12</v>
      </c>
      <c r="CG3" s="1" t="s">
        <v>9</v>
      </c>
      <c r="CH3" s="1">
        <v>5.9880000000000004</v>
      </c>
      <c r="CI3" s="1" t="s">
        <v>12</v>
      </c>
    </row>
    <row r="4" spans="1:100" ht="18" x14ac:dyDescent="0.35">
      <c r="A4" s="1" t="s">
        <v>10</v>
      </c>
      <c r="B4" s="1">
        <v>3.4060000000000001</v>
      </c>
      <c r="C4" s="1" t="s">
        <v>12</v>
      </c>
      <c r="E4" s="1" t="s">
        <v>28</v>
      </c>
      <c r="F4" s="14" t="s">
        <v>33</v>
      </c>
      <c r="G4" s="14"/>
      <c r="H4" s="14"/>
      <c r="I4" s="14"/>
      <c r="J4" s="14"/>
      <c r="O4" s="1" t="s">
        <v>10</v>
      </c>
      <c r="P4" s="1">
        <v>3.4075000000000002</v>
      </c>
      <c r="Q4" s="1" t="s">
        <v>12</v>
      </c>
      <c r="AC4" s="1" t="s">
        <v>10</v>
      </c>
      <c r="AD4" s="1">
        <v>3.4039999999999999</v>
      </c>
      <c r="AE4" s="1" t="s">
        <v>12</v>
      </c>
      <c r="AQ4" s="1" t="s">
        <v>10</v>
      </c>
      <c r="AR4" s="1">
        <v>3.4064999999999999</v>
      </c>
      <c r="AS4" s="1" t="s">
        <v>12</v>
      </c>
      <c r="BE4" s="1" t="s">
        <v>10</v>
      </c>
      <c r="BF4" s="1">
        <v>3.4064999999999999</v>
      </c>
      <c r="BG4" s="1" t="s">
        <v>12</v>
      </c>
      <c r="BS4" s="1" t="s">
        <v>10</v>
      </c>
      <c r="BT4" s="1">
        <v>3.4075000000000002</v>
      </c>
      <c r="BU4" s="1" t="s">
        <v>12</v>
      </c>
      <c r="CG4" s="1" t="s">
        <v>10</v>
      </c>
      <c r="CH4" s="1">
        <v>3.4064999999999999</v>
      </c>
      <c r="CI4" s="1" t="s">
        <v>12</v>
      </c>
    </row>
    <row r="5" spans="1:100" ht="18.75" x14ac:dyDescent="0.35">
      <c r="A5" s="1" t="s">
        <v>11</v>
      </c>
      <c r="B5" s="1">
        <f>B3*B4</f>
        <v>20.432593999999998</v>
      </c>
      <c r="C5" s="1" t="s">
        <v>13</v>
      </c>
      <c r="E5" s="1" t="s">
        <v>29</v>
      </c>
      <c r="F5" s="14" t="s">
        <v>34</v>
      </c>
      <c r="G5" s="14"/>
      <c r="H5" s="14"/>
      <c r="I5" s="14"/>
      <c r="J5" s="14"/>
      <c r="O5" s="1" t="s">
        <v>11</v>
      </c>
      <c r="P5" s="1">
        <f>P3*P4</f>
        <v>20.421147500000004</v>
      </c>
      <c r="Q5" s="1" t="s">
        <v>13</v>
      </c>
      <c r="AC5" s="1" t="s">
        <v>11</v>
      </c>
      <c r="AD5" s="1">
        <f>AD3*AD4</f>
        <v>20.393363999999998</v>
      </c>
      <c r="AE5" s="1" t="s">
        <v>13</v>
      </c>
      <c r="AQ5" s="1" t="s">
        <v>11</v>
      </c>
      <c r="AR5" s="1">
        <f>AR3*AR4</f>
        <v>20.439</v>
      </c>
      <c r="AS5" s="1" t="s">
        <v>13</v>
      </c>
      <c r="BE5" s="1" t="s">
        <v>11</v>
      </c>
      <c r="BF5" s="1">
        <f>BF3*BF4</f>
        <v>20.404934999999998</v>
      </c>
      <c r="BG5" s="1" t="s">
        <v>13</v>
      </c>
      <c r="BS5" s="1" t="s">
        <v>11</v>
      </c>
      <c r="BT5" s="1">
        <f>BT3*BT4</f>
        <v>20.410925000000002</v>
      </c>
      <c r="BU5" s="1" t="s">
        <v>13</v>
      </c>
      <c r="CG5" s="1" t="s">
        <v>11</v>
      </c>
      <c r="CH5" s="1">
        <f>CH3*CH4</f>
        <v>20.398122000000001</v>
      </c>
      <c r="CI5" s="1" t="s">
        <v>13</v>
      </c>
    </row>
    <row r="6" spans="1:100" x14ac:dyDescent="0.25">
      <c r="A6" s="1" t="s">
        <v>22</v>
      </c>
      <c r="B6" s="1">
        <v>25.110872270000002</v>
      </c>
      <c r="C6" s="1" t="s">
        <v>12</v>
      </c>
      <c r="E6" s="1" t="s">
        <v>61</v>
      </c>
      <c r="F6" s="14" t="s">
        <v>44</v>
      </c>
      <c r="G6" s="14"/>
      <c r="H6" s="14"/>
      <c r="I6" s="3"/>
      <c r="O6" s="1" t="s">
        <v>22</v>
      </c>
      <c r="P6" s="1">
        <v>25.04775047</v>
      </c>
      <c r="Q6" s="1" t="s">
        <v>12</v>
      </c>
      <c r="W6" s="3"/>
      <c r="AC6" s="1" t="s">
        <v>22</v>
      </c>
      <c r="AD6" s="1">
        <v>25.011058807400001</v>
      </c>
      <c r="AE6" s="1" t="s">
        <v>12</v>
      </c>
      <c r="AK6" s="3"/>
      <c r="AQ6" s="1" t="s">
        <v>22</v>
      </c>
      <c r="AR6" s="1">
        <v>25.062135699999999</v>
      </c>
      <c r="AS6" s="1" t="s">
        <v>12</v>
      </c>
      <c r="AY6" s="3"/>
      <c r="BE6" s="1" t="s">
        <v>22</v>
      </c>
      <c r="BF6" s="1">
        <v>25.068414690000001</v>
      </c>
      <c r="BG6" s="1" t="s">
        <v>12</v>
      </c>
      <c r="BM6" s="3"/>
      <c r="BS6" s="1" t="s">
        <v>22</v>
      </c>
      <c r="BT6" s="1">
        <v>25.006761550899999</v>
      </c>
      <c r="BU6" s="1" t="s">
        <v>12</v>
      </c>
      <c r="CA6" s="3"/>
      <c r="CG6" s="1" t="s">
        <v>22</v>
      </c>
      <c r="CH6" s="1">
        <v>25.072465900000001</v>
      </c>
      <c r="CI6" s="1" t="s">
        <v>12</v>
      </c>
      <c r="CO6" s="3"/>
    </row>
    <row r="7" spans="1:100" x14ac:dyDescent="0.25">
      <c r="A7" s="1" t="s">
        <v>38</v>
      </c>
      <c r="B7" s="1">
        <v>3.0030570030199999</v>
      </c>
      <c r="C7" s="1" t="s">
        <v>12</v>
      </c>
      <c r="E7" s="1" t="s">
        <v>56</v>
      </c>
      <c r="F7" s="14" t="s">
        <v>66</v>
      </c>
      <c r="G7" s="14"/>
      <c r="H7" s="14"/>
      <c r="L7" s="1" t="s">
        <v>7</v>
      </c>
      <c r="M7" s="1">
        <f>L1649/Extrusion_Data!$BP1850</f>
        <v>0.97723840365010695</v>
      </c>
      <c r="O7" s="1" t="s">
        <v>38</v>
      </c>
      <c r="P7" s="1">
        <v>3.00043845177</v>
      </c>
      <c r="Q7" s="1" t="s">
        <v>12</v>
      </c>
      <c r="Z7" s="1" t="s">
        <v>7</v>
      </c>
      <c r="AA7" s="1">
        <f>Z1268/Extrusion_Data!$BP1850</f>
        <v>0.991748841370652</v>
      </c>
      <c r="AC7" s="1" t="s">
        <v>38</v>
      </c>
      <c r="AD7" s="1">
        <v>3.0222029685999998</v>
      </c>
      <c r="AE7" s="1" t="s">
        <v>12</v>
      </c>
      <c r="AN7" s="1" t="s">
        <v>7</v>
      </c>
      <c r="AO7" s="1">
        <f>AN1778/Extrusion_Data!$BP1850</f>
        <v>0.99030176980384332</v>
      </c>
      <c r="AQ7" s="1" t="s">
        <v>38</v>
      </c>
      <c r="AR7" s="1">
        <v>2.9994759559599999</v>
      </c>
      <c r="AS7" s="1" t="s">
        <v>12</v>
      </c>
      <c r="BB7" s="1" t="s">
        <v>7</v>
      </c>
      <c r="BC7" s="1">
        <f>BB1823/Extrusion_Data!$BP1850</f>
        <v>0.99453127069111313</v>
      </c>
      <c r="BE7" s="1" t="s">
        <v>38</v>
      </c>
      <c r="BF7" s="1">
        <v>3.0400307178500001</v>
      </c>
      <c r="BG7" s="1" t="s">
        <v>12</v>
      </c>
      <c r="BP7" s="1" t="s">
        <v>7</v>
      </c>
      <c r="BQ7" s="1">
        <f>BP1797/Extrusion_Data!$BP1850</f>
        <v>0.99514737534097386</v>
      </c>
      <c r="BS7" s="1" t="s">
        <v>38</v>
      </c>
      <c r="BT7" s="1">
        <v>2.9865572452500002</v>
      </c>
      <c r="BU7" s="1" t="s">
        <v>12</v>
      </c>
      <c r="CD7" s="1" t="s">
        <v>7</v>
      </c>
      <c r="CE7" s="1">
        <f>CD1830/Extrusion_Data!$BP1850</f>
        <v>0.99625609599165066</v>
      </c>
      <c r="CG7" s="1" t="s">
        <v>38</v>
      </c>
      <c r="CH7" s="1">
        <v>1.69423937798</v>
      </c>
      <c r="CI7" s="1" t="s">
        <v>12</v>
      </c>
      <c r="CR7" s="1" t="s">
        <v>7</v>
      </c>
      <c r="CS7" s="1">
        <f>CR1901/Extrusion_Data!$BP1850</f>
        <v>0.99441330758927182</v>
      </c>
    </row>
    <row r="8" spans="1:100" x14ac:dyDescent="0.25">
      <c r="A8" s="1" t="s">
        <v>17</v>
      </c>
      <c r="B8" s="1">
        <f>((K272-K11)/(C272-C11))/1000</f>
        <v>66.680737788909354</v>
      </c>
      <c r="C8" s="1" t="s">
        <v>18</v>
      </c>
      <c r="E8" s="1" t="s">
        <v>7</v>
      </c>
      <c r="F8" s="14" t="s">
        <v>67</v>
      </c>
      <c r="G8" s="14"/>
      <c r="H8" s="14"/>
      <c r="M8" s="15" t="s">
        <v>86</v>
      </c>
      <c r="O8" s="1" t="s">
        <v>17</v>
      </c>
      <c r="P8" s="1">
        <f>((Y272-Y11)/(Q272-Q11))/1000</f>
        <v>67.00293836249125</v>
      </c>
      <c r="Q8" s="1" t="s">
        <v>18</v>
      </c>
      <c r="AA8" s="15" t="s">
        <v>86</v>
      </c>
      <c r="AC8" s="1" t="s">
        <v>17</v>
      </c>
      <c r="AD8" s="1">
        <f>((AM272-AM11)/(AE272-AE11))/1000</f>
        <v>62.857291187512182</v>
      </c>
      <c r="AE8" s="1" t="s">
        <v>18</v>
      </c>
      <c r="AO8" s="15" t="s">
        <v>86</v>
      </c>
      <c r="AQ8" s="1" t="s">
        <v>17</v>
      </c>
      <c r="AR8" s="1">
        <f>((BA272-BA11)/(AS272-AS11))/1000</f>
        <v>66.688652756874575</v>
      </c>
      <c r="AS8" s="1" t="s">
        <v>18</v>
      </c>
      <c r="BC8" s="15" t="s">
        <v>86</v>
      </c>
      <c r="BE8" s="1" t="s">
        <v>17</v>
      </c>
      <c r="BF8" s="1">
        <f>((BO272-BO11)/(BG272-BG11))/1000</f>
        <v>66.167439378928805</v>
      </c>
      <c r="BG8" s="1" t="s">
        <v>18</v>
      </c>
      <c r="BQ8" s="15" t="s">
        <v>86</v>
      </c>
      <c r="BS8" s="1" t="s">
        <v>17</v>
      </c>
      <c r="BT8" s="1">
        <f>((CC272-CC11)/(BU272-BU11))/1000</f>
        <v>65.720986291207083</v>
      </c>
      <c r="BU8" s="1" t="s">
        <v>18</v>
      </c>
      <c r="CE8" s="15" t="s">
        <v>86</v>
      </c>
      <c r="CG8" s="1" t="s">
        <v>17</v>
      </c>
      <c r="CH8" s="1">
        <f>((CQ272-CQ11)/(CI272-CI11))/1000</f>
        <v>68.419487035223241</v>
      </c>
      <c r="CI8" s="1" t="s">
        <v>18</v>
      </c>
      <c r="CS8" s="15" t="s">
        <v>86</v>
      </c>
    </row>
    <row r="9" spans="1:100" ht="18" customHeight="1" x14ac:dyDescent="0.35">
      <c r="A9" s="1" t="s">
        <v>23</v>
      </c>
      <c r="B9" s="1" t="s">
        <v>24</v>
      </c>
      <c r="C9" s="1" t="s">
        <v>25</v>
      </c>
      <c r="D9" s="1" t="s">
        <v>26</v>
      </c>
      <c r="E9" s="1" t="s">
        <v>27</v>
      </c>
      <c r="F9" s="1" t="s">
        <v>28</v>
      </c>
      <c r="G9" s="1" t="s">
        <v>29</v>
      </c>
      <c r="H9" s="1" t="s">
        <v>56</v>
      </c>
      <c r="I9" s="1" t="s">
        <v>61</v>
      </c>
      <c r="J9" s="1" t="s">
        <v>8</v>
      </c>
      <c r="K9" s="1" t="s">
        <v>41</v>
      </c>
      <c r="L9" s="1" t="s">
        <v>65</v>
      </c>
      <c r="M9" s="15"/>
      <c r="O9" s="1" t="s">
        <v>23</v>
      </c>
      <c r="P9" s="1" t="s">
        <v>24</v>
      </c>
      <c r="Q9" s="1" t="s">
        <v>25</v>
      </c>
      <c r="R9" s="1" t="s">
        <v>26</v>
      </c>
      <c r="S9" s="1" t="s">
        <v>27</v>
      </c>
      <c r="T9" s="1" t="s">
        <v>28</v>
      </c>
      <c r="U9" s="1" t="s">
        <v>29</v>
      </c>
      <c r="V9" s="1" t="s">
        <v>56</v>
      </c>
      <c r="W9" s="1" t="s">
        <v>61</v>
      </c>
      <c r="X9" s="1" t="s">
        <v>8</v>
      </c>
      <c r="Y9" s="1" t="s">
        <v>41</v>
      </c>
      <c r="Z9" s="1" t="s">
        <v>65</v>
      </c>
      <c r="AA9" s="15"/>
      <c r="AC9" s="1" t="s">
        <v>23</v>
      </c>
      <c r="AD9" s="1" t="s">
        <v>24</v>
      </c>
      <c r="AE9" s="1" t="s">
        <v>25</v>
      </c>
      <c r="AF9" s="1" t="s">
        <v>26</v>
      </c>
      <c r="AG9" s="1" t="s">
        <v>27</v>
      </c>
      <c r="AH9" s="1" t="s">
        <v>28</v>
      </c>
      <c r="AI9" s="1" t="s">
        <v>29</v>
      </c>
      <c r="AJ9" s="1" t="s">
        <v>56</v>
      </c>
      <c r="AK9" s="1" t="s">
        <v>61</v>
      </c>
      <c r="AL9" s="1" t="s">
        <v>8</v>
      </c>
      <c r="AM9" s="1" t="s">
        <v>41</v>
      </c>
      <c r="AN9" s="1" t="s">
        <v>65</v>
      </c>
      <c r="AO9" s="15"/>
      <c r="AQ9" s="1" t="s">
        <v>23</v>
      </c>
      <c r="AR9" s="1" t="s">
        <v>24</v>
      </c>
      <c r="AS9" s="1" t="s">
        <v>25</v>
      </c>
      <c r="AT9" s="1" t="s">
        <v>26</v>
      </c>
      <c r="AU9" s="1" t="s">
        <v>27</v>
      </c>
      <c r="AV9" s="1" t="s">
        <v>28</v>
      </c>
      <c r="AW9" s="1" t="s">
        <v>29</v>
      </c>
      <c r="AX9" s="1" t="s">
        <v>56</v>
      </c>
      <c r="AY9" s="1" t="s">
        <v>61</v>
      </c>
      <c r="AZ9" s="1" t="s">
        <v>8</v>
      </c>
      <c r="BA9" s="1" t="s">
        <v>41</v>
      </c>
      <c r="BB9" s="1" t="s">
        <v>65</v>
      </c>
      <c r="BC9" s="15"/>
      <c r="BE9" s="1" t="s">
        <v>23</v>
      </c>
      <c r="BF9" s="1" t="s">
        <v>24</v>
      </c>
      <c r="BG9" s="1" t="s">
        <v>25</v>
      </c>
      <c r="BH9" s="1" t="s">
        <v>26</v>
      </c>
      <c r="BI9" s="1" t="s">
        <v>27</v>
      </c>
      <c r="BJ9" s="1" t="s">
        <v>28</v>
      </c>
      <c r="BK9" s="1" t="s">
        <v>29</v>
      </c>
      <c r="BL9" s="1" t="s">
        <v>56</v>
      </c>
      <c r="BM9" s="1" t="s">
        <v>61</v>
      </c>
      <c r="BN9" s="1" t="s">
        <v>8</v>
      </c>
      <c r="BO9" s="1" t="s">
        <v>41</v>
      </c>
      <c r="BP9" s="1" t="s">
        <v>65</v>
      </c>
      <c r="BQ9" s="15"/>
      <c r="BS9" s="1" t="s">
        <v>23</v>
      </c>
      <c r="BT9" s="1" t="s">
        <v>24</v>
      </c>
      <c r="BU9" s="1" t="s">
        <v>25</v>
      </c>
      <c r="BV9" s="1" t="s">
        <v>26</v>
      </c>
      <c r="BW9" s="1" t="s">
        <v>27</v>
      </c>
      <c r="BX9" s="1" t="s">
        <v>28</v>
      </c>
      <c r="BY9" s="1" t="s">
        <v>29</v>
      </c>
      <c r="BZ9" s="1" t="s">
        <v>56</v>
      </c>
      <c r="CA9" s="1" t="s">
        <v>61</v>
      </c>
      <c r="CB9" s="1" t="s">
        <v>8</v>
      </c>
      <c r="CC9" s="1" t="s">
        <v>41</v>
      </c>
      <c r="CD9" s="1" t="s">
        <v>65</v>
      </c>
      <c r="CE9" s="15"/>
      <c r="CG9" s="1" t="s">
        <v>23</v>
      </c>
      <c r="CH9" s="1" t="s">
        <v>24</v>
      </c>
      <c r="CI9" s="1" t="s">
        <v>25</v>
      </c>
      <c r="CJ9" s="1" t="s">
        <v>26</v>
      </c>
      <c r="CK9" s="1" t="s">
        <v>27</v>
      </c>
      <c r="CL9" s="1" t="s">
        <v>28</v>
      </c>
      <c r="CM9" s="1" t="s">
        <v>29</v>
      </c>
      <c r="CN9" s="1" t="s">
        <v>56</v>
      </c>
      <c r="CO9" s="1" t="s">
        <v>61</v>
      </c>
      <c r="CP9" s="1" t="s">
        <v>8</v>
      </c>
      <c r="CQ9" s="1" t="s">
        <v>41</v>
      </c>
      <c r="CR9" s="1" t="s">
        <v>65</v>
      </c>
      <c r="CS9" s="15"/>
    </row>
    <row r="10" spans="1:100" x14ac:dyDescent="0.25">
      <c r="A10" s="1">
        <v>0</v>
      </c>
      <c r="B10" s="1">
        <f>C10*B$6</f>
        <v>0</v>
      </c>
      <c r="C10" s="1">
        <v>0</v>
      </c>
      <c r="D10" s="1">
        <v>0</v>
      </c>
      <c r="E10" s="1">
        <f>LN(1+C10)</f>
        <v>0</v>
      </c>
      <c r="F10" s="1">
        <f>LN(1-D10)</f>
        <v>0</v>
      </c>
      <c r="G10" s="1">
        <f>-E10-F10</f>
        <v>0</v>
      </c>
      <c r="H10" s="1" t="e">
        <f>F10/G10</f>
        <v>#DIV/0!</v>
      </c>
      <c r="I10" s="1">
        <f>E10-(L10/(B$8*1000))</f>
        <v>-2.9461405804710031E-6</v>
      </c>
      <c r="J10" s="1">
        <v>4.0140000000000002</v>
      </c>
      <c r="K10" s="1">
        <f t="shared" ref="K10:K73" si="0">J10/B$5</f>
        <v>0.19645082753565213</v>
      </c>
      <c r="L10" s="1">
        <f>K10*(1+C10)</f>
        <v>0.19645082753565213</v>
      </c>
      <c r="O10" s="1">
        <v>0</v>
      </c>
      <c r="P10" s="1">
        <f>Q10*P$6</f>
        <v>0</v>
      </c>
      <c r="Q10" s="1">
        <v>0</v>
      </c>
      <c r="R10" s="1">
        <v>0</v>
      </c>
      <c r="S10" s="1">
        <f>LN(1+Q10)</f>
        <v>0</v>
      </c>
      <c r="T10" s="1">
        <f>LN(1-R10)</f>
        <v>0</v>
      </c>
      <c r="U10" s="1">
        <f>-S10-T10</f>
        <v>0</v>
      </c>
      <c r="V10" s="1" t="e">
        <f>T10/U10</f>
        <v>#DIV/0!</v>
      </c>
      <c r="W10" s="1">
        <f>S10-(Z10/(P$8*1000))</f>
        <v>-7.67242368700909E-6</v>
      </c>
      <c r="X10" s="1">
        <v>10.497999999999999</v>
      </c>
      <c r="Y10" s="1">
        <f t="shared" ref="Y10:Y73" si="1">X10/P$5</f>
        <v>0.51407493139158789</v>
      </c>
      <c r="Z10" s="1">
        <f>Y10*(1+Q10)</f>
        <v>0.51407493139158789</v>
      </c>
      <c r="AC10" s="1">
        <v>0</v>
      </c>
      <c r="AD10" s="1">
        <f>AE10*AD$6</f>
        <v>0</v>
      </c>
      <c r="AE10" s="1">
        <v>0</v>
      </c>
      <c r="AF10" s="1">
        <v>0</v>
      </c>
      <c r="AG10" s="1">
        <f>LN(1+AE10)</f>
        <v>0</v>
      </c>
      <c r="AH10" s="1">
        <f>LN(1-AF10)</f>
        <v>0</v>
      </c>
      <c r="AI10" s="1">
        <f>-AG10-AH10</f>
        <v>0</v>
      </c>
      <c r="AJ10" s="1" t="e">
        <f>AH10/AI10</f>
        <v>#DIV/0!</v>
      </c>
      <c r="AK10" s="1">
        <f>AG10-(AN10/(AD$8*1000))</f>
        <v>-5.0281946360718725E-6</v>
      </c>
      <c r="AL10" s="1">
        <v>6.4455</v>
      </c>
      <c r="AM10" s="1">
        <f t="shared" ref="AM10:AM73" si="2">AL10/AD$5</f>
        <v>0.31605869438705653</v>
      </c>
      <c r="AN10" s="1">
        <f>AM10*(1+AE10)</f>
        <v>0.31605869438705653</v>
      </c>
      <c r="AQ10" s="1">
        <v>0</v>
      </c>
      <c r="AR10" s="1">
        <f>AS10*AR$6</f>
        <v>0</v>
      </c>
      <c r="AS10" s="1">
        <v>0</v>
      </c>
      <c r="AT10" s="1">
        <v>0</v>
      </c>
      <c r="AU10" s="1">
        <f>LN(1+AS10)</f>
        <v>0</v>
      </c>
      <c r="AV10" s="1">
        <f>LN(1-AT10)</f>
        <v>0</v>
      </c>
      <c r="AW10" s="1">
        <f>-AU10-AV10</f>
        <v>0</v>
      </c>
      <c r="AX10" s="1" t="e">
        <f>AV10/AW10</f>
        <v>#DIV/0!</v>
      </c>
      <c r="AY10" s="1">
        <f>AU10-(BB10/(AR$8*1000))</f>
        <v>-5.9179807831294692E-6</v>
      </c>
      <c r="AZ10" s="1">
        <v>8.0664999999999996</v>
      </c>
      <c r="BA10" s="1">
        <f t="shared" ref="BA10:BA73" si="3">AZ10/AR$5</f>
        <v>0.39466216546797789</v>
      </c>
      <c r="BB10" s="1">
        <f>BA10*(1+AS10)</f>
        <v>0.39466216546797789</v>
      </c>
      <c r="BE10" s="1">
        <v>0</v>
      </c>
      <c r="BF10" s="1">
        <f>BG10*BF$6</f>
        <v>0</v>
      </c>
      <c r="BG10" s="1">
        <v>0</v>
      </c>
      <c r="BH10" s="1">
        <v>0</v>
      </c>
      <c r="BI10" s="1">
        <f>LN(1+BG10)</f>
        <v>0</v>
      </c>
      <c r="BJ10" s="1">
        <f>LN(1-BH10)</f>
        <v>0</v>
      </c>
      <c r="BK10" s="1">
        <f>-BI10-BJ10</f>
        <v>0</v>
      </c>
      <c r="BL10" s="1" t="e">
        <f>BJ10/BK10</f>
        <v>#DIV/0!</v>
      </c>
      <c r="BM10" s="1">
        <f>BI10-(BP10/(BF$8*1000))</f>
        <v>-4.77394123693628E-6</v>
      </c>
      <c r="BN10" s="1">
        <v>6.4455</v>
      </c>
      <c r="BO10" s="1">
        <f t="shared" ref="BO10:BO73" si="4">BN10/BF$5</f>
        <v>0.31587946739354966</v>
      </c>
      <c r="BP10" s="1">
        <f>BO10*(1+BG10)</f>
        <v>0.31587946739354966</v>
      </c>
      <c r="BS10" s="1">
        <v>0</v>
      </c>
      <c r="BT10" s="1">
        <f>BU10*BT$6</f>
        <v>0</v>
      </c>
      <c r="BU10" s="1">
        <v>0</v>
      </c>
      <c r="BV10" s="1">
        <v>0</v>
      </c>
      <c r="BW10" s="1">
        <f>LN(1+BU10)</f>
        <v>0</v>
      </c>
      <c r="BX10" s="1">
        <f>LN(1-BV10)</f>
        <v>0</v>
      </c>
      <c r="BY10" s="1">
        <f>-BW10-BX10</f>
        <v>0</v>
      </c>
      <c r="BZ10" s="1" t="e">
        <f>BX10/BY10</f>
        <v>#DIV/0!</v>
      </c>
      <c r="CA10" s="1">
        <f>BW10-(CD10/(BT$8*1000))</f>
        <v>-2.9923377320762505E-6</v>
      </c>
      <c r="CB10" s="1">
        <v>4.0140000000000002</v>
      </c>
      <c r="CC10" s="1">
        <f t="shared" ref="CC10:CC73" si="5">CB10/BT$5</f>
        <v>0.19665938706844496</v>
      </c>
      <c r="CD10" s="1">
        <f>CC10*(1+BU10)</f>
        <v>0.19665938706844496</v>
      </c>
      <c r="CG10" s="1">
        <v>0</v>
      </c>
      <c r="CH10" s="1">
        <f>CI10*CH$6</f>
        <v>0</v>
      </c>
      <c r="CI10" s="1">
        <v>0</v>
      </c>
      <c r="CJ10" s="1">
        <v>0</v>
      </c>
      <c r="CK10" s="1">
        <f>LN(1+CI10)</f>
        <v>0</v>
      </c>
      <c r="CL10" s="1">
        <f>LN(1-CJ10)</f>
        <v>0</v>
      </c>
      <c r="CM10" s="1">
        <f>-CK10-CL10</f>
        <v>0</v>
      </c>
      <c r="CN10" s="1" t="e">
        <f>CL10/CM10</f>
        <v>#DIV/0!</v>
      </c>
      <c r="CO10" s="1">
        <f>CK10-(CR10/(CH$8*1000))</f>
        <v>-5.19908927994899E-6</v>
      </c>
      <c r="CP10" s="1">
        <v>7.2560000000000002</v>
      </c>
      <c r="CQ10" s="1">
        <f t="shared" ref="CQ10:CQ73" si="6">CP10/CH$5</f>
        <v>0.35571902158443802</v>
      </c>
      <c r="CR10" s="1">
        <f>CQ10*(1+CI10)</f>
        <v>0.35571902158443802</v>
      </c>
    </row>
    <row r="11" spans="1:100" x14ac:dyDescent="0.25">
      <c r="A11" s="1">
        <v>0.10100000000011278</v>
      </c>
      <c r="B11" s="1">
        <f t="shared" ref="B11:B74" si="7">C11*B$6</f>
        <v>8.4686275940443017E-4</v>
      </c>
      <c r="C11" s="1">
        <v>3.3724943932600003E-5</v>
      </c>
      <c r="D11" s="1">
        <v>-4.6761862904499999E-5</v>
      </c>
      <c r="E11" s="1">
        <f t="shared" ref="E11:E74" si="8">LN(1+C11)</f>
        <v>3.3724375259475476E-5</v>
      </c>
      <c r="F11" s="1">
        <f t="shared" ref="F11:F74" si="9">LN(1-D11)</f>
        <v>4.6760769602703817E-5</v>
      </c>
      <c r="G11" s="1">
        <f t="shared" ref="G11:G74" si="10">-E11-F11</f>
        <v>-8.0485144862179285E-5</v>
      </c>
      <c r="H11" s="1">
        <f t="shared" ref="H11:H74" si="11">F11/G11</f>
        <v>-0.58098633832088853</v>
      </c>
      <c r="I11" s="1">
        <f t="shared" ref="I11:I74" si="12">E11-(L11/(B$8*1000))</f>
        <v>2.7803636727559229E-5</v>
      </c>
      <c r="J11" s="1">
        <v>8.0664999999999996</v>
      </c>
      <c r="K11" s="1">
        <f t="shared" si="0"/>
        <v>0.39478589943107567</v>
      </c>
      <c r="L11" s="1">
        <f t="shared" ref="L11:L74" si="13">K11*(1+C11)</f>
        <v>0.39479921356339936</v>
      </c>
      <c r="M11" s="1">
        <f>((L11+L10)/2)*(I11-I10)</f>
        <v>9.0904035485797788E-6</v>
      </c>
      <c r="O11" s="1">
        <v>0.11099999999999</v>
      </c>
      <c r="P11" s="1">
        <f t="shared" ref="P11:P74" si="14">Q11*P$6</f>
        <v>-3.681182824590638E-4</v>
      </c>
      <c r="Q11" s="1">
        <v>-1.46966604007E-5</v>
      </c>
      <c r="R11" s="1">
        <v>-4.6405366447300002E-5</v>
      </c>
      <c r="S11" s="1">
        <f t="shared" ref="S11:S74" si="15">LN(1+Q11)</f>
        <v>-1.4696768397630908E-5</v>
      </c>
      <c r="T11" s="1">
        <f t="shared" ref="T11:T74" si="16">LN(1-R11)</f>
        <v>4.6404289751580502E-5</v>
      </c>
      <c r="U11" s="1">
        <f t="shared" ref="U11:U74" si="17">-S11-T11</f>
        <v>-3.1707521353949595E-5</v>
      </c>
      <c r="V11" s="1">
        <f t="shared" ref="V11:V74" si="18">T11/U11</f>
        <v>-1.4635104785887096</v>
      </c>
      <c r="W11" s="1">
        <f t="shared" ref="W11:W74" si="19">S11-(Z11/(P$8*1000))</f>
        <v>-2.2369079325634618E-5</v>
      </c>
      <c r="X11" s="1">
        <v>10.497999999999999</v>
      </c>
      <c r="Y11" s="1">
        <f t="shared" si="1"/>
        <v>0.51407493139158789</v>
      </c>
      <c r="Z11" s="1">
        <f t="shared" ref="Z11:Z74" si="20">Y11*(1+Q11)</f>
        <v>0.51406737620690068</v>
      </c>
      <c r="AA11" s="1">
        <f>((Z11+Z10)/2)*(W11-W10)</f>
        <v>-7.5551267211383947E-6</v>
      </c>
      <c r="AC11" s="1">
        <v>0.11600000000004229</v>
      </c>
      <c r="AD11" s="1">
        <f t="shared" ref="AD11:AD74" si="21">AE11*AD$6</f>
        <v>3.4904479923901499E-4</v>
      </c>
      <c r="AE11" s="1">
        <v>1.3955618669600001E-5</v>
      </c>
      <c r="AF11" s="1">
        <v>1.6961135770499999E-5</v>
      </c>
      <c r="AG11" s="1">
        <f t="shared" ref="AG11:AG74" si="22">LN(1+AE11)</f>
        <v>1.3955521290829719E-5</v>
      </c>
      <c r="AH11" s="1">
        <f t="shared" ref="AH11:AH74" si="23">LN(1-AF11)</f>
        <v>-1.6961279612233272E-5</v>
      </c>
      <c r="AI11" s="1">
        <f t="shared" ref="AI11:AI74" si="24">-AG11-AH11</f>
        <v>3.0057583214035527E-6</v>
      </c>
      <c r="AJ11" s="1">
        <f t="shared" ref="AJ11:AJ74" si="25">AH11/AI11</f>
        <v>-5.6429286052223668</v>
      </c>
      <c r="AK11" s="1">
        <f t="shared" ref="AK11:AK74" si="26">AG11-(AN11/(AD$8*1000))</f>
        <v>-6.8800852773773839E-6</v>
      </c>
      <c r="AL11" s="1">
        <v>26.708200000000001</v>
      </c>
      <c r="AM11" s="1">
        <f t="shared" si="2"/>
        <v>1.3096515121291419</v>
      </c>
      <c r="AN11" s="1">
        <f t="shared" ref="AN11:AN74" si="27">AM11*(1+AE11)</f>
        <v>1.3096697891262352</v>
      </c>
      <c r="AO11" s="1">
        <f>((AN11+AN10)/2)*(AK11-AK10)</f>
        <v>-1.5053356819610332E-6</v>
      </c>
      <c r="AQ11" s="1">
        <v>9.3000000000003524E-2</v>
      </c>
      <c r="AR11" s="1">
        <f t="shared" ref="AR11:AR74" si="28">AS11*AR$6</f>
        <v>7.2479249056957534E-5</v>
      </c>
      <c r="AS11" s="1">
        <v>2.8919821488699999E-6</v>
      </c>
      <c r="AT11" s="1">
        <v>5.5322772823300001E-5</v>
      </c>
      <c r="AU11" s="1">
        <f t="shared" ref="AU11:AU74" si="29">LN(1+AS11)</f>
        <v>2.8919779670947883E-6</v>
      </c>
      <c r="AV11" s="1">
        <f t="shared" ref="AV11:AV74" si="30">LN(1-AT11)</f>
        <v>-5.532430318431337E-5</v>
      </c>
      <c r="AW11" s="1">
        <f t="shared" ref="AW11:AW74" si="31">-AU11-AV11</f>
        <v>5.2432325217218582E-5</v>
      </c>
      <c r="AX11" s="1">
        <f t="shared" ref="AX11:AX74" si="32">AV11/AW11</f>
        <v>-1.0551563936009665</v>
      </c>
      <c r="AY11" s="1">
        <f t="shared" ref="AY11:AY74" si="33">AU11-(BB11/(AR$8*1000))</f>
        <v>-2.4313955835917265E-6</v>
      </c>
      <c r="AZ11" s="1">
        <v>7.2560000000000002</v>
      </c>
      <c r="BA11" s="1">
        <f t="shared" si="3"/>
        <v>0.35500758354126916</v>
      </c>
      <c r="BB11" s="1">
        <f t="shared" ref="BB11:BB74" si="34">BA11*(1+AS11)</f>
        <v>0.35500861021686347</v>
      </c>
      <c r="BC11" s="1">
        <f>((BB11+BB10)/2)*(AY11-AY10)</f>
        <v>1.3068955155143733E-6</v>
      </c>
      <c r="BE11" s="1">
        <v>0.10300000000000153</v>
      </c>
      <c r="BF11" s="1">
        <f t="shared" ref="BF11:BF74" si="35">BG11*BF$6</f>
        <v>6.2942504164230608E-5</v>
      </c>
      <c r="BG11" s="1">
        <v>2.5108290628899999E-6</v>
      </c>
      <c r="BH11" s="1">
        <v>4.4154046918299999E-5</v>
      </c>
      <c r="BI11" s="1">
        <f t="shared" ref="BI11:BI74" si="36">LN(1+BG11)</f>
        <v>2.5108259107590075E-6</v>
      </c>
      <c r="BJ11" s="1">
        <f t="shared" ref="BJ11:BJ74" si="37">LN(1-BH11)</f>
        <v>-4.4155021736890052E-5</v>
      </c>
      <c r="BK11" s="1">
        <f t="shared" ref="BK11:BK74" si="38">-BI11-BJ11</f>
        <v>4.1644195826131044E-5</v>
      </c>
      <c r="BL11" s="1">
        <f t="shared" ref="BL11:BL74" si="39">BJ11/BK11</f>
        <v>-1.0602923375262658</v>
      </c>
      <c r="BM11" s="1">
        <f t="shared" ref="BM11:BM74" si="40">BI11-(BP11/(BF$8*1000))</f>
        <v>-5.264670317642696E-6</v>
      </c>
      <c r="BN11" s="1">
        <v>10.497999999999999</v>
      </c>
      <c r="BO11" s="1">
        <f t="shared" si="4"/>
        <v>0.51448338355402745</v>
      </c>
      <c r="BP11" s="1">
        <f t="shared" ref="BP11:BP74" si="41">BO11*(1+BG11)</f>
        <v>0.51448467533385922</v>
      </c>
      <c r="BQ11" s="1">
        <f>((BP11+BP10)/2)*(BM11-BM10)</f>
        <v>-2.0374191620609628E-7</v>
      </c>
      <c r="BS11" s="1">
        <v>9.9999999999994316E-2</v>
      </c>
      <c r="BT11" s="1">
        <f t="shared" ref="BT11:BT74" si="42">BU11*BT$6</f>
        <v>1.3351440726677491E-4</v>
      </c>
      <c r="BU11" s="1">
        <v>5.33913225809E-6</v>
      </c>
      <c r="BV11" s="1">
        <v>2.59842818195E-6</v>
      </c>
      <c r="BW11" s="1">
        <f t="shared" ref="BW11:BW74" si="43">LN(1+BU11)</f>
        <v>5.3391180049705633E-6</v>
      </c>
      <c r="BX11" s="1">
        <f t="shared" ref="BX11:BX74" si="44">LN(1-BV11)</f>
        <v>-2.5984315578750159E-6</v>
      </c>
      <c r="BY11" s="1">
        <f t="shared" ref="BY11:BY74" si="45">-BW11-BX11</f>
        <v>-2.7406864470955474E-6</v>
      </c>
      <c r="BZ11" s="1">
        <f t="shared" ref="BZ11:BZ74" si="46">BX11/BY11</f>
        <v>0.94809516084144296</v>
      </c>
      <c r="CA11" s="1">
        <f t="shared" ref="CA11:CA74" si="47">BW11-(CD11/(BT$8*1000))</f>
        <v>-4.9038414347476003E-6</v>
      </c>
      <c r="CB11" s="1">
        <v>13.7401</v>
      </c>
      <c r="CC11" s="1">
        <f t="shared" si="5"/>
        <v>0.67317380275514205</v>
      </c>
      <c r="CD11" s="1">
        <f t="shared" ref="CD11:CD74" si="48">CC11*(1+BU11)</f>
        <v>0.67317739691910761</v>
      </c>
      <c r="CE11" s="1">
        <f>((CD11+CD10)/2)*(CA11-CA10)</f>
        <v>-8.3134811665597295E-7</v>
      </c>
      <c r="CG11" s="1">
        <v>9.5999999999996533E-2</v>
      </c>
      <c r="CH11" s="1">
        <f t="shared" ref="CH11:CH74" si="49">CI11*CH$6</f>
        <v>3.4332274335702005E-5</v>
      </c>
      <c r="CI11" s="1">
        <v>1.3693218079400001E-6</v>
      </c>
      <c r="CJ11" s="1">
        <v>-4.0825681935500002E-5</v>
      </c>
      <c r="CK11" s="1">
        <f t="shared" ref="CK11:CK74" si="50">LN(1+CI11)</f>
        <v>1.3693208704222187E-6</v>
      </c>
      <c r="CL11" s="1">
        <f t="shared" ref="CL11:CL74" si="51">LN(1-CJ11)</f>
        <v>4.0824848590058595E-5</v>
      </c>
      <c r="CM11" s="1">
        <f t="shared" ref="CM11:CM74" si="52">-CK11-CL11</f>
        <v>-4.2194169460480814E-5</v>
      </c>
      <c r="CN11" s="1">
        <f t="shared" ref="CN11:CN74" si="53">CL11/CM11</f>
        <v>-0.96754715431228644</v>
      </c>
      <c r="CO11" s="1">
        <f t="shared" ref="CO11:CO74" si="54">CK11-(CR11/(CH$8*1000))</f>
        <v>-9.0565297450464193E-6</v>
      </c>
      <c r="CP11" s="1">
        <v>14.550599999999999</v>
      </c>
      <c r="CQ11" s="1">
        <f t="shared" si="6"/>
        <v>0.71333037423739298</v>
      </c>
      <c r="CR11" s="1">
        <f t="shared" ref="CR11:CR74" si="55">CQ11*(1+CI11)</f>
        <v>0.71333135101623069</v>
      </c>
      <c r="CS11" s="1">
        <f>((CR11+CR10)/2)*(CO11-CO10)</f>
        <v>-2.0618990832486519E-6</v>
      </c>
    </row>
    <row r="12" spans="1:100" x14ac:dyDescent="0.25">
      <c r="A12" s="1">
        <v>0.20000000000004547</v>
      </c>
      <c r="B12" s="1">
        <f t="shared" si="7"/>
        <v>4.8637388455962923E-4</v>
      </c>
      <c r="C12" s="1">
        <v>1.9369055735299999E-5</v>
      </c>
      <c r="D12" s="1">
        <v>-1.11942663352E-5</v>
      </c>
      <c r="E12" s="1">
        <f t="shared" si="8"/>
        <v>1.9368868157558665E-5</v>
      </c>
      <c r="F12" s="1">
        <f t="shared" si="9"/>
        <v>1.1194203679891997E-5</v>
      </c>
      <c r="G12" s="1">
        <f t="shared" si="10"/>
        <v>-3.056307183745066E-5</v>
      </c>
      <c r="H12" s="1">
        <f t="shared" si="11"/>
        <v>-0.36626566005630057</v>
      </c>
      <c r="I12" s="1">
        <f t="shared" si="12"/>
        <v>1.7017561691704589E-5</v>
      </c>
      <c r="J12" s="1">
        <v>3.2035</v>
      </c>
      <c r="K12" s="1">
        <f t="shared" si="0"/>
        <v>0.15678381315656742</v>
      </c>
      <c r="L12" s="1">
        <f t="shared" si="13"/>
        <v>0.15678684991098285</v>
      </c>
      <c r="M12" s="1">
        <f>(((L12+L11)/2)*(I12-I11))+M11</f>
        <v>6.1156792138965958E-6</v>
      </c>
      <c r="O12" s="1">
        <v>0.19999999999998863</v>
      </c>
      <c r="P12" s="1">
        <f t="shared" si="14"/>
        <v>-2.7656554238773173E-4</v>
      </c>
      <c r="Q12" s="1">
        <v>-1.1041532161499999E-5</v>
      </c>
      <c r="R12" s="1">
        <v>-7.6997945143399994E-5</v>
      </c>
      <c r="S12" s="1">
        <f t="shared" si="15"/>
        <v>-1.104159311963592E-5</v>
      </c>
      <c r="T12" s="1">
        <f t="shared" si="16"/>
        <v>7.6994980953754087E-5</v>
      </c>
      <c r="U12" s="1">
        <f t="shared" si="17"/>
        <v>-6.595338783411817E-5</v>
      </c>
      <c r="V12" s="1">
        <f t="shared" si="18"/>
        <v>-1.1674151015169538</v>
      </c>
      <c r="W12" s="1">
        <f t="shared" si="19"/>
        <v>-2.0491038153779863E-5</v>
      </c>
      <c r="X12" s="1">
        <v>12.929600000000001</v>
      </c>
      <c r="Y12" s="1">
        <f t="shared" si="1"/>
        <v>0.63314757410179812</v>
      </c>
      <c r="Z12" s="1">
        <f t="shared" si="20"/>
        <v>0.63314058318249566</v>
      </c>
      <c r="AA12" s="1">
        <f>(((Z12+Z11)/2)*(W12-W11))+AA11</f>
        <v>-6.477874830932013E-6</v>
      </c>
      <c r="AC12" s="1">
        <v>0.19600000000002638</v>
      </c>
      <c r="AD12" s="1">
        <f t="shared" si="21"/>
        <v>-2.8610230331478891E-5</v>
      </c>
      <c r="AE12" s="1">
        <v>-1.14390320505E-6</v>
      </c>
      <c r="AF12" s="1">
        <v>1.5620022168200001E-5</v>
      </c>
      <c r="AG12" s="1">
        <f t="shared" si="22"/>
        <v>-1.1439038593053063E-6</v>
      </c>
      <c r="AH12" s="1">
        <f t="shared" si="23"/>
        <v>-1.5620144161966804E-5</v>
      </c>
      <c r="AI12" s="1">
        <f t="shared" si="24"/>
        <v>1.676404802127211E-5</v>
      </c>
      <c r="AJ12" s="1">
        <f t="shared" si="25"/>
        <v>-0.93176446059723816</v>
      </c>
      <c r="AK12" s="1">
        <f t="shared" si="26"/>
        <v>-1.8817806412423633E-5</v>
      </c>
      <c r="AL12" s="1">
        <v>22.6557</v>
      </c>
      <c r="AM12" s="1">
        <f t="shared" si="2"/>
        <v>1.1109349100030776</v>
      </c>
      <c r="AN12" s="1">
        <f t="shared" si="27"/>
        <v>1.1109336392010736</v>
      </c>
      <c r="AO12" s="1">
        <f>(((AN12+AN11)/2)*(AK12-AK11))+AO11</f>
        <v>-1.5953580034915194E-5</v>
      </c>
      <c r="AQ12" s="1">
        <v>0.19300000000001205</v>
      </c>
      <c r="AR12" s="1">
        <f t="shared" si="28"/>
        <v>8.5830689972475797E-5</v>
      </c>
      <c r="AS12" s="1">
        <v>3.4247157145699999E-6</v>
      </c>
      <c r="AT12" s="1">
        <v>-1.50229943756E-5</v>
      </c>
      <c r="AU12" s="1">
        <f t="shared" si="29"/>
        <v>3.4247098502473387E-6</v>
      </c>
      <c r="AV12" s="1">
        <f t="shared" si="30"/>
        <v>1.5022881531563217E-5</v>
      </c>
      <c r="AW12" s="1">
        <f t="shared" si="31"/>
        <v>-1.8447591381810555E-5</v>
      </c>
      <c r="AX12" s="1">
        <f t="shared" si="32"/>
        <v>-0.81435463419771292</v>
      </c>
      <c r="AY12" s="1">
        <f t="shared" si="33"/>
        <v>-6.0611125489281326E-6</v>
      </c>
      <c r="AZ12" s="1">
        <v>12.929600000000001</v>
      </c>
      <c r="BA12" s="1">
        <f t="shared" si="3"/>
        <v>0.63259454963550077</v>
      </c>
      <c r="BB12" s="1">
        <f t="shared" si="34"/>
        <v>0.63259671609199586</v>
      </c>
      <c r="BC12" s="1">
        <f>(((BB12+BB11)/2)*(AY12-AY11))+BC11</f>
        <v>-4.8546838846555868E-7</v>
      </c>
      <c r="BE12" s="1">
        <v>0.20100000000000051</v>
      </c>
      <c r="BF12" s="1">
        <f t="shared" si="35"/>
        <v>2.49862671327052E-4</v>
      </c>
      <c r="BG12" s="1">
        <v>9.9672306532700004E-6</v>
      </c>
      <c r="BH12" s="1">
        <v>3.68603946299E-6</v>
      </c>
      <c r="BI12" s="1">
        <f t="shared" si="36"/>
        <v>9.96718098076049E-6</v>
      </c>
      <c r="BJ12" s="1">
        <f t="shared" si="37"/>
        <v>-3.6860462564513305E-6</v>
      </c>
      <c r="BK12" s="1">
        <f t="shared" si="38"/>
        <v>-6.2811347243091595E-6</v>
      </c>
      <c r="BL12" s="1">
        <f t="shared" si="39"/>
        <v>0.5868440048237854</v>
      </c>
      <c r="BM12" s="1">
        <f t="shared" si="40"/>
        <v>-8.100126772921476E-7</v>
      </c>
      <c r="BN12" s="1">
        <v>14.550599999999999</v>
      </c>
      <c r="BO12" s="1">
        <f t="shared" si="4"/>
        <v>0.71309220048973454</v>
      </c>
      <c r="BP12" s="1">
        <f t="shared" si="41"/>
        <v>0.71309930804417387</v>
      </c>
      <c r="BQ12" s="1">
        <f>(((BP12+BP11)/2)*(BM12-BM11))+BQ11</f>
        <v>2.5304912691573619E-6</v>
      </c>
      <c r="BS12" s="1">
        <v>0.20699999999999363</v>
      </c>
      <c r="BT12" s="1">
        <f t="shared" si="42"/>
        <v>6.1225889290978297E-4</v>
      </c>
      <c r="BU12" s="1">
        <v>2.4483733795899999E-5</v>
      </c>
      <c r="BV12" s="1">
        <v>2.1889789422900001E-5</v>
      </c>
      <c r="BW12" s="1">
        <f t="shared" si="43"/>
        <v>2.4483434074214394E-5</v>
      </c>
      <c r="BX12" s="1">
        <f t="shared" si="44"/>
        <v>-2.1890029007794378E-5</v>
      </c>
      <c r="BY12" s="1">
        <f t="shared" si="45"/>
        <v>-2.5934050664200157E-6</v>
      </c>
      <c r="BZ12" s="1">
        <f t="shared" si="46"/>
        <v>8.4406517482484062</v>
      </c>
      <c r="CA12" s="1">
        <f t="shared" si="47"/>
        <v>2.7599019536812121E-6</v>
      </c>
      <c r="CB12" s="1">
        <v>29.139800000000001</v>
      </c>
      <c r="CC12" s="1">
        <f t="shared" si="5"/>
        <v>1.4276570023161614</v>
      </c>
      <c r="CD12" s="1">
        <f t="shared" si="48"/>
        <v>1.427691956690158</v>
      </c>
      <c r="CE12" s="1">
        <f>(((CD12+CD11)/2)*(CA12-CA11))+CE11</f>
        <v>7.2189136926818867E-6</v>
      </c>
      <c r="CG12" s="1">
        <v>0.19599999999999795</v>
      </c>
      <c r="CH12" s="1">
        <f t="shared" si="49"/>
        <v>-4.9972533214325194E-4</v>
      </c>
      <c r="CI12" s="1">
        <v>-1.9931239876299999E-5</v>
      </c>
      <c r="CJ12" s="1">
        <v>8.7000393250499995E-5</v>
      </c>
      <c r="CK12" s="1">
        <f t="shared" si="50"/>
        <v>-1.9931438506114865E-5</v>
      </c>
      <c r="CL12" s="1">
        <f t="shared" si="51"/>
        <v>-8.7004178004222645E-5</v>
      </c>
      <c r="CM12" s="1">
        <f t="shared" si="52"/>
        <v>1.0693561651033751E-4</v>
      </c>
      <c r="CN12" s="1">
        <f t="shared" si="53"/>
        <v>-0.81361272178023036</v>
      </c>
      <c r="CO12" s="1">
        <f t="shared" si="54"/>
        <v>-4.4875463771544707E-5</v>
      </c>
      <c r="CP12" s="1">
        <v>34.813299999999998</v>
      </c>
      <c r="CQ12" s="1">
        <f t="shared" si="6"/>
        <v>1.7066914297306388</v>
      </c>
      <c r="CR12" s="1">
        <f t="shared" si="55"/>
        <v>1.7066574132543579</v>
      </c>
      <c r="CS12" s="1">
        <f>(((CR12+CR11)/2)*(CO12-CO11))+CS11</f>
        <v>-4.5402608029386324E-5</v>
      </c>
    </row>
    <row r="13" spans="1:100" x14ac:dyDescent="0.25">
      <c r="A13" s="1">
        <v>0.30099999999993088</v>
      </c>
      <c r="B13" s="1">
        <f t="shared" si="7"/>
        <v>6.2942504857163074E-4</v>
      </c>
      <c r="C13" s="1">
        <v>2.5065837689899998E-5</v>
      </c>
      <c r="D13" s="1">
        <v>8.14561499283E-5</v>
      </c>
      <c r="E13" s="1">
        <f t="shared" si="8"/>
        <v>2.5065523547048164E-5</v>
      </c>
      <c r="F13" s="1">
        <f t="shared" si="9"/>
        <v>-8.1459467660620035E-5</v>
      </c>
      <c r="G13" s="1">
        <f t="shared" si="10"/>
        <v>5.6393944113571868E-5</v>
      </c>
      <c r="H13" s="1">
        <f t="shared" si="11"/>
        <v>-1.4444719010354847</v>
      </c>
      <c r="I13" s="1">
        <f t="shared" si="12"/>
        <v>2.2119309119095558E-5</v>
      </c>
      <c r="J13" s="1">
        <v>4.0140000000000002</v>
      </c>
      <c r="K13" s="1">
        <f t="shared" si="0"/>
        <v>0.19645082753565213</v>
      </c>
      <c r="L13" s="1">
        <f t="shared" si="13"/>
        <v>0.19645575174020918</v>
      </c>
      <c r="M13" s="1">
        <f t="shared" ref="M13:M76" si="56">(((L13+L12)/2)*(I13-I12))+M12</f>
        <v>7.016756481006027E-6</v>
      </c>
      <c r="O13" s="1">
        <v>0.31099999999997863</v>
      </c>
      <c r="P13" s="1">
        <f t="shared" si="14"/>
        <v>8.3923337471494234E-5</v>
      </c>
      <c r="Q13" s="1">
        <v>3.3505339160899999E-6</v>
      </c>
      <c r="R13" s="1">
        <v>-7.3342729592700006E-5</v>
      </c>
      <c r="S13" s="1">
        <f t="shared" si="15"/>
        <v>3.3505283030648571E-6</v>
      </c>
      <c r="T13" s="1">
        <f t="shared" si="16"/>
        <v>7.3340040146203879E-5</v>
      </c>
      <c r="U13" s="1">
        <f t="shared" si="17"/>
        <v>-7.6690568449268735E-5</v>
      </c>
      <c r="V13" s="1">
        <f t="shared" si="18"/>
        <v>-0.95631107747908728</v>
      </c>
      <c r="W13" s="1">
        <f t="shared" si="19"/>
        <v>-1.2615007179484067E-5</v>
      </c>
      <c r="X13" s="1">
        <v>21.845199999999998</v>
      </c>
      <c r="Y13" s="1">
        <f t="shared" si="1"/>
        <v>1.0697342056806551</v>
      </c>
      <c r="Z13" s="1">
        <f t="shared" si="20"/>
        <v>1.0697377898613925</v>
      </c>
      <c r="AA13" s="1">
        <f t="shared" ref="AA13:AA76" si="57">(((Z13+Z12)/2)*(W13-W12))+AA12</f>
        <v>2.280865748440338E-7</v>
      </c>
      <c r="AC13" s="1">
        <v>0.32900000000000773</v>
      </c>
      <c r="AD13" s="1">
        <f t="shared" si="21"/>
        <v>8.010864151588215E-5</v>
      </c>
      <c r="AE13" s="1">
        <v>3.2029288377100001E-6</v>
      </c>
      <c r="AF13" s="1">
        <v>-1.6172245523200001E-5</v>
      </c>
      <c r="AG13" s="1">
        <f t="shared" si="22"/>
        <v>3.202923708343279E-6</v>
      </c>
      <c r="AH13" s="1">
        <f t="shared" si="23"/>
        <v>1.6172114753841107E-5</v>
      </c>
      <c r="AI13" s="1">
        <f t="shared" si="24"/>
        <v>-1.9375038462184385E-5</v>
      </c>
      <c r="AJ13" s="1">
        <f t="shared" si="25"/>
        <v>-0.83468813676965603</v>
      </c>
      <c r="AK13" s="1">
        <f t="shared" si="26"/>
        <v>-2.1426220619949526E-5</v>
      </c>
      <c r="AL13" s="1">
        <v>31.571300000000001</v>
      </c>
      <c r="AM13" s="1">
        <f t="shared" si="2"/>
        <v>1.548116338236301</v>
      </c>
      <c r="AN13" s="1">
        <f t="shared" si="27"/>
        <v>1.5481212967427649</v>
      </c>
      <c r="AO13" s="1">
        <f t="shared" ref="AO13:AO76" si="58">(((AN13+AN12)/2)*(AK13-AK12))+AO12</f>
        <v>-1.9421538371669073E-5</v>
      </c>
      <c r="AQ13" s="1">
        <v>0.31400000000000716</v>
      </c>
      <c r="AR13" s="1">
        <f t="shared" si="28"/>
        <v>-6.3896177210320565E-4</v>
      </c>
      <c r="AS13" s="1">
        <v>-2.54951046372E-5</v>
      </c>
      <c r="AT13" s="1">
        <v>2.4084483811700001E-5</v>
      </c>
      <c r="AU13" s="1">
        <f t="shared" si="29"/>
        <v>-2.5495429642934093E-5</v>
      </c>
      <c r="AV13" s="1">
        <f t="shared" si="30"/>
        <v>-2.4084773847585372E-5</v>
      </c>
      <c r="AW13" s="1">
        <f t="shared" si="31"/>
        <v>4.9580203490519461E-5</v>
      </c>
      <c r="AX13" s="1">
        <f t="shared" si="32"/>
        <v>-0.48577400155670541</v>
      </c>
      <c r="AY13" s="1">
        <f t="shared" si="33"/>
        <v>-3.8548622519971015E-5</v>
      </c>
      <c r="AZ13" s="1">
        <v>17.7926</v>
      </c>
      <c r="BA13" s="1">
        <f t="shared" si="3"/>
        <v>0.87052204119575327</v>
      </c>
      <c r="BB13" s="1">
        <f t="shared" si="34"/>
        <v>0.87049984714522399</v>
      </c>
      <c r="BC13" s="1">
        <f t="shared" ref="BC13:BC76" si="59">(((BB13+BB12)/2)*(AY13-AY12))+BC12</f>
        <v>-2.4901400681270292E-5</v>
      </c>
      <c r="BE13" s="1">
        <v>0.30299999999999727</v>
      </c>
      <c r="BF13" s="1">
        <f t="shared" si="35"/>
        <v>1.3542175777427786E-4</v>
      </c>
      <c r="BG13" s="1">
        <v>5.4020870265999997E-6</v>
      </c>
      <c r="BH13" s="1">
        <v>7.8426373875100005E-6</v>
      </c>
      <c r="BI13" s="1">
        <f t="shared" si="36"/>
        <v>5.4020724353762634E-6</v>
      </c>
      <c r="BJ13" s="1">
        <f t="shared" si="37"/>
        <v>-7.8426681411531747E-6</v>
      </c>
      <c r="BK13" s="1">
        <f t="shared" si="38"/>
        <v>2.4405957057769113E-6</v>
      </c>
      <c r="BL13" s="1">
        <f t="shared" si="39"/>
        <v>-3.2134237238021486</v>
      </c>
      <c r="BM13" s="1">
        <f t="shared" si="40"/>
        <v>2.7795072568292074E-8</v>
      </c>
      <c r="BN13" s="1">
        <v>7.2560000000000002</v>
      </c>
      <c r="BO13" s="1">
        <f t="shared" si="4"/>
        <v>0.35560025062564526</v>
      </c>
      <c r="BP13" s="1">
        <f t="shared" si="41"/>
        <v>0.35560217160914581</v>
      </c>
      <c r="BQ13" s="1">
        <f t="shared" ref="BQ13:BQ76" si="60">(((BP13+BP12)/2)*(BM13-BM12))+BQ12</f>
        <v>2.9781744601277972E-6</v>
      </c>
      <c r="BS13" s="1">
        <v>0.30099999999999483</v>
      </c>
      <c r="BT13" s="1">
        <f t="shared" si="42"/>
        <v>1.6403197697306357E-4</v>
      </c>
      <c r="BU13" s="1">
        <v>6.5595049818499999E-6</v>
      </c>
      <c r="BV13" s="1">
        <v>-3.7007917853799997E-5</v>
      </c>
      <c r="BW13" s="1">
        <f t="shared" si="43"/>
        <v>6.5594834683924806E-6</v>
      </c>
      <c r="BX13" s="1">
        <f t="shared" si="44"/>
        <v>3.7007233077673549E-5</v>
      </c>
      <c r="BY13" s="1">
        <f t="shared" si="45"/>
        <v>-4.3566716546066028E-5</v>
      </c>
      <c r="BZ13" s="1">
        <f t="shared" si="46"/>
        <v>-0.84943819529165809</v>
      </c>
      <c r="CA13" s="1">
        <f t="shared" si="47"/>
        <v>-1.3955161397508677E-5</v>
      </c>
      <c r="CB13" s="1">
        <v>27.518699999999999</v>
      </c>
      <c r="CC13" s="1">
        <f t="shared" si="5"/>
        <v>1.3482338502542142</v>
      </c>
      <c r="CD13" s="1">
        <f t="shared" si="48"/>
        <v>1.3482426940008716</v>
      </c>
      <c r="CE13" s="1">
        <f t="shared" ref="CE13:CE76" si="61">(((CD13+CD12)/2)*(CA13-CA12))+CE12</f>
        <v>-1.5981048079849982E-5</v>
      </c>
      <c r="CG13" s="1">
        <v>0.29899999999999949</v>
      </c>
      <c r="CH13" s="1">
        <f t="shared" si="49"/>
        <v>-4.4822691778921033E-4</v>
      </c>
      <c r="CI13" s="1">
        <v>-1.7877257050699999E-5</v>
      </c>
      <c r="CJ13" s="1">
        <v>1.10127086828E-6</v>
      </c>
      <c r="CK13" s="1">
        <f t="shared" si="50"/>
        <v>-1.787741685077788E-5</v>
      </c>
      <c r="CL13" s="1">
        <f t="shared" si="51"/>
        <v>-1.1012714746748134E-6</v>
      </c>
      <c r="CM13" s="1">
        <f t="shared" si="52"/>
        <v>1.8978688325452693E-5</v>
      </c>
      <c r="CN13" s="1">
        <f t="shared" si="53"/>
        <v>-5.8026743249578343E-2</v>
      </c>
      <c r="CO13" s="1">
        <f t="shared" si="54"/>
        <v>-4.5725221651879177E-5</v>
      </c>
      <c r="CP13" s="1">
        <v>38.865900000000003</v>
      </c>
      <c r="CQ13" s="1">
        <f t="shared" si="6"/>
        <v>1.9053665822765449</v>
      </c>
      <c r="CR13" s="1">
        <f t="shared" si="55"/>
        <v>1.9053325195483777</v>
      </c>
      <c r="CS13" s="1">
        <f t="shared" ref="CS13:CS76" si="62">(((CR13+CR12)/2)*(CO13-CO12))+CS12</f>
        <v>-4.6937266483930274E-5</v>
      </c>
    </row>
    <row r="14" spans="1:100" x14ac:dyDescent="0.25">
      <c r="A14" s="1">
        <v>0.4010000000000673</v>
      </c>
      <c r="B14" s="1">
        <f t="shared" si="7"/>
        <v>7.1716308426153649E-4</v>
      </c>
      <c r="C14" s="1">
        <v>2.85598634946E-5</v>
      </c>
      <c r="D14" s="1">
        <v>5.6685857998699998E-5</v>
      </c>
      <c r="E14" s="1">
        <f t="shared" si="8"/>
        <v>2.8559455669456237E-5</v>
      </c>
      <c r="F14" s="1">
        <f t="shared" si="9"/>
        <v>-5.6687464702639943E-5</v>
      </c>
      <c r="G14" s="1">
        <f t="shared" si="10"/>
        <v>2.8128009033183705E-5</v>
      </c>
      <c r="H14" s="1">
        <f t="shared" si="11"/>
        <v>-2.015338683792498</v>
      </c>
      <c r="I14" s="1">
        <f t="shared" si="12"/>
        <v>2.2043851071596856E-5</v>
      </c>
      <c r="J14" s="1">
        <v>8.8770000000000007</v>
      </c>
      <c r="K14" s="1">
        <f t="shared" si="0"/>
        <v>0.43445291381016043</v>
      </c>
      <c r="L14" s="1">
        <f t="shared" si="13"/>
        <v>0.43446532172607366</v>
      </c>
      <c r="M14" s="1">
        <f t="shared" si="56"/>
        <v>6.9929524448412516E-6</v>
      </c>
      <c r="O14" s="1">
        <v>0.40800000000001546</v>
      </c>
      <c r="P14" s="1">
        <f t="shared" si="14"/>
        <v>-6.2179563982645773E-4</v>
      </c>
      <c r="Q14" s="1">
        <v>-2.48244105023E-5</v>
      </c>
      <c r="R14" s="1">
        <v>-2.06599247576E-6</v>
      </c>
      <c r="S14" s="1">
        <f t="shared" si="15"/>
        <v>-2.4824718633111042E-5</v>
      </c>
      <c r="T14" s="1">
        <f t="shared" si="16"/>
        <v>2.0659903416042625E-6</v>
      </c>
      <c r="U14" s="1">
        <f t="shared" si="17"/>
        <v>2.2758728291506778E-5</v>
      </c>
      <c r="V14" s="1">
        <f t="shared" si="18"/>
        <v>9.077793430027721E-2</v>
      </c>
      <c r="W14" s="1">
        <f t="shared" si="19"/>
        <v>-3.3681697263354861E-5</v>
      </c>
      <c r="X14" s="1">
        <v>12.1191</v>
      </c>
      <c r="Y14" s="1">
        <f t="shared" si="1"/>
        <v>0.59345832549321709</v>
      </c>
      <c r="Z14" s="1">
        <f t="shared" si="20"/>
        <v>0.59344359324012896</v>
      </c>
      <c r="AA14" s="1">
        <f t="shared" si="57"/>
        <v>-1.7290776800687636E-5</v>
      </c>
      <c r="AC14" s="1">
        <v>0.39800000000002456</v>
      </c>
      <c r="AD14" s="1">
        <f t="shared" si="21"/>
        <v>-1.1062622356896727E-4</v>
      </c>
      <c r="AE14" s="1">
        <v>-4.4230923776899996E-6</v>
      </c>
      <c r="AF14" s="1">
        <v>1.3411130339599999E-6</v>
      </c>
      <c r="AG14" s="1">
        <f t="shared" si="22"/>
        <v>-4.4231021595941631E-6</v>
      </c>
      <c r="AH14" s="1">
        <f t="shared" si="23"/>
        <v>-1.3411139332520071E-6</v>
      </c>
      <c r="AI14" s="1">
        <f t="shared" si="24"/>
        <v>5.76421609284617E-6</v>
      </c>
      <c r="AJ14" s="1">
        <f t="shared" si="25"/>
        <v>-0.23266198068397043</v>
      </c>
      <c r="AK14" s="1">
        <f t="shared" si="26"/>
        <v>-3.0948886093097174E-5</v>
      </c>
      <c r="AL14" s="1">
        <v>34.002800000000001</v>
      </c>
      <c r="AM14" s="1">
        <f t="shared" si="2"/>
        <v>1.6673462995119395</v>
      </c>
      <c r="AN14" s="1">
        <f t="shared" si="27"/>
        <v>1.667338924685231</v>
      </c>
      <c r="AO14" s="1">
        <f t="shared" si="58"/>
        <v>-3.4731414387105105E-5</v>
      </c>
      <c r="AQ14" s="1">
        <v>0.40000000000000568</v>
      </c>
      <c r="AR14" s="1">
        <f t="shared" si="28"/>
        <v>3.0708313536280288E-4</v>
      </c>
      <c r="AS14" s="1">
        <v>1.22528717839E-5</v>
      </c>
      <c r="AT14" s="1">
        <v>2.1699881472200001E-5</v>
      </c>
      <c r="AU14" s="1">
        <f t="shared" si="29"/>
        <v>1.2252796718037405E-5</v>
      </c>
      <c r="AV14" s="1">
        <f t="shared" si="30"/>
        <v>-2.1700116917993234E-5</v>
      </c>
      <c r="AW14" s="1">
        <f t="shared" si="31"/>
        <v>9.4473201999558287E-6</v>
      </c>
      <c r="AX14" s="1">
        <f t="shared" si="32"/>
        <v>-2.2969600329725983</v>
      </c>
      <c r="AY14" s="1">
        <f t="shared" si="33"/>
        <v>-1.1504374074826265E-5</v>
      </c>
      <c r="AZ14" s="1">
        <v>32.381799999999998</v>
      </c>
      <c r="BA14" s="1">
        <f t="shared" si="3"/>
        <v>1.5843143010910514</v>
      </c>
      <c r="BB14" s="1">
        <f t="shared" si="34"/>
        <v>1.584333713491048</v>
      </c>
      <c r="BC14" s="1">
        <f t="shared" si="59"/>
        <v>8.2931636713930314E-6</v>
      </c>
      <c r="BE14" s="1">
        <v>0.39999999999999858</v>
      </c>
      <c r="BF14" s="1">
        <f t="shared" si="35"/>
        <v>6.6757200522523592E-5</v>
      </c>
      <c r="BG14" s="1">
        <v>2.6630004867900001E-6</v>
      </c>
      <c r="BH14" s="1">
        <v>-3.6781966628E-5</v>
      </c>
      <c r="BI14" s="1">
        <f t="shared" si="36"/>
        <v>2.6629969410116327E-6</v>
      </c>
      <c r="BJ14" s="1">
        <f t="shared" si="37"/>
        <v>3.6781290188093748E-5</v>
      </c>
      <c r="BK14" s="1">
        <f t="shared" si="38"/>
        <v>-3.9444287129105381E-5</v>
      </c>
      <c r="BL14" s="1">
        <f t="shared" si="39"/>
        <v>-0.93248713223551594</v>
      </c>
      <c r="BM14" s="1">
        <f t="shared" si="40"/>
        <v>-6.3131919217248135E-6</v>
      </c>
      <c r="BN14" s="1">
        <v>12.1191</v>
      </c>
      <c r="BO14" s="1">
        <f t="shared" si="4"/>
        <v>0.59392985079344784</v>
      </c>
      <c r="BP14" s="1">
        <f t="shared" si="41"/>
        <v>0.59393143242892965</v>
      </c>
      <c r="BQ14" s="1">
        <f t="shared" si="60"/>
        <v>-3.2315656797050942E-8</v>
      </c>
      <c r="BS14" s="1">
        <v>0.40699999999999648</v>
      </c>
      <c r="BT14" s="1">
        <f t="shared" si="42"/>
        <v>1.430511506428838E-4</v>
      </c>
      <c r="BU14" s="1">
        <v>5.7204988479500002E-6</v>
      </c>
      <c r="BV14" s="1">
        <v>-9.5275700004999998E-6</v>
      </c>
      <c r="BW14" s="1">
        <f t="shared" si="43"/>
        <v>5.7204824859586486E-6</v>
      </c>
      <c r="BX14" s="1">
        <f t="shared" si="44"/>
        <v>9.5275246134936466E-6</v>
      </c>
      <c r="BY14" s="1">
        <f t="shared" si="45"/>
        <v>-1.5248007099452296E-5</v>
      </c>
      <c r="BZ14" s="1">
        <f t="shared" si="46"/>
        <v>-0.62483736735903495</v>
      </c>
      <c r="CA14" s="1">
        <f t="shared" si="47"/>
        <v>-2.2044828212374957E-5</v>
      </c>
      <c r="CB14" s="1">
        <v>37.244900000000001</v>
      </c>
      <c r="CC14" s="1">
        <f t="shared" si="5"/>
        <v>1.8247531652779085</v>
      </c>
      <c r="CD14" s="1">
        <f t="shared" si="48"/>
        <v>1.8247636037762882</v>
      </c>
      <c r="CE14" s="1">
        <f t="shared" si="61"/>
        <v>-2.8815329955094783E-5</v>
      </c>
      <c r="CG14" s="1">
        <v>0.39399999999999835</v>
      </c>
      <c r="CH14" s="1">
        <f t="shared" si="49"/>
        <v>-4.7683717205602461E-5</v>
      </c>
      <c r="CI14" s="1">
        <v>-1.9018359580500001E-6</v>
      </c>
      <c r="CJ14" s="1">
        <v>-7.9212833952599997E-5</v>
      </c>
      <c r="CK14" s="1">
        <f t="shared" si="50"/>
        <v>-1.9018377665436776E-6</v>
      </c>
      <c r="CL14" s="1">
        <f t="shared" si="51"/>
        <v>7.9209696781761311E-5</v>
      </c>
      <c r="CM14" s="1">
        <f t="shared" si="52"/>
        <v>-7.7307859015217638E-5</v>
      </c>
      <c r="CN14" s="1">
        <f t="shared" si="53"/>
        <v>-1.024600833482781</v>
      </c>
      <c r="CO14" s="1">
        <f t="shared" si="54"/>
        <v>-3.0911568670814895E-5</v>
      </c>
      <c r="CP14" s="1">
        <v>40.486899999999999</v>
      </c>
      <c r="CQ14" s="1">
        <f t="shared" si="6"/>
        <v>1.9848346823300693</v>
      </c>
      <c r="CR14" s="1">
        <f t="shared" si="55"/>
        <v>1.9848309075000996</v>
      </c>
      <c r="CS14" s="1">
        <f t="shared" si="62"/>
        <v>-1.8123500959968314E-5</v>
      </c>
    </row>
    <row r="15" spans="1:100" x14ac:dyDescent="0.25">
      <c r="A15" s="1">
        <v>0.50099999999997635</v>
      </c>
      <c r="B15" s="1">
        <f t="shared" si="7"/>
        <v>3.7956238469685609E-4</v>
      </c>
      <c r="C15" s="1">
        <v>1.51154599735E-5</v>
      </c>
      <c r="D15" s="1">
        <v>3.4694287023699997E-5</v>
      </c>
      <c r="E15" s="1">
        <f t="shared" si="8"/>
        <v>1.5115345736044262E-5</v>
      </c>
      <c r="F15" s="1">
        <f t="shared" si="9"/>
        <v>-3.4694888884436722E-5</v>
      </c>
      <c r="G15" s="1">
        <f t="shared" si="10"/>
        <v>1.957954314839246E-5</v>
      </c>
      <c r="H15" s="1">
        <f t="shared" si="11"/>
        <v>-1.7719968551608047</v>
      </c>
      <c r="I15" s="1">
        <f t="shared" si="12"/>
        <v>1.0979383326902343E-5</v>
      </c>
      <c r="J15" s="1">
        <v>5.6349999999999998</v>
      </c>
      <c r="K15" s="1">
        <f t="shared" si="0"/>
        <v>0.27578485629382155</v>
      </c>
      <c r="L15" s="1">
        <f t="shared" si="13"/>
        <v>0.27578902490877816</v>
      </c>
      <c r="M15" s="1">
        <f t="shared" si="56"/>
        <v>3.0636592904060544E-6</v>
      </c>
      <c r="O15" s="1">
        <v>0.50499999999999545</v>
      </c>
      <c r="P15" s="1">
        <f t="shared" si="14"/>
        <v>-7.2479250657935226E-5</v>
      </c>
      <c r="Q15" s="1">
        <v>-2.8936431135699999E-6</v>
      </c>
      <c r="R15" s="1">
        <v>8.1050475273500004E-6</v>
      </c>
      <c r="S15" s="1">
        <f t="shared" si="15"/>
        <v>-2.893647300159524E-6</v>
      </c>
      <c r="T15" s="1">
        <f t="shared" si="16"/>
        <v>-8.105080373426606E-6</v>
      </c>
      <c r="U15" s="1">
        <f t="shared" si="17"/>
        <v>1.099872767358613E-5</v>
      </c>
      <c r="V15" s="1">
        <f t="shared" si="18"/>
        <v>-0.7369107240368602</v>
      </c>
      <c r="W15" s="1">
        <f t="shared" si="19"/>
        <v>-1.5897264243902242E-5</v>
      </c>
      <c r="X15" s="1">
        <v>17.7926</v>
      </c>
      <c r="Y15" s="1">
        <f t="shared" si="1"/>
        <v>0.87128306575328329</v>
      </c>
      <c r="Z15" s="1">
        <f t="shared" si="20"/>
        <v>0.87128054457104009</v>
      </c>
      <c r="AA15" s="1">
        <f t="shared" si="57"/>
        <v>-4.2661326402485241E-6</v>
      </c>
      <c r="AC15" s="1">
        <v>0.53000000000002956</v>
      </c>
      <c r="AD15" s="1">
        <f t="shared" si="21"/>
        <v>6.1225892169862852E-4</v>
      </c>
      <c r="AE15" s="1">
        <v>2.44795282924E-5</v>
      </c>
      <c r="AF15" s="1">
        <v>-7.4944550760799998E-6</v>
      </c>
      <c r="AG15" s="1">
        <f t="shared" si="22"/>
        <v>2.4479228673668462E-5</v>
      </c>
      <c r="AH15" s="1">
        <f t="shared" si="23"/>
        <v>7.4944269927965738E-6</v>
      </c>
      <c r="AI15" s="1">
        <f t="shared" si="24"/>
        <v>-3.1973655666465037E-5</v>
      </c>
      <c r="AJ15" s="1">
        <f t="shared" si="25"/>
        <v>-0.23439381067260825</v>
      </c>
      <c r="AK15" s="1">
        <f t="shared" si="26"/>
        <v>-7.105752608770173E-6</v>
      </c>
      <c r="AL15" s="1">
        <v>40.486899999999999</v>
      </c>
      <c r="AM15" s="1">
        <f t="shared" si="2"/>
        <v>1.9852977664695242</v>
      </c>
      <c r="AN15" s="1">
        <f t="shared" si="27"/>
        <v>1.9853463656223673</v>
      </c>
      <c r="AO15" s="1">
        <f t="shared" si="58"/>
        <v>8.8143170894157874E-6</v>
      </c>
      <c r="AQ15" s="1">
        <v>0.5</v>
      </c>
      <c r="AR15" s="1">
        <f t="shared" si="28"/>
        <v>6.8664550838254965E-5</v>
      </c>
      <c r="AS15" s="1">
        <v>2.7397725261800001E-6</v>
      </c>
      <c r="AT15" s="1">
        <v>7.9645717050899994E-5</v>
      </c>
      <c r="AU15" s="1">
        <f t="shared" si="29"/>
        <v>2.7397687730136225E-6</v>
      </c>
      <c r="AV15" s="1">
        <f t="shared" si="30"/>
        <v>-7.9648888939421809E-5</v>
      </c>
      <c r="AW15" s="1">
        <f t="shared" si="31"/>
        <v>7.6909120166408188E-5</v>
      </c>
      <c r="AX15" s="1">
        <f t="shared" si="32"/>
        <v>-1.0356234574922401</v>
      </c>
      <c r="AY15" s="1">
        <f t="shared" si="33"/>
        <v>-2.6963491949714837E-5</v>
      </c>
      <c r="AZ15" s="1">
        <v>40.486899999999999</v>
      </c>
      <c r="BA15" s="1">
        <f t="shared" si="3"/>
        <v>1.9808650129654093</v>
      </c>
      <c r="BB15" s="1">
        <f t="shared" si="34"/>
        <v>1.9808704400849499</v>
      </c>
      <c r="BC15" s="1">
        <f t="shared" si="59"/>
        <v>-1.926429195769381E-5</v>
      </c>
      <c r="BE15" s="1">
        <v>0.50099999999999767</v>
      </c>
      <c r="BF15" s="1">
        <f t="shared" si="35"/>
        <v>-1.9836425623845233E-4</v>
      </c>
      <c r="BG15" s="1">
        <v>-7.9129158621099993E-6</v>
      </c>
      <c r="BH15" s="1">
        <v>6.58781527818E-6</v>
      </c>
      <c r="BI15" s="1">
        <f t="shared" si="36"/>
        <v>-7.9129471693910586E-6</v>
      </c>
      <c r="BJ15" s="1">
        <f t="shared" si="37"/>
        <v>-6.5878369779310142E-6</v>
      </c>
      <c r="BK15" s="1">
        <f t="shared" si="38"/>
        <v>1.4500784147322074E-5</v>
      </c>
      <c r="BL15" s="1">
        <f t="shared" si="39"/>
        <v>-0.45430901605052992</v>
      </c>
      <c r="BM15" s="1">
        <f t="shared" si="40"/>
        <v>-1.7489343444492746E-5</v>
      </c>
      <c r="BN15" s="1">
        <v>12.929600000000001</v>
      </c>
      <c r="BO15" s="1">
        <f t="shared" si="4"/>
        <v>0.63365063402554345</v>
      </c>
      <c r="BP15" s="1">
        <f t="shared" si="41"/>
        <v>0.63364562000139046</v>
      </c>
      <c r="BQ15" s="1">
        <f t="shared" si="60"/>
        <v>-6.8921092287140975E-6</v>
      </c>
      <c r="BS15" s="1">
        <v>0.5069999999999979</v>
      </c>
      <c r="BT15" s="1">
        <f t="shared" si="42"/>
        <v>2.2697447870725253E-4</v>
      </c>
      <c r="BU15" s="1">
        <v>9.0765242930500005E-6</v>
      </c>
      <c r="BV15" s="1">
        <v>-5.2834708185400001E-5</v>
      </c>
      <c r="BW15" s="1">
        <f t="shared" si="43"/>
        <v>9.0764831016527988E-6</v>
      </c>
      <c r="BX15" s="1">
        <f t="shared" si="44"/>
        <v>5.2833312481367158E-5</v>
      </c>
      <c r="BY15" s="1">
        <f t="shared" si="45"/>
        <v>-6.1909795583019962E-5</v>
      </c>
      <c r="BZ15" s="1">
        <f t="shared" si="46"/>
        <v>-0.85339180954843574</v>
      </c>
      <c r="CA15" s="1">
        <f t="shared" si="47"/>
        <v>-1.5667780278548856E-5</v>
      </c>
      <c r="CB15" s="1">
        <v>33.192300000000003</v>
      </c>
      <c r="CC15" s="1">
        <f t="shared" si="5"/>
        <v>1.6262026341285365</v>
      </c>
      <c r="CD15" s="1">
        <f t="shared" si="48"/>
        <v>1.6262173943962506</v>
      </c>
      <c r="CE15" s="1">
        <f t="shared" si="61"/>
        <v>-1.7811794333060119E-5</v>
      </c>
      <c r="CG15" s="1">
        <v>0.49399999999999977</v>
      </c>
      <c r="CH15" s="1">
        <f t="shared" si="49"/>
        <v>2.6702880038823616E-5</v>
      </c>
      <c r="CI15" s="1">
        <v>1.06502807284E-6</v>
      </c>
      <c r="CJ15" s="1">
        <v>-3.1150233553499997E-5</v>
      </c>
      <c r="CK15" s="1">
        <f t="shared" si="50"/>
        <v>1.0650275057021476E-6</v>
      </c>
      <c r="CL15" s="1">
        <f t="shared" si="51"/>
        <v>3.1149748395039628E-5</v>
      </c>
      <c r="CM15" s="1">
        <f t="shared" si="52"/>
        <v>-3.2214775900741775E-5</v>
      </c>
      <c r="CN15" s="1">
        <f t="shared" si="53"/>
        <v>-0.96693978226067301</v>
      </c>
      <c r="CO15" s="1">
        <f t="shared" si="54"/>
        <v>-2.09758098496754E-5</v>
      </c>
      <c r="CP15" s="1">
        <v>30.7608</v>
      </c>
      <c r="CQ15" s="1">
        <f t="shared" si="6"/>
        <v>1.5080211795968275</v>
      </c>
      <c r="CR15" s="1">
        <f t="shared" si="55"/>
        <v>1.5080227856817181</v>
      </c>
      <c r="CS15" s="1">
        <f t="shared" si="62"/>
        <v>-7.7142501347785865E-7</v>
      </c>
    </row>
    <row r="16" spans="1:100" x14ac:dyDescent="0.25">
      <c r="A16" s="1">
        <v>0.60200000000008913</v>
      </c>
      <c r="B16" s="1">
        <f t="shared" si="7"/>
        <v>2.8800963789969741E-4</v>
      </c>
      <c r="C16" s="1">
        <v>1.14695194497E-5</v>
      </c>
      <c r="D16" s="1">
        <v>-1.45287285704E-5</v>
      </c>
      <c r="E16" s="1">
        <f t="shared" si="8"/>
        <v>1.1469453675311897E-5</v>
      </c>
      <c r="F16" s="1">
        <f t="shared" si="9"/>
        <v>1.4528623029485166E-5</v>
      </c>
      <c r="G16" s="1">
        <f t="shared" si="10"/>
        <v>-2.5998076704797063E-5</v>
      </c>
      <c r="H16" s="1">
        <f t="shared" si="11"/>
        <v>-0.55883453204845734</v>
      </c>
      <c r="I16" s="1">
        <f t="shared" si="12"/>
        <v>7.3335063454149993E-6</v>
      </c>
      <c r="J16" s="1">
        <v>5.6349999999999998</v>
      </c>
      <c r="K16" s="1">
        <f t="shared" si="0"/>
        <v>0.27578485629382155</v>
      </c>
      <c r="L16" s="1">
        <f t="shared" si="13"/>
        <v>0.27578801941359476</v>
      </c>
      <c r="M16" s="1">
        <f t="shared" si="56"/>
        <v>2.0581682657001727E-6</v>
      </c>
      <c r="O16" s="1">
        <v>0.60800000000000409</v>
      </c>
      <c r="P16" s="1">
        <f t="shared" si="14"/>
        <v>1.7166137339510341E-5</v>
      </c>
      <c r="Q16" s="1">
        <v>6.8533648800400005E-7</v>
      </c>
      <c r="R16" s="1">
        <v>3.1069346732700003E-5</v>
      </c>
      <c r="S16" s="1">
        <f t="shared" si="15"/>
        <v>6.8533625316145193E-7</v>
      </c>
      <c r="T16" s="1">
        <f t="shared" si="16"/>
        <v>-3.1069829394843349E-5</v>
      </c>
      <c r="U16" s="1">
        <f t="shared" si="17"/>
        <v>3.0384493141681898E-5</v>
      </c>
      <c r="V16" s="1">
        <f t="shared" si="18"/>
        <v>-1.0225554611020085</v>
      </c>
      <c r="W16" s="1">
        <f t="shared" si="19"/>
        <v>-1.5872507950857428E-5</v>
      </c>
      <c r="X16" s="1">
        <v>22.6557</v>
      </c>
      <c r="Y16" s="1">
        <f t="shared" si="1"/>
        <v>1.1094234542892361</v>
      </c>
      <c r="Z16" s="1">
        <f t="shared" si="20"/>
        <v>1.1094242146176099</v>
      </c>
      <c r="AA16" s="1">
        <f t="shared" si="57"/>
        <v>-4.2416151865216579E-6</v>
      </c>
      <c r="AC16" s="1">
        <v>0.60599999999999454</v>
      </c>
      <c r="AD16" s="1">
        <f t="shared" si="21"/>
        <v>1.7738342293665594E-4</v>
      </c>
      <c r="AE16" s="1">
        <v>7.0921996666600003E-6</v>
      </c>
      <c r="AF16" s="1">
        <v>-4.4177841118700002E-6</v>
      </c>
      <c r="AG16" s="1">
        <f t="shared" si="22"/>
        <v>7.092174517129271E-6</v>
      </c>
      <c r="AH16" s="1">
        <f t="shared" si="23"/>
        <v>4.4177743534858411E-6</v>
      </c>
      <c r="AI16" s="1">
        <f t="shared" si="24"/>
        <v>-1.1509948870615111E-5</v>
      </c>
      <c r="AJ16" s="1">
        <f t="shared" si="25"/>
        <v>-0.38382223962474887</v>
      </c>
      <c r="AK16" s="1">
        <f t="shared" si="26"/>
        <v>-2.3227691420567352E-5</v>
      </c>
      <c r="AL16" s="1">
        <v>38.865900000000003</v>
      </c>
      <c r="AM16" s="1">
        <f t="shared" si="2"/>
        <v>1.9058111256190988</v>
      </c>
      <c r="AN16" s="1">
        <f t="shared" si="27"/>
        <v>1.9058246420121288</v>
      </c>
      <c r="AO16" s="1">
        <f t="shared" si="58"/>
        <v>-2.2552293356245474E-5</v>
      </c>
      <c r="AQ16" s="1">
        <v>0.59799999999999898</v>
      </c>
      <c r="AR16" s="1">
        <f t="shared" si="28"/>
        <v>1.8692016142225448E-4</v>
      </c>
      <c r="AS16" s="1">
        <v>7.45826946513E-6</v>
      </c>
      <c r="AT16" s="1">
        <v>-2.1461421511000001E-6</v>
      </c>
      <c r="AU16" s="1">
        <f t="shared" si="29"/>
        <v>7.4582416523791988E-6</v>
      </c>
      <c r="AV16" s="1">
        <f t="shared" si="30"/>
        <v>2.146139848145097E-6</v>
      </c>
      <c r="AW16" s="1">
        <f t="shared" si="31"/>
        <v>-9.6043815005242949E-6</v>
      </c>
      <c r="AX16" s="1">
        <f t="shared" si="32"/>
        <v>-0.22345424825408497</v>
      </c>
      <c r="AY16" s="1">
        <f t="shared" si="33"/>
        <v>-2.2245159224710065E-5</v>
      </c>
      <c r="AZ16" s="1">
        <v>40.486899999999999</v>
      </c>
      <c r="BA16" s="1">
        <f t="shared" si="3"/>
        <v>1.9808650129654093</v>
      </c>
      <c r="BB16" s="1">
        <f t="shared" si="34"/>
        <v>1.98087978679045</v>
      </c>
      <c r="BC16" s="1">
        <f t="shared" si="59"/>
        <v>-9.9178640858131707E-6</v>
      </c>
      <c r="BE16" s="1">
        <v>0.59600000000000364</v>
      </c>
      <c r="BF16" s="1">
        <f t="shared" si="35"/>
        <v>-3.7002563226779499E-4</v>
      </c>
      <c r="BG16" s="1">
        <v>-1.4760631529499999E-5</v>
      </c>
      <c r="BH16" s="1">
        <v>8.4543629782299993E-5</v>
      </c>
      <c r="BI16" s="1">
        <f t="shared" si="36"/>
        <v>-1.4760740468691497E-5</v>
      </c>
      <c r="BJ16" s="1">
        <f t="shared" si="37"/>
        <v>-8.4547203796384244E-5</v>
      </c>
      <c r="BK16" s="1">
        <f t="shared" si="38"/>
        <v>9.9307944265075748E-5</v>
      </c>
      <c r="BL16" s="1">
        <f t="shared" si="39"/>
        <v>-0.85136395101189799</v>
      </c>
      <c r="BM16" s="1">
        <f t="shared" si="40"/>
        <v>-2.7938860563651619E-5</v>
      </c>
      <c r="BN16" s="1">
        <v>17.7926</v>
      </c>
      <c r="BO16" s="1">
        <f t="shared" si="4"/>
        <v>0.87197533341811684</v>
      </c>
      <c r="BP16" s="1">
        <f t="shared" si="41"/>
        <v>0.87196246251151743</v>
      </c>
      <c r="BQ16" s="1">
        <f t="shared" si="60"/>
        <v>-1.4758547945195395E-5</v>
      </c>
      <c r="BS16" s="1">
        <v>0.59799999999999898</v>
      </c>
      <c r="BT16" s="1">
        <f t="shared" si="42"/>
        <v>2.0599365237707274E-4</v>
      </c>
      <c r="BU16" s="1">
        <v>8.2375181591499992E-6</v>
      </c>
      <c r="BV16" s="1">
        <v>-3.6220515085E-6</v>
      </c>
      <c r="BW16" s="1">
        <f t="shared" si="43"/>
        <v>8.2374842309823609E-6</v>
      </c>
      <c r="BX16" s="1">
        <f t="shared" si="44"/>
        <v>3.6220449488878644E-6</v>
      </c>
      <c r="BY16" s="1">
        <f t="shared" si="45"/>
        <v>-1.1859529179870224E-5</v>
      </c>
      <c r="BZ16" s="1">
        <f t="shared" si="46"/>
        <v>-0.30541220430872951</v>
      </c>
      <c r="CA16" s="1">
        <f t="shared" si="47"/>
        <v>-2.0132109035937607E-5</v>
      </c>
      <c r="CB16" s="1">
        <v>38.055399999999999</v>
      </c>
      <c r="CC16" s="1">
        <f t="shared" si="5"/>
        <v>1.8644622916403835</v>
      </c>
      <c r="CD16" s="1">
        <f t="shared" si="48"/>
        <v>1.8644776501823679</v>
      </c>
      <c r="CE16" s="1">
        <f t="shared" si="61"/>
        <v>-2.5603599468453486E-5</v>
      </c>
      <c r="CG16" s="1">
        <v>0.59399999999999409</v>
      </c>
      <c r="CH16" s="1">
        <f t="shared" si="49"/>
        <v>-2.021789659687047E-4</v>
      </c>
      <c r="CI16" s="1">
        <v>-8.0637846622299993E-6</v>
      </c>
      <c r="CJ16" s="1">
        <v>-5.6400796893300001E-5</v>
      </c>
      <c r="CK16" s="1">
        <f t="shared" si="50"/>
        <v>-8.0638171747130023E-6</v>
      </c>
      <c r="CL16" s="1">
        <f t="shared" si="51"/>
        <v>5.6399206428142544E-5</v>
      </c>
      <c r="CM16" s="1">
        <f t="shared" si="52"/>
        <v>-4.8335389253429542E-5</v>
      </c>
      <c r="CN16" s="1">
        <f t="shared" si="53"/>
        <v>-1.1668305003696819</v>
      </c>
      <c r="CO16" s="1">
        <f t="shared" si="54"/>
        <v>-3.5911895264363446E-5</v>
      </c>
      <c r="CP16" s="1">
        <v>38.865900000000003</v>
      </c>
      <c r="CQ16" s="1">
        <f t="shared" si="6"/>
        <v>1.9053665822765449</v>
      </c>
      <c r="CR16" s="1">
        <f t="shared" si="55"/>
        <v>1.9053512178107228</v>
      </c>
      <c r="CS16" s="1">
        <f t="shared" si="62"/>
        <v>-2.6262647847697255E-5</v>
      </c>
    </row>
    <row r="17" spans="1:97" x14ac:dyDescent="0.25">
      <c r="A17" s="1">
        <v>0.70100000000002183</v>
      </c>
      <c r="B17" s="1">
        <f t="shared" si="7"/>
        <v>4.6157835372713778E-4</v>
      </c>
      <c r="C17" s="1">
        <v>1.8381613699600001E-5</v>
      </c>
      <c r="D17" s="1">
        <v>1.95304219233E-5</v>
      </c>
      <c r="E17" s="1">
        <f t="shared" si="8"/>
        <v>1.8381444759812047E-5</v>
      </c>
      <c r="F17" s="1">
        <f t="shared" si="9"/>
        <v>-1.9530612644437427E-5</v>
      </c>
      <c r="G17" s="1">
        <f t="shared" si="10"/>
        <v>1.1491678846253796E-6</v>
      </c>
      <c r="H17" s="1">
        <f t="shared" si="11"/>
        <v>-16.995438965651452</v>
      </c>
      <c r="I17" s="1">
        <f t="shared" si="12"/>
        <v>1.7814885787173874E-5</v>
      </c>
      <c r="J17" s="1">
        <v>0.77190000000000003</v>
      </c>
      <c r="K17" s="1">
        <f t="shared" si="0"/>
        <v>3.7777875878119052E-2</v>
      </c>
      <c r="L17" s="1">
        <f t="shared" si="13"/>
        <v>3.7778570296439835E-2</v>
      </c>
      <c r="M17" s="1">
        <f t="shared" si="56"/>
        <v>3.7014734692047709E-6</v>
      </c>
      <c r="O17" s="1">
        <v>0.71199999999998909</v>
      </c>
      <c r="P17" s="1">
        <f t="shared" si="14"/>
        <v>1.8501281370636325E-4</v>
      </c>
      <c r="Q17" s="1">
        <v>7.3864043770299996E-6</v>
      </c>
      <c r="R17" s="1">
        <v>4.6882137212400004E-6</v>
      </c>
      <c r="S17" s="1">
        <f t="shared" si="15"/>
        <v>7.3863770976794961E-6</v>
      </c>
      <c r="T17" s="1">
        <f t="shared" si="16"/>
        <v>-4.6882247109461395E-6</v>
      </c>
      <c r="U17" s="1">
        <f t="shared" si="17"/>
        <v>-2.6981523867333566E-6</v>
      </c>
      <c r="V17" s="1">
        <f t="shared" si="18"/>
        <v>1.7375685428287304</v>
      </c>
      <c r="W17" s="1">
        <f t="shared" si="19"/>
        <v>-1.094864378754604E-5</v>
      </c>
      <c r="X17" s="1">
        <v>25.087199999999999</v>
      </c>
      <c r="Y17" s="1">
        <f t="shared" si="1"/>
        <v>1.2284912001149786</v>
      </c>
      <c r="Z17" s="1">
        <f t="shared" si="20"/>
        <v>1.2285002742477562</v>
      </c>
      <c r="AA17" s="1">
        <f t="shared" si="57"/>
        <v>1.5141961171044773E-6</v>
      </c>
      <c r="AC17" s="1">
        <v>0.71000000000003638</v>
      </c>
      <c r="AD17" s="1">
        <f t="shared" si="21"/>
        <v>-3.0517579209827981E-5</v>
      </c>
      <c r="AE17" s="1">
        <v>-1.2201634263000001E-6</v>
      </c>
      <c r="AF17" s="1">
        <v>2.5086703317399999E-5</v>
      </c>
      <c r="AG17" s="1">
        <f t="shared" si="22"/>
        <v>-1.2201641706964934E-6</v>
      </c>
      <c r="AH17" s="1">
        <f t="shared" si="23"/>
        <v>-2.5087017993960772E-5</v>
      </c>
      <c r="AI17" s="1">
        <f t="shared" si="24"/>
        <v>2.6307182164657264E-5</v>
      </c>
      <c r="AJ17" s="1">
        <f t="shared" si="25"/>
        <v>-0.95361859118702041</v>
      </c>
      <c r="AK17" s="1">
        <f t="shared" si="26"/>
        <v>-3.3436611582862088E-5</v>
      </c>
      <c r="AL17" s="1">
        <v>41.297400000000003</v>
      </c>
      <c r="AM17" s="1">
        <f t="shared" si="2"/>
        <v>2.0250410868947371</v>
      </c>
      <c r="AN17" s="1">
        <f t="shared" si="27"/>
        <v>2.0250386160136662</v>
      </c>
      <c r="AO17" s="1">
        <f t="shared" si="58"/>
        <v>-4.2617227941287029E-5</v>
      </c>
      <c r="AQ17" s="1">
        <v>0.68700000000001182</v>
      </c>
      <c r="AR17" s="1">
        <f t="shared" si="28"/>
        <v>-2.6512144926020044E-4</v>
      </c>
      <c r="AS17" s="1">
        <v>-1.0578565707E-5</v>
      </c>
      <c r="AT17" s="1">
        <v>4.78510191897E-5</v>
      </c>
      <c r="AU17" s="1">
        <f t="shared" si="29"/>
        <v>-1.0578621660385395E-5</v>
      </c>
      <c r="AV17" s="1">
        <f t="shared" si="30"/>
        <v>-4.7852164086234904E-5</v>
      </c>
      <c r="AW17" s="1">
        <f t="shared" si="31"/>
        <v>5.8430785746620297E-5</v>
      </c>
      <c r="AX17" s="1">
        <f t="shared" si="32"/>
        <v>-0.81895465677530666</v>
      </c>
      <c r="AY17" s="1">
        <f t="shared" si="33"/>
        <v>-3.9686870448879594E-5</v>
      </c>
      <c r="AZ17" s="1">
        <v>39.676400000000001</v>
      </c>
      <c r="BA17" s="1">
        <f t="shared" si="3"/>
        <v>1.9412104310387006</v>
      </c>
      <c r="BB17" s="1">
        <f t="shared" si="34"/>
        <v>1.9411898958166047</v>
      </c>
      <c r="BC17" s="1">
        <f t="shared" si="59"/>
        <v>-4.4121667488364413E-5</v>
      </c>
      <c r="BE17" s="1">
        <v>0.69700000000000273</v>
      </c>
      <c r="BF17" s="1">
        <f t="shared" si="35"/>
        <v>-2.7465820620629124E-4</v>
      </c>
      <c r="BG17" s="1">
        <v>-1.09563452497E-5</v>
      </c>
      <c r="BH17" s="1">
        <v>8.1563430285300003E-6</v>
      </c>
      <c r="BI17" s="1">
        <f t="shared" si="36"/>
        <v>-1.0956405270913133E-5</v>
      </c>
      <c r="BJ17" s="1">
        <f t="shared" si="37"/>
        <v>-8.1563762916780804E-6</v>
      </c>
      <c r="BK17" s="1">
        <f t="shared" si="38"/>
        <v>1.9112781562591212E-5</v>
      </c>
      <c r="BL17" s="1">
        <f t="shared" si="39"/>
        <v>-0.42674983047168152</v>
      </c>
      <c r="BM17" s="1">
        <f t="shared" si="40"/>
        <v>-2.4734876016497471E-5</v>
      </c>
      <c r="BN17" s="1">
        <v>18.603100000000001</v>
      </c>
      <c r="BO17" s="1">
        <f t="shared" si="4"/>
        <v>0.91169611665021244</v>
      </c>
      <c r="BP17" s="1">
        <f t="shared" si="41"/>
        <v>0.91168612779279556</v>
      </c>
      <c r="BQ17" s="1">
        <f t="shared" si="60"/>
        <v>-1.1901156684751247E-5</v>
      </c>
      <c r="BS17" s="1">
        <v>0.71499999999999631</v>
      </c>
      <c r="BT17" s="1">
        <f t="shared" si="42"/>
        <v>4.3678283298239842E-4</v>
      </c>
      <c r="BU17" s="1">
        <v>1.7466589269999998E-5</v>
      </c>
      <c r="BV17" s="1">
        <v>-1.5275609257499999E-5</v>
      </c>
      <c r="BW17" s="1">
        <f t="shared" si="43"/>
        <v>1.7466436730949045E-5</v>
      </c>
      <c r="BX17" s="1">
        <f t="shared" si="44"/>
        <v>1.5275492586583639E-5</v>
      </c>
      <c r="BY17" s="1">
        <f t="shared" si="45"/>
        <v>-3.2741929317532681E-5</v>
      </c>
      <c r="BZ17" s="1">
        <f t="shared" si="46"/>
        <v>-0.46654222597701056</v>
      </c>
      <c r="CA17" s="1">
        <f t="shared" si="47"/>
        <v>-1.0299200099368984E-5</v>
      </c>
      <c r="CB17" s="1">
        <v>37.244900000000001</v>
      </c>
      <c r="CC17" s="1">
        <f t="shared" si="5"/>
        <v>1.8247531652779085</v>
      </c>
      <c r="CD17" s="1">
        <f t="shared" si="48"/>
        <v>1.8247850374919656</v>
      </c>
      <c r="CE17" s="1">
        <f t="shared" si="61"/>
        <v>-7.4655074429624196E-6</v>
      </c>
      <c r="CG17" s="1">
        <v>0.6980000000000004</v>
      </c>
      <c r="CH17" s="1">
        <f t="shared" si="49"/>
        <v>-2.0980834886387919E-4</v>
      </c>
      <c r="CI17" s="1">
        <v>-8.3680779425799993E-6</v>
      </c>
      <c r="CJ17" s="1">
        <v>-8.93602627912E-5</v>
      </c>
      <c r="CK17" s="1">
        <f t="shared" si="50"/>
        <v>-8.3681129551372075E-6</v>
      </c>
      <c r="CL17" s="1">
        <f t="shared" si="51"/>
        <v>8.9356270400716374E-5</v>
      </c>
      <c r="CM17" s="1">
        <f t="shared" si="52"/>
        <v>-8.0988157445579162E-5</v>
      </c>
      <c r="CN17" s="1">
        <f t="shared" si="53"/>
        <v>-1.1033251430711986</v>
      </c>
      <c r="CO17" s="1">
        <f t="shared" si="54"/>
        <v>-3.5054708866360826E-5</v>
      </c>
      <c r="CP17" s="1">
        <v>37.244900000000001</v>
      </c>
      <c r="CQ17" s="1">
        <f t="shared" si="6"/>
        <v>1.8258984822230204</v>
      </c>
      <c r="CR17" s="1">
        <f t="shared" si="55"/>
        <v>1.8258832029622059</v>
      </c>
      <c r="CS17" s="1">
        <f t="shared" si="62"/>
        <v>-2.4663466151074386E-5</v>
      </c>
    </row>
    <row r="18" spans="1:97" x14ac:dyDescent="0.25">
      <c r="A18" s="1">
        <v>0.80099999999993088</v>
      </c>
      <c r="B18" s="1">
        <f t="shared" si="7"/>
        <v>-2.2888183843957498E-5</v>
      </c>
      <c r="C18" s="1">
        <v>-9.1148501724099998E-7</v>
      </c>
      <c r="D18" s="1">
        <v>-3.9695979126E-7</v>
      </c>
      <c r="E18" s="1">
        <f t="shared" si="8"/>
        <v>-9.1148543264364135E-7</v>
      </c>
      <c r="F18" s="1">
        <f t="shared" si="9"/>
        <v>3.9695971247157044E-7</v>
      </c>
      <c r="G18" s="1">
        <f t="shared" si="10"/>
        <v>5.1452572017207096E-7</v>
      </c>
      <c r="H18" s="1">
        <f t="shared" si="11"/>
        <v>0.77150606259064491</v>
      </c>
      <c r="I18" s="1">
        <f t="shared" si="12"/>
        <v>-2.6677917029983862E-6</v>
      </c>
      <c r="J18" s="1">
        <v>2.3929</v>
      </c>
      <c r="K18" s="1">
        <f t="shared" si="0"/>
        <v>0.11711190463628848</v>
      </c>
      <c r="L18" s="1">
        <f t="shared" si="13"/>
        <v>0.11711179789054206</v>
      </c>
      <c r="M18" s="1">
        <f t="shared" si="56"/>
        <v>2.1151887402507767E-6</v>
      </c>
      <c r="O18" s="1">
        <v>0.80099999999998772</v>
      </c>
      <c r="P18" s="1">
        <f t="shared" si="14"/>
        <v>-1.3923645506116173E-4</v>
      </c>
      <c r="Q18" s="1">
        <v>-5.5588407121799999E-6</v>
      </c>
      <c r="R18" s="1">
        <v>-4.6246444981099999E-5</v>
      </c>
      <c r="S18" s="1">
        <f t="shared" si="15"/>
        <v>-5.5588561625954441E-6</v>
      </c>
      <c r="T18" s="1">
        <f t="shared" si="16"/>
        <v>4.6245375647211323E-5</v>
      </c>
      <c r="U18" s="1">
        <f t="shared" si="17"/>
        <v>-4.0686519484615877E-5</v>
      </c>
      <c r="V18" s="1">
        <f t="shared" si="18"/>
        <v>-1.1366264854553934</v>
      </c>
      <c r="W18" s="1">
        <f t="shared" si="19"/>
        <v>-2.9817188521328627E-5</v>
      </c>
      <c r="X18" s="1">
        <v>33.192300000000003</v>
      </c>
      <c r="Y18" s="1">
        <f t="shared" si="1"/>
        <v>1.625388583085255</v>
      </c>
      <c r="Z18" s="1">
        <f t="shared" si="20"/>
        <v>1.6253795478090263</v>
      </c>
      <c r="AA18" s="1">
        <f t="shared" si="57"/>
        <v>-2.5410083426554472E-5</v>
      </c>
      <c r="AC18" s="1">
        <v>0.79599999999999227</v>
      </c>
      <c r="AD18" s="1">
        <f t="shared" si="21"/>
        <v>5.2261354716503009E-4</v>
      </c>
      <c r="AE18" s="1">
        <v>2.0895298803199999E-5</v>
      </c>
      <c r="AF18" s="1">
        <v>-4.6465622290300002E-5</v>
      </c>
      <c r="AG18" s="1">
        <f t="shared" si="22"/>
        <v>2.089508049951013E-5</v>
      </c>
      <c r="AH18" s="1">
        <f t="shared" si="23"/>
        <v>4.6464542796682426E-5</v>
      </c>
      <c r="AI18" s="1">
        <f t="shared" si="24"/>
        <v>-6.7359623296192562E-5</v>
      </c>
      <c r="AJ18" s="1">
        <f t="shared" si="25"/>
        <v>-0.6897981390479182</v>
      </c>
      <c r="AK18" s="1">
        <f t="shared" si="26"/>
        <v>-1.63804919458917E-5</v>
      </c>
      <c r="AL18" s="1">
        <v>47.781500000000001</v>
      </c>
      <c r="AM18" s="1">
        <f t="shared" si="2"/>
        <v>2.342992553852322</v>
      </c>
      <c r="AN18" s="1">
        <f t="shared" si="27"/>
        <v>2.3430415113818284</v>
      </c>
      <c r="AO18" s="1">
        <f t="shared" si="58"/>
        <v>-5.3659793229218295E-6</v>
      </c>
      <c r="AQ18" s="1">
        <v>0.7850000000000108</v>
      </c>
      <c r="AR18" s="1">
        <f t="shared" si="28"/>
        <v>-2.937316887481549E-4</v>
      </c>
      <c r="AS18" s="1">
        <v>-1.17201379908E-5</v>
      </c>
      <c r="AT18" s="1">
        <v>-2.34485887631E-5</v>
      </c>
      <c r="AU18" s="1">
        <f t="shared" si="29"/>
        <v>-1.1720206672132211E-5</v>
      </c>
      <c r="AV18" s="1">
        <f t="shared" si="30"/>
        <v>2.3448313849270889E-5</v>
      </c>
      <c r="AW18" s="1">
        <f t="shared" si="31"/>
        <v>-1.1728107177138678E-5</v>
      </c>
      <c r="AX18" s="1">
        <f t="shared" si="32"/>
        <v>-1.9993263614590879</v>
      </c>
      <c r="AY18" s="1">
        <f t="shared" si="33"/>
        <v>-4.439611618174764E-5</v>
      </c>
      <c r="AZ18" s="1">
        <v>44.539400000000001</v>
      </c>
      <c r="BA18" s="1">
        <f t="shared" si="3"/>
        <v>2.1791379225989531</v>
      </c>
      <c r="BB18" s="1">
        <f t="shared" si="34"/>
        <v>2.1791123828017995</v>
      </c>
      <c r="BC18" s="1">
        <f t="shared" si="59"/>
        <v>-5.3823425450219518E-5</v>
      </c>
      <c r="BE18" s="1">
        <v>0.79599999999999937</v>
      </c>
      <c r="BF18" s="1">
        <f t="shared" si="35"/>
        <v>-1.9073486067158764E-5</v>
      </c>
      <c r="BG18" s="1">
        <v>-7.6085729006099999E-7</v>
      </c>
      <c r="BH18" s="1">
        <v>6.2270541093300007E-5</v>
      </c>
      <c r="BI18" s="1">
        <f t="shared" si="36"/>
        <v>-7.6085757951286707E-7</v>
      </c>
      <c r="BJ18" s="1">
        <f t="shared" si="37"/>
        <v>-6.2272479983947163E-5</v>
      </c>
      <c r="BK18" s="1">
        <f t="shared" si="38"/>
        <v>6.3033337563460031E-5</v>
      </c>
      <c r="BL18" s="1">
        <f t="shared" si="39"/>
        <v>-0.98792928299652771</v>
      </c>
      <c r="BM18" s="1">
        <f t="shared" si="40"/>
        <v>-1.634046278197898E-5</v>
      </c>
      <c r="BN18" s="1">
        <v>21.034700000000001</v>
      </c>
      <c r="BO18" s="1">
        <f t="shared" si="4"/>
        <v>1.0308633671217282</v>
      </c>
      <c r="BP18" s="1">
        <f t="shared" si="41"/>
        <v>1.0308625827818203</v>
      </c>
      <c r="BQ18" s="1">
        <f t="shared" si="60"/>
        <v>-3.747878382379053E-6</v>
      </c>
      <c r="BS18" s="1">
        <v>0.81099999999999994</v>
      </c>
      <c r="BT18" s="1">
        <f t="shared" si="42"/>
        <v>3.3950805964284739E-4</v>
      </c>
      <c r="BU18" s="1">
        <v>1.35766504172E-5</v>
      </c>
      <c r="BV18" s="1">
        <v>3.0157516448499999E-5</v>
      </c>
      <c r="BW18" s="1">
        <f t="shared" si="43"/>
        <v>1.3576558255351104E-5</v>
      </c>
      <c r="BX18" s="1">
        <f t="shared" si="44"/>
        <v>-3.0157971195567601E-5</v>
      </c>
      <c r="BY18" s="1">
        <f t="shared" si="45"/>
        <v>1.6581412940216495E-5</v>
      </c>
      <c r="BZ18" s="1">
        <f t="shared" si="46"/>
        <v>-1.8187817470260677</v>
      </c>
      <c r="CA18" s="1">
        <f t="shared" si="47"/>
        <v>-1.4188970570223921E-5</v>
      </c>
      <c r="CB18" s="1">
        <v>37.244900000000001</v>
      </c>
      <c r="CC18" s="1">
        <f t="shared" si="5"/>
        <v>1.8247531652779085</v>
      </c>
      <c r="CD18" s="1">
        <f t="shared" si="48"/>
        <v>1.8247779393137313</v>
      </c>
      <c r="CE18" s="1">
        <f t="shared" si="61"/>
        <v>-1.456348859231454E-5</v>
      </c>
      <c r="CG18" s="1">
        <v>0.80099999999999483</v>
      </c>
      <c r="CH18" s="1">
        <f t="shared" si="49"/>
        <v>-5.8174132368480713E-4</v>
      </c>
      <c r="CI18" s="1">
        <v>-2.32023976423E-5</v>
      </c>
      <c r="CJ18" s="1">
        <v>-1.8249631466500001E-5</v>
      </c>
      <c r="CK18" s="1">
        <f t="shared" si="50"/>
        <v>-2.3202666822099842E-5</v>
      </c>
      <c r="CL18" s="1">
        <f t="shared" si="51"/>
        <v>1.8249464943962062E-5</v>
      </c>
      <c r="CM18" s="1">
        <f t="shared" si="52"/>
        <v>4.9532018781377806E-6</v>
      </c>
      <c r="CN18" s="1">
        <f t="shared" si="53"/>
        <v>3.6843773770882886</v>
      </c>
      <c r="CO18" s="1">
        <f t="shared" si="54"/>
        <v>-4.6985154015502363E-5</v>
      </c>
      <c r="CP18" s="1">
        <v>33.192300000000003</v>
      </c>
      <c r="CQ18" s="1">
        <f t="shared" si="6"/>
        <v>1.6272233296771146</v>
      </c>
      <c r="CR18" s="1">
        <f t="shared" si="55"/>
        <v>1.6271855741943666</v>
      </c>
      <c r="CS18" s="1">
        <f t="shared" si="62"/>
        <v>-4.5261789972114253E-5</v>
      </c>
    </row>
    <row r="19" spans="1:97" x14ac:dyDescent="0.25">
      <c r="A19" s="1">
        <v>0.90200000000004366</v>
      </c>
      <c r="B19" s="1">
        <f t="shared" si="7"/>
        <v>5.340576363489179E-4</v>
      </c>
      <c r="C19" s="1">
        <v>2.1267984266199999E-5</v>
      </c>
      <c r="D19" s="1">
        <v>-4.6603079681499999E-5</v>
      </c>
      <c r="E19" s="1">
        <f t="shared" si="8"/>
        <v>2.1267758105789328E-5</v>
      </c>
      <c r="F19" s="1">
        <f t="shared" si="9"/>
        <v>4.6601993791736732E-5</v>
      </c>
      <c r="G19" s="1">
        <f t="shared" si="10"/>
        <v>-6.7869751897526063E-5</v>
      </c>
      <c r="H19" s="1">
        <f t="shared" si="11"/>
        <v>-0.68663863486784649</v>
      </c>
      <c r="I19" s="1">
        <f t="shared" si="12"/>
        <v>1.8321554866846815E-5</v>
      </c>
      <c r="J19" s="1">
        <v>4.0140000000000002</v>
      </c>
      <c r="K19" s="1">
        <f t="shared" si="0"/>
        <v>0.19645082753565213</v>
      </c>
      <c r="L19" s="1">
        <f t="shared" si="13"/>
        <v>0.19645500564876123</v>
      </c>
      <c r="M19" s="1">
        <f t="shared" si="56"/>
        <v>5.4059698963932762E-6</v>
      </c>
      <c r="O19" s="1">
        <v>0.90500000000002956</v>
      </c>
      <c r="P19" s="1">
        <f t="shared" si="14"/>
        <v>3.013610951411584E-4</v>
      </c>
      <c r="Q19" s="1">
        <v>1.20314634842E-5</v>
      </c>
      <c r="R19" s="1">
        <v>4.6882137212400004E-6</v>
      </c>
      <c r="S19" s="1">
        <f t="shared" si="15"/>
        <v>1.2031391106687147E-5</v>
      </c>
      <c r="T19" s="1">
        <f t="shared" si="16"/>
        <v>-4.6882247109461395E-6</v>
      </c>
      <c r="U19" s="1">
        <f t="shared" si="17"/>
        <v>-7.3431663957410077E-6</v>
      </c>
      <c r="V19" s="1">
        <f t="shared" si="18"/>
        <v>0.63844729348163509</v>
      </c>
      <c r="W19" s="1">
        <f t="shared" si="19"/>
        <v>-1.8743378980081702E-5</v>
      </c>
      <c r="X19" s="1">
        <v>42.107900000000001</v>
      </c>
      <c r="Y19" s="1">
        <f t="shared" si="1"/>
        <v>2.0619752146641122</v>
      </c>
      <c r="Z19" s="1">
        <f t="shared" si="20"/>
        <v>2.0620000232436126</v>
      </c>
      <c r="AA19" s="1">
        <f t="shared" si="57"/>
        <v>-4.9934138884936185E-6</v>
      </c>
      <c r="AC19" s="1">
        <v>0.91700000000003001</v>
      </c>
      <c r="AD19" s="1">
        <f t="shared" si="21"/>
        <v>2.3078919152967999E-4</v>
      </c>
      <c r="AE19" s="1">
        <v>9.2274858616299998E-6</v>
      </c>
      <c r="AF19" s="1">
        <v>3.5500052035800001E-5</v>
      </c>
      <c r="AG19" s="1">
        <f t="shared" si="22"/>
        <v>9.2274432886434785E-6</v>
      </c>
      <c r="AH19" s="1">
        <f t="shared" si="23"/>
        <v>-3.5500682177546903E-5</v>
      </c>
      <c r="AI19" s="1">
        <f t="shared" si="24"/>
        <v>2.6273238888903424E-5</v>
      </c>
      <c r="AJ19" s="1">
        <f t="shared" si="25"/>
        <v>-1.3512107253948318</v>
      </c>
      <c r="AK19" s="1">
        <f t="shared" si="26"/>
        <v>-2.5518478469932036E-5</v>
      </c>
      <c r="AL19" s="1">
        <v>44.539400000000001</v>
      </c>
      <c r="AM19" s="1">
        <f t="shared" si="2"/>
        <v>2.1840143685955886</v>
      </c>
      <c r="AN19" s="1">
        <f t="shared" si="27"/>
        <v>2.1840345215572965</v>
      </c>
      <c r="AO19" s="1">
        <f t="shared" si="58"/>
        <v>-2.6050159214073681E-5</v>
      </c>
      <c r="AQ19" s="1">
        <v>0.89400000000000546</v>
      </c>
      <c r="AR19" s="1">
        <f t="shared" si="28"/>
        <v>-2.765655496136835E-4</v>
      </c>
      <c r="AS19" s="1">
        <v>-1.1035194802400001E-5</v>
      </c>
      <c r="AT19" s="1">
        <v>5.0474081945100003E-5</v>
      </c>
      <c r="AU19" s="1">
        <f t="shared" si="29"/>
        <v>-1.1035255690599121E-5</v>
      </c>
      <c r="AV19" s="1">
        <f t="shared" si="30"/>
        <v>-5.0475355804478783E-5</v>
      </c>
      <c r="AW19" s="1">
        <f t="shared" si="31"/>
        <v>6.1510611495077907E-5</v>
      </c>
      <c r="AX19" s="1">
        <f t="shared" si="32"/>
        <v>-0.82059590333479016</v>
      </c>
      <c r="AY19" s="1">
        <f t="shared" si="33"/>
        <v>-4.9657421602954699E-5</v>
      </c>
      <c r="AZ19" s="1">
        <v>52.644500000000001</v>
      </c>
      <c r="BA19" s="1">
        <f t="shared" si="3"/>
        <v>2.5756886344733108</v>
      </c>
      <c r="BB19" s="1">
        <f t="shared" si="34"/>
        <v>2.5756602112474791</v>
      </c>
      <c r="BC19" s="1">
        <f t="shared" si="59"/>
        <v>-6.633158086305862E-5</v>
      </c>
      <c r="BE19" s="1">
        <v>0.90200000000000102</v>
      </c>
      <c r="BF19" s="1">
        <f t="shared" si="35"/>
        <v>-1.8501281613389749E-4</v>
      </c>
      <c r="BG19" s="1">
        <v>-7.3803157647499997E-6</v>
      </c>
      <c r="BH19" s="1">
        <v>4.3212930904699997E-5</v>
      </c>
      <c r="BI19" s="1">
        <f t="shared" si="36"/>
        <v>-7.3803429994133513E-6</v>
      </c>
      <c r="BJ19" s="1">
        <f t="shared" si="37"/>
        <v>-4.3213864610298905E-5</v>
      </c>
      <c r="BK19" s="1">
        <f t="shared" si="38"/>
        <v>5.0594207609712256E-5</v>
      </c>
      <c r="BL19" s="1">
        <f t="shared" si="39"/>
        <v>-0.85412672026912839</v>
      </c>
      <c r="BM19" s="1">
        <f t="shared" si="40"/>
        <v>-2.6561661052802902E-5</v>
      </c>
      <c r="BN19" s="1">
        <v>25.8977</v>
      </c>
      <c r="BO19" s="1">
        <f t="shared" si="4"/>
        <v>1.2691880665143016</v>
      </c>
      <c r="BP19" s="1">
        <f t="shared" si="41"/>
        <v>1.2691786995056058</v>
      </c>
      <c r="BQ19" s="1">
        <f t="shared" si="60"/>
        <v>-1.5502467371048989E-5</v>
      </c>
      <c r="BS19" s="1">
        <v>0.91599999999999682</v>
      </c>
      <c r="BT19" s="1">
        <f t="shared" si="42"/>
        <v>3.2043457289112969E-4</v>
      </c>
      <c r="BU19" s="1">
        <v>1.2813917237499999E-5</v>
      </c>
      <c r="BV19" s="1">
        <v>-9.6063104138E-6</v>
      </c>
      <c r="BW19" s="1">
        <f t="shared" si="43"/>
        <v>1.2813835139972418E-5</v>
      </c>
      <c r="BX19" s="1">
        <f t="shared" si="44"/>
        <v>9.6062642734967197E-6</v>
      </c>
      <c r="BY19" s="1">
        <f t="shared" si="45"/>
        <v>-2.2420099413469138E-5</v>
      </c>
      <c r="BZ19" s="1">
        <f t="shared" si="46"/>
        <v>-0.42846662257552898</v>
      </c>
      <c r="CA19" s="1">
        <f t="shared" si="47"/>
        <v>-1.4347382511459314E-5</v>
      </c>
      <c r="CB19" s="1">
        <v>36.4343</v>
      </c>
      <c r="CC19" s="1">
        <f t="shared" si="5"/>
        <v>1.7850391395784364</v>
      </c>
      <c r="CD19" s="1">
        <f t="shared" si="48"/>
        <v>1.7850620129222368</v>
      </c>
      <c r="CE19" s="1">
        <f t="shared" si="61"/>
        <v>-1.4849409469505929E-5</v>
      </c>
      <c r="CG19" s="1">
        <v>0.89799999999999613</v>
      </c>
      <c r="CH19" s="1">
        <f t="shared" si="49"/>
        <v>-3.9482114631061147E-4</v>
      </c>
      <c r="CI19" s="1">
        <v>-1.5747200450300002E-5</v>
      </c>
      <c r="CJ19" s="1">
        <v>-3.14648815447E-7</v>
      </c>
      <c r="CK19" s="1">
        <f t="shared" si="50"/>
        <v>-1.5747324438740546E-5</v>
      </c>
      <c r="CL19" s="1">
        <f t="shared" si="51"/>
        <v>3.1464876594514355E-7</v>
      </c>
      <c r="CM19" s="1">
        <f t="shared" si="52"/>
        <v>1.5432675672795401E-5</v>
      </c>
      <c r="CN19" s="1">
        <f t="shared" si="53"/>
        <v>2.0388477838603446E-2</v>
      </c>
      <c r="CO19" s="1">
        <f t="shared" si="54"/>
        <v>-4.2433723424655736E-5</v>
      </c>
      <c r="CP19" s="1">
        <v>37.244900000000001</v>
      </c>
      <c r="CQ19" s="1">
        <f t="shared" si="6"/>
        <v>1.8258984822230204</v>
      </c>
      <c r="CR19" s="1">
        <f t="shared" si="55"/>
        <v>1.825869729433619</v>
      </c>
      <c r="CS19" s="1">
        <f t="shared" si="62"/>
        <v>-3.7403619201705454E-5</v>
      </c>
    </row>
    <row r="20" spans="1:97" x14ac:dyDescent="0.25">
      <c r="A20" s="1">
        <v>0.99500000000011823</v>
      </c>
      <c r="B20" s="1">
        <f t="shared" si="7"/>
        <v>4.634857092795088E-4</v>
      </c>
      <c r="C20" s="1">
        <v>1.8457571059100001E-5</v>
      </c>
      <c r="D20" s="1">
        <v>-4.4062537199400001E-5</v>
      </c>
      <c r="E20" s="1">
        <f t="shared" si="8"/>
        <v>1.8457400720247484E-5</v>
      </c>
      <c r="F20" s="1">
        <f t="shared" si="9"/>
        <v>4.4061566474274685E-5</v>
      </c>
      <c r="G20" s="1">
        <f t="shared" si="10"/>
        <v>-6.2518967194522172E-5</v>
      </c>
      <c r="H20" s="1">
        <f t="shared" si="11"/>
        <v>-0.7047711830744271</v>
      </c>
      <c r="I20" s="1">
        <f t="shared" si="12"/>
        <v>1.4916315124823025E-5</v>
      </c>
      <c r="J20" s="1">
        <v>4.8244999999999996</v>
      </c>
      <c r="K20" s="1">
        <f t="shared" si="0"/>
        <v>0.23611784191473681</v>
      </c>
      <c r="L20" s="1">
        <f t="shared" si="13"/>
        <v>0.23612220007658227</v>
      </c>
      <c r="M20" s="1">
        <f t="shared" si="56"/>
        <v>4.6694553501785062E-6</v>
      </c>
      <c r="O20" s="1">
        <v>1.0090000000000146</v>
      </c>
      <c r="P20" s="1">
        <f t="shared" si="14"/>
        <v>-1.4495850131561997E-4</v>
      </c>
      <c r="Q20" s="1">
        <v>-5.7872862271299998E-6</v>
      </c>
      <c r="R20" s="1">
        <v>-3.2102343539000001E-5</v>
      </c>
      <c r="S20" s="1">
        <f t="shared" si="15"/>
        <v>-5.7873029735379745E-6</v>
      </c>
      <c r="T20" s="1">
        <f t="shared" si="16"/>
        <v>3.2101828269806057E-5</v>
      </c>
      <c r="U20" s="1">
        <f t="shared" si="17"/>
        <v>-2.6314525296268081E-5</v>
      </c>
      <c r="V20" s="1">
        <f t="shared" si="18"/>
        <v>-1.2199280780626025</v>
      </c>
      <c r="W20" s="1">
        <f t="shared" si="19"/>
        <v>-2.8268587474829672E-5</v>
      </c>
      <c r="X20" s="1">
        <v>30.7608</v>
      </c>
      <c r="Y20" s="1">
        <f t="shared" si="1"/>
        <v>1.5063208372595123</v>
      </c>
      <c r="Z20" s="1">
        <f t="shared" si="20"/>
        <v>1.5063121197496772</v>
      </c>
      <c r="AA20" s="1">
        <f t="shared" si="57"/>
        <v>-2.1987872456669628E-5</v>
      </c>
      <c r="AC20" s="1">
        <v>0.9970000000000141</v>
      </c>
      <c r="AD20" s="1">
        <f t="shared" si="21"/>
        <v>1.2969971235220803E-4</v>
      </c>
      <c r="AE20" s="1">
        <v>5.1856945901799998E-6</v>
      </c>
      <c r="AF20" s="1">
        <v>-5.7352306612299998E-5</v>
      </c>
      <c r="AG20" s="1">
        <f t="shared" si="22"/>
        <v>5.1856811445141028E-6</v>
      </c>
      <c r="AH20" s="1">
        <f t="shared" si="23"/>
        <v>5.7350662031644774E-5</v>
      </c>
      <c r="AI20" s="1">
        <f t="shared" si="24"/>
        <v>-6.2536343176158876E-5</v>
      </c>
      <c r="AJ20" s="1">
        <f t="shared" si="25"/>
        <v>-0.91707732046457313</v>
      </c>
      <c r="AK20" s="1">
        <f t="shared" si="26"/>
        <v>-3.0824741959782122E-5</v>
      </c>
      <c r="AL20" s="1">
        <v>46.160499999999999</v>
      </c>
      <c r="AM20" s="1">
        <f t="shared" si="2"/>
        <v>2.2635059130018962</v>
      </c>
      <c r="AN20" s="1">
        <f t="shared" si="27"/>
        <v>2.2635176508522639</v>
      </c>
      <c r="AO20" s="1">
        <f t="shared" si="58"/>
        <v>-3.7850101069903821E-5</v>
      </c>
      <c r="AQ20" s="1">
        <v>0.99500000000000455</v>
      </c>
      <c r="AR20" s="1">
        <f t="shared" si="28"/>
        <v>1.1634827002246552E-4</v>
      </c>
      <c r="AS20" s="1">
        <v>4.6423924686699997E-6</v>
      </c>
      <c r="AT20" s="1">
        <v>-2.1063986423499999E-5</v>
      </c>
      <c r="AU20" s="1">
        <f t="shared" si="29"/>
        <v>4.6423816927972561E-6</v>
      </c>
      <c r="AV20" s="1">
        <f t="shared" si="30"/>
        <v>2.106376458089502E-5</v>
      </c>
      <c r="AW20" s="1">
        <f t="shared" si="31"/>
        <v>-2.5706146273692277E-5</v>
      </c>
      <c r="AX20" s="1">
        <f t="shared" si="32"/>
        <v>-0.81940576999095815</v>
      </c>
      <c r="AY20" s="1">
        <f t="shared" si="33"/>
        <v>-3.576433925778541E-5</v>
      </c>
      <c r="AZ20" s="1">
        <v>55.076099999999997</v>
      </c>
      <c r="BA20" s="1">
        <f t="shared" si="3"/>
        <v>2.6946572728607072</v>
      </c>
      <c r="BB20" s="1">
        <f t="shared" si="34"/>
        <v>2.6946697825173365</v>
      </c>
      <c r="BC20" s="1">
        <f t="shared" si="59"/>
        <v>-2.9721016568263555E-5</v>
      </c>
      <c r="BE20" s="1">
        <v>1.0020000000000024</v>
      </c>
      <c r="BF20" s="1">
        <f t="shared" si="35"/>
        <v>1.163482702820048E-4</v>
      </c>
      <c r="BG20" s="1">
        <v>4.6412296796900001E-6</v>
      </c>
      <c r="BH20" s="1">
        <v>5.3878917242400003E-5</v>
      </c>
      <c r="BI20" s="1">
        <f t="shared" si="36"/>
        <v>4.6412189092184612E-6</v>
      </c>
      <c r="BJ20" s="1">
        <f t="shared" si="37"/>
        <v>-5.3880368763399773E-5</v>
      </c>
      <c r="BK20" s="1">
        <f t="shared" si="38"/>
        <v>4.9239149854181311E-5</v>
      </c>
      <c r="BL20" s="1">
        <f t="shared" si="39"/>
        <v>-1.0942587132995421</v>
      </c>
      <c r="BM20" s="1">
        <f t="shared" si="40"/>
        <v>-1.6341333441203131E-5</v>
      </c>
      <c r="BN20" s="1">
        <v>28.3293</v>
      </c>
      <c r="BO20" s="1">
        <f t="shared" si="4"/>
        <v>1.3883553169858176</v>
      </c>
      <c r="BP20" s="1">
        <f t="shared" si="41"/>
        <v>1.3883617606617207</v>
      </c>
      <c r="BQ20" s="1">
        <f t="shared" si="60"/>
        <v>-1.9220002990531436E-6</v>
      </c>
      <c r="BS20" s="1">
        <v>1.0079999999999956</v>
      </c>
      <c r="BT20" s="1">
        <f t="shared" si="42"/>
        <v>2.2315979955157865E-4</v>
      </c>
      <c r="BU20" s="1">
        <v>8.9239783847000007E-6</v>
      </c>
      <c r="BV20" s="1">
        <v>-3.22835035149E-6</v>
      </c>
      <c r="BW20" s="1">
        <f t="shared" si="43"/>
        <v>8.9239385662423909E-6</v>
      </c>
      <c r="BX20" s="1">
        <f t="shared" si="44"/>
        <v>3.2283451403800462E-6</v>
      </c>
      <c r="BY20" s="1">
        <f t="shared" si="45"/>
        <v>-1.2152283706622438E-5</v>
      </c>
      <c r="BZ20" s="1">
        <f t="shared" si="46"/>
        <v>-0.26565748614153456</v>
      </c>
      <c r="CA20" s="1">
        <f t="shared" si="47"/>
        <v>-1.400768174557492E-5</v>
      </c>
      <c r="CB20" s="1">
        <v>30.7608</v>
      </c>
      <c r="CC20" s="1">
        <f t="shared" si="5"/>
        <v>1.5070752550411113</v>
      </c>
      <c r="CD20" s="1">
        <f t="shared" si="48"/>
        <v>1.5070887041481114</v>
      </c>
      <c r="CE20" s="1">
        <f t="shared" si="61"/>
        <v>-1.4290236409508103E-5</v>
      </c>
      <c r="CG20" s="1">
        <v>1</v>
      </c>
      <c r="CH20" s="1">
        <f t="shared" si="49"/>
        <v>-5.0926207216423739E-4</v>
      </c>
      <c r="CI20" s="1">
        <v>-2.0311606931500001E-5</v>
      </c>
      <c r="CJ20" s="1">
        <v>1.85642802535E-5</v>
      </c>
      <c r="CK20" s="1">
        <f t="shared" si="50"/>
        <v>-2.0311813214981512E-5</v>
      </c>
      <c r="CL20" s="1">
        <f t="shared" si="51"/>
        <v>-1.856445257186909E-5</v>
      </c>
      <c r="CM20" s="1">
        <f t="shared" si="52"/>
        <v>3.8876265786850602E-5</v>
      </c>
      <c r="CN20" s="1">
        <f t="shared" si="53"/>
        <v>-0.47752663986951849</v>
      </c>
      <c r="CO20" s="1">
        <f t="shared" si="54"/>
        <v>-5.0482469887899595E-5</v>
      </c>
      <c r="CP20" s="1">
        <v>42.107900000000001</v>
      </c>
      <c r="CQ20" s="1">
        <f t="shared" si="6"/>
        <v>2.064302782383594</v>
      </c>
      <c r="CR20" s="1">
        <f t="shared" si="55"/>
        <v>2.0642608530768904</v>
      </c>
      <c r="CS20" s="1">
        <f t="shared" si="62"/>
        <v>-5.3058956585474575E-5</v>
      </c>
    </row>
    <row r="21" spans="1:97" x14ac:dyDescent="0.25">
      <c r="A21" s="1">
        <v>1.0889999999999418</v>
      </c>
      <c r="B21" s="1">
        <f t="shared" si="7"/>
        <v>6.5803529050886421E-4</v>
      </c>
      <c r="C21" s="1">
        <v>2.6205194444599999E-5</v>
      </c>
      <c r="D21" s="1">
        <v>-1.7545622540599999E-5</v>
      </c>
      <c r="E21" s="1">
        <f t="shared" si="8"/>
        <v>2.6204851094518851E-5</v>
      </c>
      <c r="F21" s="1">
        <f t="shared" si="9"/>
        <v>1.7545468618003125E-5</v>
      </c>
      <c r="G21" s="1">
        <f t="shared" si="10"/>
        <v>-4.375031971252198E-5</v>
      </c>
      <c r="H21" s="1">
        <f t="shared" si="11"/>
        <v>-0.40103635203793392</v>
      </c>
      <c r="I21" s="1">
        <f t="shared" si="12"/>
        <v>2.1473947574087439E-5</v>
      </c>
      <c r="J21" s="1">
        <v>6.4455</v>
      </c>
      <c r="K21" s="1">
        <f t="shared" si="0"/>
        <v>0.31545187067290625</v>
      </c>
      <c r="L21" s="1">
        <f t="shared" si="13"/>
        <v>0.31546013715051519</v>
      </c>
      <c r="M21" s="1">
        <f t="shared" si="56"/>
        <v>6.4779924666992664E-6</v>
      </c>
      <c r="O21" s="1">
        <v>1.1059999999999945</v>
      </c>
      <c r="P21" s="1">
        <f t="shared" si="14"/>
        <v>0</v>
      </c>
      <c r="Q21" s="1">
        <v>0</v>
      </c>
      <c r="R21" s="1">
        <v>2.4474064048299999E-5</v>
      </c>
      <c r="S21" s="1">
        <f t="shared" si="15"/>
        <v>0</v>
      </c>
      <c r="T21" s="1">
        <f t="shared" si="16"/>
        <v>-2.4474363543055343E-5</v>
      </c>
      <c r="U21" s="1">
        <f t="shared" si="17"/>
        <v>2.4474363543055343E-5</v>
      </c>
      <c r="V21" s="1">
        <f t="shared" si="18"/>
        <v>-1</v>
      </c>
      <c r="W21" s="1">
        <f t="shared" si="19"/>
        <v>-2.4258467207688313E-5</v>
      </c>
      <c r="X21" s="1">
        <v>33.192300000000003</v>
      </c>
      <c r="Y21" s="1">
        <f t="shared" si="1"/>
        <v>1.625388583085255</v>
      </c>
      <c r="Z21" s="1">
        <f t="shared" si="20"/>
        <v>1.625388583085255</v>
      </c>
      <c r="AA21" s="1">
        <f t="shared" si="57"/>
        <v>-1.570862422714003E-5</v>
      </c>
      <c r="AC21" s="1">
        <v>1.1310000000000286</v>
      </c>
      <c r="AD21" s="1">
        <f t="shared" si="21"/>
        <v>3.0517579209827981E-5</v>
      </c>
      <c r="AE21" s="1">
        <v>1.2201634263000001E-6</v>
      </c>
      <c r="AF21" s="1">
        <v>-6.1138976889199995E-5</v>
      </c>
      <c r="AG21" s="1">
        <f t="shared" si="22"/>
        <v>1.2201626818977065E-6</v>
      </c>
      <c r="AH21" s="1">
        <f t="shared" si="23"/>
        <v>6.1137107978124401E-5</v>
      </c>
      <c r="AI21" s="1">
        <f t="shared" si="24"/>
        <v>-6.2357270660022104E-5</v>
      </c>
      <c r="AJ21" s="1">
        <f t="shared" si="25"/>
        <v>-0.98043271187172143</v>
      </c>
      <c r="AK21" s="1">
        <f t="shared" si="26"/>
        <v>-3.4790117622683983E-5</v>
      </c>
      <c r="AL21" s="1">
        <v>46.160499999999999</v>
      </c>
      <c r="AM21" s="1">
        <f t="shared" si="2"/>
        <v>2.2635059130018962</v>
      </c>
      <c r="AN21" s="1">
        <f t="shared" si="27"/>
        <v>2.2635086748490263</v>
      </c>
      <c r="AO21" s="1">
        <f t="shared" si="58"/>
        <v>-4.6825781078529789E-5</v>
      </c>
      <c r="AQ21" s="1">
        <v>1.0910000000000082</v>
      </c>
      <c r="AR21" s="1">
        <f t="shared" si="28"/>
        <v>-3.5095214493005155E-4</v>
      </c>
      <c r="AS21" s="1">
        <v>-1.4003281648899999E-5</v>
      </c>
      <c r="AT21" s="1">
        <v>4.1015158785700001E-5</v>
      </c>
      <c r="AU21" s="1">
        <f t="shared" si="29"/>
        <v>-1.4003379695774858E-5</v>
      </c>
      <c r="AV21" s="1">
        <f t="shared" si="30"/>
        <v>-4.1015999930364888E-5</v>
      </c>
      <c r="AW21" s="1">
        <f t="shared" si="31"/>
        <v>5.5019379626139744E-5</v>
      </c>
      <c r="AX21" s="1">
        <f t="shared" si="32"/>
        <v>-0.74548277732448587</v>
      </c>
      <c r="AY21" s="1">
        <f t="shared" si="33"/>
        <v>-6.0950177912338159E-5</v>
      </c>
      <c r="AZ21" s="1">
        <v>63.991700000000002</v>
      </c>
      <c r="BA21" s="1">
        <f t="shared" si="3"/>
        <v>3.130862566661774</v>
      </c>
      <c r="BB21" s="1">
        <f t="shared" si="34"/>
        <v>3.1308187243114491</v>
      </c>
      <c r="BC21" s="1">
        <f t="shared" si="59"/>
        <v>-1.0308092337673415E-4</v>
      </c>
      <c r="BE21" s="1">
        <v>1.1019999999999968</v>
      </c>
      <c r="BF21" s="1">
        <f t="shared" si="35"/>
        <v>-7.2479247910241809E-5</v>
      </c>
      <c r="BG21" s="1">
        <v>-2.89125773634E-6</v>
      </c>
      <c r="BH21" s="1">
        <v>1.09012653411E-4</v>
      </c>
      <c r="BI21" s="1">
        <f t="shared" si="36"/>
        <v>-2.8912619160308435E-6</v>
      </c>
      <c r="BJ21" s="1">
        <f t="shared" si="37"/>
        <v>-1.0901859572217526E-4</v>
      </c>
      <c r="BK21" s="1">
        <f t="shared" si="38"/>
        <v>1.119098576382061E-4</v>
      </c>
      <c r="BL21" s="1">
        <f t="shared" si="39"/>
        <v>-0.97416436784882698</v>
      </c>
      <c r="BM21" s="1">
        <f t="shared" si="40"/>
        <v>-2.3273276792249652E-5</v>
      </c>
      <c r="BN21" s="1">
        <v>27.518699999999999</v>
      </c>
      <c r="BO21" s="1">
        <f t="shared" si="4"/>
        <v>1.3486296329784928</v>
      </c>
      <c r="BP21" s="1">
        <f t="shared" si="41"/>
        <v>1.3486257337426331</v>
      </c>
      <c r="BQ21" s="1">
        <f t="shared" si="60"/>
        <v>-1.1408321430920014E-5</v>
      </c>
      <c r="BS21" s="1">
        <v>1.1149999999999949</v>
      </c>
      <c r="BT21" s="1">
        <f t="shared" si="42"/>
        <v>4.634857235352639E-4</v>
      </c>
      <c r="BU21" s="1">
        <v>1.8534416085500001E-5</v>
      </c>
      <c r="BV21" s="1">
        <v>1.44094656207E-5</v>
      </c>
      <c r="BW21" s="1">
        <f t="shared" si="43"/>
        <v>1.853424432529086E-5</v>
      </c>
      <c r="BX21" s="1">
        <f t="shared" si="44"/>
        <v>-1.4409569438048706E-5</v>
      </c>
      <c r="BY21" s="1">
        <f t="shared" si="45"/>
        <v>-4.1246748872421537E-6</v>
      </c>
      <c r="BZ21" s="1">
        <f t="shared" si="46"/>
        <v>3.4935042959672522</v>
      </c>
      <c r="CA21" s="1">
        <f t="shared" si="47"/>
        <v>-1.0439859962656881E-5</v>
      </c>
      <c r="CB21" s="1">
        <v>38.865900000000003</v>
      </c>
      <c r="CC21" s="1">
        <f t="shared" si="5"/>
        <v>1.9041714180028586</v>
      </c>
      <c r="CD21" s="1">
        <f t="shared" si="48"/>
        <v>1.9042067107082179</v>
      </c>
      <c r="CE21" s="1">
        <f t="shared" si="61"/>
        <v>-8.204789364961682E-6</v>
      </c>
      <c r="CG21" s="1">
        <v>1.0999999999999943</v>
      </c>
      <c r="CH21" s="1">
        <f t="shared" si="49"/>
        <v>-4.901885921222666E-4</v>
      </c>
      <c r="CI21" s="1">
        <v>-1.95508728211E-5</v>
      </c>
      <c r="CJ21" s="1">
        <v>-4.2949563066900002E-5</v>
      </c>
      <c r="CK21" s="1">
        <f t="shared" si="50"/>
        <v>-1.9551063941933088E-5</v>
      </c>
      <c r="CL21" s="1">
        <f t="shared" si="51"/>
        <v>4.2948640760865268E-5</v>
      </c>
      <c r="CM21" s="1">
        <f t="shared" si="52"/>
        <v>-2.3397576818932181E-5</v>
      </c>
      <c r="CN21" s="1">
        <f t="shared" si="53"/>
        <v>-1.8356020836359994</v>
      </c>
      <c r="CO21" s="1">
        <f t="shared" si="54"/>
        <v>-5.2044736649531161E-5</v>
      </c>
      <c r="CP21" s="1">
        <v>45.35</v>
      </c>
      <c r="CQ21" s="1">
        <f t="shared" si="6"/>
        <v>2.2232438849027374</v>
      </c>
      <c r="CR21" s="1">
        <f t="shared" si="55"/>
        <v>2.2232004185442933</v>
      </c>
      <c r="CS21" s="1">
        <f t="shared" si="62"/>
        <v>-5.6408035703692769E-5</v>
      </c>
    </row>
    <row r="22" spans="1:97" x14ac:dyDescent="0.25">
      <c r="A22" s="1">
        <v>1.2019999999999982</v>
      </c>
      <c r="B22" s="1">
        <f t="shared" si="7"/>
        <v>2.2888184414903402E-4</v>
      </c>
      <c r="C22" s="1">
        <v>9.1148503997799995E-6</v>
      </c>
      <c r="D22" s="1">
        <v>1.7069271052600001E-5</v>
      </c>
      <c r="E22" s="1">
        <f t="shared" si="8"/>
        <v>9.1148088597863968E-6</v>
      </c>
      <c r="F22" s="1">
        <f t="shared" si="9"/>
        <v>-1.7069416734270395E-5</v>
      </c>
      <c r="G22" s="1">
        <f t="shared" si="10"/>
        <v>7.9546078744839985E-6</v>
      </c>
      <c r="H22" s="1">
        <f t="shared" si="11"/>
        <v>-2.1458526936348399</v>
      </c>
      <c r="I22" s="1">
        <f t="shared" si="12"/>
        <v>4.9788712685649712E-6</v>
      </c>
      <c r="J22" s="1">
        <v>5.6349999999999998</v>
      </c>
      <c r="K22" s="1">
        <f t="shared" si="0"/>
        <v>0.27578485629382155</v>
      </c>
      <c r="L22" s="1">
        <f t="shared" si="13"/>
        <v>0.2757873700315292</v>
      </c>
      <c r="M22" s="1">
        <f t="shared" si="56"/>
        <v>1.6016560934903831E-6</v>
      </c>
      <c r="O22" s="1">
        <v>1.2010000000000218</v>
      </c>
      <c r="P22" s="1">
        <f t="shared" si="14"/>
        <v>-3.1852722251406868E-4</v>
      </c>
      <c r="Q22" s="1">
        <v>-1.2716799574300001E-5</v>
      </c>
      <c r="R22" s="1">
        <v>-1.26343384181E-5</v>
      </c>
      <c r="S22" s="1">
        <f t="shared" si="15"/>
        <v>-1.2716880433445079E-5</v>
      </c>
      <c r="T22" s="1">
        <f t="shared" si="16"/>
        <v>1.2634258605556834E-5</v>
      </c>
      <c r="U22" s="1">
        <f t="shared" si="17"/>
        <v>8.262182788824485E-8</v>
      </c>
      <c r="V22" s="1">
        <f t="shared" si="18"/>
        <v>152.91671618117752</v>
      </c>
      <c r="W22" s="1">
        <f t="shared" si="19"/>
        <v>-4.1121515571813257E-5</v>
      </c>
      <c r="X22" s="1">
        <v>38.865900000000003</v>
      </c>
      <c r="Y22" s="1">
        <f t="shared" si="1"/>
        <v>1.9032182202297885</v>
      </c>
      <c r="Z22" s="1">
        <f t="shared" si="20"/>
        <v>1.9031940173851358</v>
      </c>
      <c r="AA22" s="1">
        <f t="shared" si="57"/>
        <v>-4.5459953751411018E-5</v>
      </c>
      <c r="AC22" s="1">
        <v>1.2100000000000364</v>
      </c>
      <c r="AD22" s="1">
        <f t="shared" si="21"/>
        <v>5.1116945389493554E-4</v>
      </c>
      <c r="AE22" s="1">
        <v>2.0437737475699999E-5</v>
      </c>
      <c r="AF22" s="1">
        <v>-4.0233389881900001E-6</v>
      </c>
      <c r="AG22" s="1">
        <f t="shared" si="22"/>
        <v>2.0437528628020424E-5</v>
      </c>
      <c r="AH22" s="1">
        <f t="shared" si="23"/>
        <v>4.0233308945839188E-6</v>
      </c>
      <c r="AI22" s="1">
        <f t="shared" si="24"/>
        <v>-2.4460859522604342E-5</v>
      </c>
      <c r="AJ22" s="1">
        <f t="shared" si="25"/>
        <v>-0.16448035650038989</v>
      </c>
      <c r="AK22" s="1">
        <f t="shared" si="26"/>
        <v>-1.6205735233911278E-5</v>
      </c>
      <c r="AL22" s="1">
        <v>46.970999999999997</v>
      </c>
      <c r="AM22" s="1">
        <f t="shared" si="2"/>
        <v>2.3032492334271089</v>
      </c>
      <c r="AN22" s="1">
        <f t="shared" si="27"/>
        <v>2.303296306630283</v>
      </c>
      <c r="AO22" s="1">
        <f t="shared" si="58"/>
        <v>-4.390156043148018E-6</v>
      </c>
      <c r="AQ22" s="1">
        <v>1.2010000000000076</v>
      </c>
      <c r="AR22" s="1">
        <f t="shared" si="28"/>
        <v>-2.1743774717062202E-4</v>
      </c>
      <c r="AS22" s="1">
        <v>-8.6759464466000004E-6</v>
      </c>
      <c r="AT22" s="1">
        <v>-6.1125305364799997E-5</v>
      </c>
      <c r="AU22" s="1">
        <f t="shared" si="29"/>
        <v>-8.6759840828423608E-6</v>
      </c>
      <c r="AV22" s="1">
        <f t="shared" si="30"/>
        <v>6.1123437289485822E-5</v>
      </c>
      <c r="AW22" s="1">
        <f t="shared" si="31"/>
        <v>-5.2447453206643459E-5</v>
      </c>
      <c r="AX22" s="1">
        <f t="shared" si="32"/>
        <v>-1.1654224095240413</v>
      </c>
      <c r="AY22" s="1">
        <f t="shared" si="33"/>
        <v>-5.2649871697033095E-5</v>
      </c>
      <c r="AZ22" s="1">
        <v>59.939100000000003</v>
      </c>
      <c r="BA22" s="1">
        <f t="shared" si="3"/>
        <v>2.9325847644209602</v>
      </c>
      <c r="BB22" s="1">
        <f t="shared" si="34"/>
        <v>2.9325593214725938</v>
      </c>
      <c r="BC22" s="1">
        <f t="shared" si="59"/>
        <v>-7.7916976137151365E-5</v>
      </c>
      <c r="BE22" s="1">
        <v>1.2019999999999982</v>
      </c>
      <c r="BF22" s="1">
        <f t="shared" si="35"/>
        <v>2.8610228388256199E-5</v>
      </c>
      <c r="BG22" s="1">
        <v>1.14128590667E-6</v>
      </c>
      <c r="BH22" s="1">
        <v>7.1289570769300002E-5</v>
      </c>
      <c r="BI22" s="1">
        <f t="shared" si="36"/>
        <v>1.1412852554032442E-6</v>
      </c>
      <c r="BJ22" s="1">
        <f t="shared" si="37"/>
        <v>-7.129211199152114E-5</v>
      </c>
      <c r="BK22" s="1">
        <f t="shared" si="38"/>
        <v>7.015082673611789E-5</v>
      </c>
      <c r="BL22" s="1">
        <f t="shared" si="39"/>
        <v>-1.0162690207443505</v>
      </c>
      <c r="BM22" s="1">
        <f t="shared" si="40"/>
        <v>-1.9841193657605748E-5</v>
      </c>
      <c r="BN22" s="1">
        <v>28.3293</v>
      </c>
      <c r="BO22" s="1">
        <f t="shared" si="4"/>
        <v>1.3883553169858176</v>
      </c>
      <c r="BP22" s="1">
        <f t="shared" si="41"/>
        <v>1.3883569014961743</v>
      </c>
      <c r="BQ22" s="1">
        <f t="shared" si="60"/>
        <v>-6.7115454598118437E-6</v>
      </c>
      <c r="BS22" s="1">
        <v>1.2129999999999939</v>
      </c>
      <c r="BT22" s="1">
        <f t="shared" si="42"/>
        <v>2.9563904466287674E-4</v>
      </c>
      <c r="BU22" s="1">
        <v>1.1822364285799999E-5</v>
      </c>
      <c r="BV22" s="1">
        <v>-8.1102461990699999E-6</v>
      </c>
      <c r="BW22" s="1">
        <f t="shared" si="43"/>
        <v>1.1822294402165027E-5</v>
      </c>
      <c r="BX22" s="1">
        <f t="shared" si="44"/>
        <v>8.1102133111978648E-6</v>
      </c>
      <c r="BY22" s="1">
        <f t="shared" si="45"/>
        <v>-1.9932507713362893E-5</v>
      </c>
      <c r="BZ22" s="1">
        <f t="shared" si="46"/>
        <v>-0.40688374126456356</v>
      </c>
      <c r="CA22" s="1">
        <f t="shared" si="47"/>
        <v>-1.3526251770362509E-5</v>
      </c>
      <c r="CB22" s="1">
        <v>34.002800000000001</v>
      </c>
      <c r="CC22" s="1">
        <f t="shared" si="5"/>
        <v>1.6659117604910114</v>
      </c>
      <c r="CD22" s="1">
        <f t="shared" si="48"/>
        <v>1.665931455506712</v>
      </c>
      <c r="CE22" s="1">
        <f t="shared" si="61"/>
        <v>-1.3714211959253159E-5</v>
      </c>
      <c r="CG22" s="1">
        <v>1.1950000000000003</v>
      </c>
      <c r="CH22" s="1">
        <f t="shared" si="49"/>
        <v>-7.0571900096237601E-5</v>
      </c>
      <c r="CI22" s="1">
        <v>-2.81471716335E-6</v>
      </c>
      <c r="CJ22" s="1">
        <v>-5.0029160775000001E-5</v>
      </c>
      <c r="CK22" s="1">
        <f t="shared" si="50"/>
        <v>-2.8147211246701465E-6</v>
      </c>
      <c r="CL22" s="1">
        <f t="shared" si="51"/>
        <v>5.0027909358285525E-5</v>
      </c>
      <c r="CM22" s="1">
        <f t="shared" si="52"/>
        <v>-4.7213188233615378E-5</v>
      </c>
      <c r="CN22" s="1">
        <f t="shared" si="53"/>
        <v>-1.059617264369918</v>
      </c>
      <c r="CO22" s="1">
        <f t="shared" si="54"/>
        <v>-2.8339913430840884E-5</v>
      </c>
      <c r="CP22" s="1">
        <v>35.623800000000003</v>
      </c>
      <c r="CQ22" s="1">
        <f t="shared" si="6"/>
        <v>1.7464254797574013</v>
      </c>
      <c r="CR22" s="1">
        <f t="shared" si="55"/>
        <v>1.7464205640636288</v>
      </c>
      <c r="CS22" s="1">
        <f t="shared" si="62"/>
        <v>-9.3584538847305755E-6</v>
      </c>
    </row>
    <row r="23" spans="1:97" x14ac:dyDescent="0.25">
      <c r="A23" s="1">
        <v>1.2960000000000491</v>
      </c>
      <c r="B23" s="1">
        <f t="shared" si="7"/>
        <v>1.2969970940065225E-4</v>
      </c>
      <c r="C23" s="1">
        <v>5.1650818022599999E-6</v>
      </c>
      <c r="D23" s="1">
        <v>4.9381796998200001E-5</v>
      </c>
      <c r="E23" s="1">
        <f t="shared" si="8"/>
        <v>5.165068463271748E-6</v>
      </c>
      <c r="F23" s="1">
        <f t="shared" si="9"/>
        <v>-4.9383016319283725E-5</v>
      </c>
      <c r="G23" s="1">
        <f t="shared" si="10"/>
        <v>4.4217947856011975E-5</v>
      </c>
      <c r="H23" s="1">
        <f t="shared" si="11"/>
        <v>-1.116809320959238</v>
      </c>
      <c r="I23" s="1">
        <f t="shared" si="12"/>
        <v>1.6240299368207446E-6</v>
      </c>
      <c r="J23" s="1">
        <v>4.8244999999999996</v>
      </c>
      <c r="K23" s="1">
        <f t="shared" si="0"/>
        <v>0.23611784191473681</v>
      </c>
      <c r="L23" s="1">
        <f t="shared" si="13"/>
        <v>0.23611906148270528</v>
      </c>
      <c r="M23" s="1">
        <f t="shared" si="56"/>
        <v>7.4297366627555845E-7</v>
      </c>
      <c r="O23" s="1">
        <v>1.3129999999999882</v>
      </c>
      <c r="P23" s="1">
        <f t="shared" si="14"/>
        <v>5.5694582024414592E-4</v>
      </c>
      <c r="Q23" s="1">
        <v>2.22353628487E-5</v>
      </c>
      <c r="R23" s="1">
        <v>-2.18518434849E-5</v>
      </c>
      <c r="S23" s="1">
        <f t="shared" si="15"/>
        <v>2.2235115646716524E-5</v>
      </c>
      <c r="T23" s="1">
        <f t="shared" si="16"/>
        <v>2.1851604736856411E-5</v>
      </c>
      <c r="U23" s="1">
        <f t="shared" si="17"/>
        <v>-4.4086720383572935E-5</v>
      </c>
      <c r="V23" s="1">
        <f t="shared" si="18"/>
        <v>-0.49565049399770034</v>
      </c>
      <c r="W23" s="1">
        <f t="shared" si="19"/>
        <v>1.0415900009677111E-5</v>
      </c>
      <c r="X23" s="1">
        <v>16.171600000000002</v>
      </c>
      <c r="Y23" s="1">
        <f t="shared" si="1"/>
        <v>0.79190456853612157</v>
      </c>
      <c r="Z23" s="1">
        <f t="shared" si="20"/>
        <v>0.79192217682154453</v>
      </c>
      <c r="AA23" s="1">
        <f t="shared" si="57"/>
        <v>2.3989707919206183E-5</v>
      </c>
      <c r="AC23" s="1">
        <v>1.2970000000000255</v>
      </c>
      <c r="AD23" s="1">
        <f t="shared" si="21"/>
        <v>4.1580200997998239E-4</v>
      </c>
      <c r="AE23" s="1">
        <v>1.6624726413300001E-5</v>
      </c>
      <c r="AF23" s="1">
        <v>-4.1258947021599998E-5</v>
      </c>
      <c r="AG23" s="1">
        <f t="shared" si="22"/>
        <v>1.6624588224050908E-5</v>
      </c>
      <c r="AH23" s="1">
        <f t="shared" si="23"/>
        <v>4.1258095894617066E-5</v>
      </c>
      <c r="AI23" s="1">
        <f t="shared" si="24"/>
        <v>-5.7882684118667978E-5</v>
      </c>
      <c r="AJ23" s="1">
        <f t="shared" si="25"/>
        <v>-0.71278822886015325</v>
      </c>
      <c r="AK23" s="1">
        <f t="shared" si="26"/>
        <v>-2.7606083336764352E-5</v>
      </c>
      <c r="AL23" s="1">
        <v>56.697099999999999</v>
      </c>
      <c r="AM23" s="1">
        <f t="shared" si="2"/>
        <v>2.7801739820855453</v>
      </c>
      <c r="AN23" s="1">
        <f t="shared" si="27"/>
        <v>2.7802202017173787</v>
      </c>
      <c r="AO23" s="1">
        <f t="shared" si="58"/>
        <v>-3.3367084934029794E-5</v>
      </c>
      <c r="AQ23" s="1">
        <v>1.2980000000000018</v>
      </c>
      <c r="AR23" s="1">
        <f t="shared" si="28"/>
        <v>1.3923644793667231E-4</v>
      </c>
      <c r="AS23" s="1">
        <v>5.5556497500200002E-6</v>
      </c>
      <c r="AT23" s="1">
        <v>2.23357747018E-5</v>
      </c>
      <c r="AU23" s="1">
        <f t="shared" si="29"/>
        <v>5.5556343174570713E-6</v>
      </c>
      <c r="AV23" s="1">
        <f t="shared" si="30"/>
        <v>-2.2336024148917327E-5</v>
      </c>
      <c r="AW23" s="1">
        <f t="shared" si="31"/>
        <v>1.6780389831460256E-5</v>
      </c>
      <c r="AX23" s="1">
        <f t="shared" si="32"/>
        <v>-1.33107897809628</v>
      </c>
      <c r="AY23" s="1">
        <f t="shared" si="33"/>
        <v>-3.4851123534686402E-5</v>
      </c>
      <c r="AZ23" s="1">
        <v>55.076099999999997</v>
      </c>
      <c r="BA23" s="1">
        <f t="shared" si="3"/>
        <v>2.6946572728607072</v>
      </c>
      <c r="BB23" s="1">
        <f t="shared" si="34"/>
        <v>2.6946722434327115</v>
      </c>
      <c r="BC23" s="1">
        <f t="shared" si="59"/>
        <v>-2.7838137399672565E-5</v>
      </c>
      <c r="BE23" s="1">
        <v>1.2899999999999991</v>
      </c>
      <c r="BF23" s="1">
        <f t="shared" si="35"/>
        <v>2.4795532029787744E-5</v>
      </c>
      <c r="BG23" s="1">
        <v>9.8911448276300008E-7</v>
      </c>
      <c r="BH23" s="1">
        <v>7.9289064160499998E-5</v>
      </c>
      <c r="BI23" s="1">
        <f t="shared" si="36"/>
        <v>9.8911399358999045E-7</v>
      </c>
      <c r="BJ23" s="1">
        <f t="shared" si="37"/>
        <v>-7.929220770456275E-5</v>
      </c>
      <c r="BK23" s="1">
        <f t="shared" si="38"/>
        <v>7.8303093710972764E-5</v>
      </c>
      <c r="BL23" s="1">
        <f t="shared" si="39"/>
        <v>-1.0126318635281633</v>
      </c>
      <c r="BM23" s="1">
        <f t="shared" si="40"/>
        <v>-2.1794284788949796E-5</v>
      </c>
      <c r="BN23" s="1">
        <v>30.7608</v>
      </c>
      <c r="BO23" s="1">
        <f t="shared" si="4"/>
        <v>1.5075176666821042</v>
      </c>
      <c r="BP23" s="1">
        <f t="shared" si="41"/>
        <v>1.5075191577896614</v>
      </c>
      <c r="BQ23" s="1">
        <f t="shared" si="60"/>
        <v>-9.5395003842432022E-6</v>
      </c>
      <c r="BS23" s="1">
        <v>1.3089999999999975</v>
      </c>
      <c r="BT23" s="1">
        <f t="shared" si="42"/>
        <v>2.1743773533114364E-4</v>
      </c>
      <c r="BU23" s="1">
        <v>8.6951577031900003E-6</v>
      </c>
      <c r="BV23" s="1">
        <v>-8.8189080997799998E-6</v>
      </c>
      <c r="BW23" s="1">
        <f t="shared" si="43"/>
        <v>8.6951199005222421E-6</v>
      </c>
      <c r="BX23" s="1">
        <f t="shared" si="44"/>
        <v>8.8188692134421719E-6</v>
      </c>
      <c r="BY23" s="1">
        <f t="shared" si="45"/>
        <v>-1.7513989113964412E-5</v>
      </c>
      <c r="BZ23" s="1">
        <f t="shared" si="46"/>
        <v>-0.50353287055606488</v>
      </c>
      <c r="CA23" s="1">
        <f t="shared" si="47"/>
        <v>-1.7257559962474265E-5</v>
      </c>
      <c r="CB23" s="1">
        <v>34.813299999999998</v>
      </c>
      <c r="CC23" s="1">
        <f t="shared" si="5"/>
        <v>1.7056208868534863</v>
      </c>
      <c r="CD23" s="1">
        <f t="shared" si="48"/>
        <v>1.7056357174960795</v>
      </c>
      <c r="CE23" s="1">
        <f t="shared" si="61"/>
        <v>-2.0004390065693355E-5</v>
      </c>
      <c r="CG23" s="1">
        <v>1.2949999999999946</v>
      </c>
      <c r="CH23" s="1">
        <f t="shared" si="49"/>
        <v>1.7166137167876071E-5</v>
      </c>
      <c r="CI23" s="1">
        <v>6.8466090397099996E-7</v>
      </c>
      <c r="CJ23" s="1">
        <v>-2.5565215764799999E-5</v>
      </c>
      <c r="CK23" s="1">
        <f t="shared" si="50"/>
        <v>6.8466066959106503E-7</v>
      </c>
      <c r="CL23" s="1">
        <f t="shared" si="51"/>
        <v>2.5564888980241069E-5</v>
      </c>
      <c r="CM23" s="1">
        <f t="shared" si="52"/>
        <v>-2.6249549649832134E-5</v>
      </c>
      <c r="CN23" s="1">
        <f t="shared" si="53"/>
        <v>-0.97391724129654</v>
      </c>
      <c r="CO23" s="1">
        <f t="shared" si="54"/>
        <v>-3.355189590614476E-5</v>
      </c>
      <c r="CP23" s="1">
        <v>47.781500000000001</v>
      </c>
      <c r="CQ23" s="1">
        <f t="shared" si="6"/>
        <v>2.3424460349830243</v>
      </c>
      <c r="CR23" s="1">
        <f t="shared" si="55"/>
        <v>2.3424476387642441</v>
      </c>
      <c r="CS23" s="1">
        <f t="shared" si="62"/>
        <v>-2.001400859321364E-5</v>
      </c>
    </row>
    <row r="24" spans="1:97" x14ac:dyDescent="0.25">
      <c r="A24" s="1">
        <v>1.3949999999999818</v>
      </c>
      <c r="B24" s="1">
        <f t="shared" si="7"/>
        <v>4.2152406982652076E-4</v>
      </c>
      <c r="C24" s="1">
        <v>1.67865164258E-5</v>
      </c>
      <c r="D24" s="1">
        <v>1.5481431546500001E-5</v>
      </c>
      <c r="E24" s="1">
        <f t="shared" si="8"/>
        <v>1.6786375533791748E-5</v>
      </c>
      <c r="F24" s="1">
        <f t="shared" si="9"/>
        <v>-1.5481551385102825E-5</v>
      </c>
      <c r="G24" s="1">
        <f t="shared" si="10"/>
        <v>-1.3048241486889229E-6</v>
      </c>
      <c r="H24" s="1">
        <f t="shared" si="11"/>
        <v>11.864856579071262</v>
      </c>
      <c r="I24" s="1">
        <f t="shared" si="12"/>
        <v>9.0810683596600075E-6</v>
      </c>
      <c r="J24" s="1">
        <v>10.497999999999999</v>
      </c>
      <c r="K24" s="1">
        <f t="shared" si="0"/>
        <v>0.5137869425683298</v>
      </c>
      <c r="L24" s="1">
        <f t="shared" si="13"/>
        <v>0.51379556726128062</v>
      </c>
      <c r="M24" s="1">
        <f t="shared" si="56"/>
        <v>3.5390447664721305E-6</v>
      </c>
      <c r="O24" s="1">
        <v>1.4089999999999918</v>
      </c>
      <c r="P24" s="1">
        <f t="shared" si="14"/>
        <v>2.4986266745981816E-4</v>
      </c>
      <c r="Q24" s="1">
        <v>9.97545339487E-6</v>
      </c>
      <c r="R24" s="1">
        <v>3.3850490581200002E-5</v>
      </c>
      <c r="S24" s="1">
        <f t="shared" si="15"/>
        <v>9.9754036403682678E-6</v>
      </c>
      <c r="T24" s="1">
        <f t="shared" si="16"/>
        <v>-3.3851063522030116E-5</v>
      </c>
      <c r="U24" s="1">
        <f t="shared" si="17"/>
        <v>2.387565988166185E-5</v>
      </c>
      <c r="V24" s="1">
        <f t="shared" si="18"/>
        <v>-1.4178064057626345</v>
      </c>
      <c r="W24" s="1">
        <f t="shared" si="19"/>
        <v>-1.9022232847003169E-5</v>
      </c>
      <c r="X24" s="1">
        <v>39.676400000000001</v>
      </c>
      <c r="Y24" s="1">
        <f t="shared" si="1"/>
        <v>1.9429074688383694</v>
      </c>
      <c r="Z24" s="1">
        <f t="shared" si="20"/>
        <v>1.9429268502212753</v>
      </c>
      <c r="AA24" s="1">
        <f t="shared" si="57"/>
        <v>-1.6264716581318485E-5</v>
      </c>
      <c r="AC24" s="1">
        <v>1.396000000000015</v>
      </c>
      <c r="AD24" s="1">
        <f t="shared" si="21"/>
        <v>2.6702879747125482E-4</v>
      </c>
      <c r="AE24" s="1">
        <v>1.06764291559E-5</v>
      </c>
      <c r="AF24" s="1">
        <v>-3.9996724808600001E-5</v>
      </c>
      <c r="AG24" s="1">
        <f t="shared" si="22"/>
        <v>1.0676372163200645E-5</v>
      </c>
      <c r="AH24" s="1">
        <f t="shared" si="23"/>
        <v>3.999592496091837E-5</v>
      </c>
      <c r="AI24" s="1">
        <f t="shared" si="24"/>
        <v>-5.0672297124119015E-5</v>
      </c>
      <c r="AJ24" s="1">
        <f t="shared" si="25"/>
        <v>-0.78930554229563632</v>
      </c>
      <c r="AK24" s="1">
        <f t="shared" si="26"/>
        <v>-2.9127960800343231E-5</v>
      </c>
      <c r="AL24" s="1">
        <v>51.023499999999999</v>
      </c>
      <c r="AM24" s="1">
        <f t="shared" si="2"/>
        <v>2.5019658355531731</v>
      </c>
      <c r="AN24" s="1">
        <f t="shared" si="27"/>
        <v>2.5019925476141669</v>
      </c>
      <c r="AO24" s="1">
        <f t="shared" si="58"/>
        <v>-3.738652520454815E-5</v>
      </c>
      <c r="AQ24" s="1">
        <v>1.3950000000000102</v>
      </c>
      <c r="AR24" s="1">
        <f t="shared" si="28"/>
        <v>-8.0490112466693184E-4</v>
      </c>
      <c r="AS24" s="1">
        <v>-3.2116222428199999E-5</v>
      </c>
      <c r="AT24" s="1">
        <v>-1.5817862731600001E-5</v>
      </c>
      <c r="AU24" s="1">
        <f t="shared" si="29"/>
        <v>-3.2116738165071828E-5</v>
      </c>
      <c r="AV24" s="1">
        <f t="shared" si="30"/>
        <v>1.5817737630565953E-5</v>
      </c>
      <c r="AW24" s="1">
        <f t="shared" si="31"/>
        <v>1.6299000534505875E-5</v>
      </c>
      <c r="AX24" s="1">
        <f t="shared" si="32"/>
        <v>0.97047285795708382</v>
      </c>
      <c r="AY24" s="1">
        <f t="shared" si="33"/>
        <v>-8.2630307207954347E-5</v>
      </c>
      <c r="AZ24" s="1">
        <v>68.854699999999994</v>
      </c>
      <c r="BA24" s="1">
        <f t="shared" si="3"/>
        <v>3.368790058222026</v>
      </c>
      <c r="BB24" s="1">
        <f t="shared" si="34"/>
        <v>3.3686818654112023</v>
      </c>
      <c r="BC24" s="1">
        <f t="shared" si="59"/>
        <v>-1.7268919222093119E-4</v>
      </c>
      <c r="BE24" s="1">
        <v>1.3969999999999985</v>
      </c>
      <c r="BF24" s="1">
        <f t="shared" si="35"/>
        <v>2.0980835101363813E-4</v>
      </c>
      <c r="BG24" s="1">
        <v>8.3694303612000008E-6</v>
      </c>
      <c r="BH24" s="1">
        <v>-8.6269011489999998E-7</v>
      </c>
      <c r="BI24" s="1">
        <f t="shared" si="36"/>
        <v>8.3693953377123253E-6</v>
      </c>
      <c r="BJ24" s="1">
        <f t="shared" si="37"/>
        <v>8.626897427831301E-7</v>
      </c>
      <c r="BK24" s="1">
        <f t="shared" si="38"/>
        <v>-9.2320850804954552E-6</v>
      </c>
      <c r="BL24" s="1">
        <f t="shared" si="39"/>
        <v>-9.3444734885050743E-2</v>
      </c>
      <c r="BM24" s="1">
        <f t="shared" si="40"/>
        <v>-1.621510794716971E-5</v>
      </c>
      <c r="BN24" s="1">
        <v>33.192300000000003</v>
      </c>
      <c r="BO24" s="1">
        <f t="shared" si="4"/>
        <v>1.626680016378391</v>
      </c>
      <c r="BP24" s="1">
        <f t="shared" si="41"/>
        <v>1.626693630763508</v>
      </c>
      <c r="BQ24" s="1">
        <f t="shared" si="60"/>
        <v>-7.963366806897893E-7</v>
      </c>
      <c r="BS24" s="1">
        <v>1.411999999999999</v>
      </c>
      <c r="BT24" s="1">
        <f t="shared" si="42"/>
        <v>2.5558470883482899E-4</v>
      </c>
      <c r="BU24" s="1">
        <v>1.0220624062599999E-5</v>
      </c>
      <c r="BV24" s="1">
        <v>-1.4960647831699999E-6</v>
      </c>
      <c r="BW24" s="1">
        <f t="shared" si="43"/>
        <v>1.0220571832417896E-5</v>
      </c>
      <c r="BX24" s="1">
        <f t="shared" si="44"/>
        <v>1.4960636640647477E-6</v>
      </c>
      <c r="BY24" s="1">
        <f t="shared" si="45"/>
        <v>-1.1716635496482644E-5</v>
      </c>
      <c r="BZ24" s="1">
        <f t="shared" si="46"/>
        <v>-0.12768713889869399</v>
      </c>
      <c r="CA24" s="1">
        <f t="shared" si="47"/>
        <v>-2.2982788744912927E-5</v>
      </c>
      <c r="CB24" s="1">
        <v>44.539400000000001</v>
      </c>
      <c r="CC24" s="1">
        <f t="shared" si="5"/>
        <v>2.1821353025401837</v>
      </c>
      <c r="CD24" s="1">
        <f t="shared" si="48"/>
        <v>2.1821576053247647</v>
      </c>
      <c r="CE24" s="1">
        <f t="shared" si="61"/>
        <v>-3.1133643181686725E-5</v>
      </c>
      <c r="CG24" s="1">
        <v>1.394999999999996</v>
      </c>
      <c r="CH24" s="1">
        <f t="shared" si="49"/>
        <v>-2.975463889787072E-4</v>
      </c>
      <c r="CI24" s="1">
        <v>-1.1867456123600001E-5</v>
      </c>
      <c r="CJ24" s="1">
        <v>-9.7541133072799999E-6</v>
      </c>
      <c r="CK24" s="1">
        <f t="shared" si="50"/>
        <v>-1.1867526542396639E-5</v>
      </c>
      <c r="CL24" s="1">
        <f t="shared" si="51"/>
        <v>9.7540657362270681E-6</v>
      </c>
      <c r="CM24" s="1">
        <f t="shared" si="52"/>
        <v>2.1134608061695706E-6</v>
      </c>
      <c r="CN24" s="1">
        <f t="shared" si="53"/>
        <v>4.6152101367355396</v>
      </c>
      <c r="CO24" s="1">
        <f t="shared" si="54"/>
        <v>-3.9134763886300184E-5</v>
      </c>
      <c r="CP24" s="1">
        <v>38.055399999999999</v>
      </c>
      <c r="CQ24" s="1">
        <f t="shared" si="6"/>
        <v>1.8656325322497824</v>
      </c>
      <c r="CR24" s="1">
        <f t="shared" si="55"/>
        <v>1.8656103919375633</v>
      </c>
      <c r="CS24" s="1">
        <f t="shared" si="62"/>
        <v>-3.1760524812334142E-5</v>
      </c>
    </row>
    <row r="25" spans="1:97" x14ac:dyDescent="0.25">
      <c r="A25" s="1">
        <v>1.4960000000000946</v>
      </c>
      <c r="B25" s="1">
        <f t="shared" si="7"/>
        <v>4.9591066232399514E-4</v>
      </c>
      <c r="C25" s="1">
        <v>1.9748842532899999E-5</v>
      </c>
      <c r="D25" s="1">
        <v>-2.0562518329800001E-5</v>
      </c>
      <c r="E25" s="1">
        <f t="shared" si="8"/>
        <v>1.9748647527039639E-5</v>
      </c>
      <c r="F25" s="1">
        <f t="shared" si="9"/>
        <v>2.0562306924143236E-5</v>
      </c>
      <c r="G25" s="1">
        <f t="shared" si="10"/>
        <v>-4.0310954451182875E-5</v>
      </c>
      <c r="H25" s="1">
        <f t="shared" si="11"/>
        <v>-0.51009228642910143</v>
      </c>
      <c r="I25" s="1">
        <f t="shared" si="12"/>
        <v>1.3233100336669397E-5</v>
      </c>
      <c r="J25" s="1">
        <v>8.8770000000000007</v>
      </c>
      <c r="K25" s="1">
        <f t="shared" si="0"/>
        <v>0.43445291381016043</v>
      </c>
      <c r="L25" s="1">
        <f t="shared" si="13"/>
        <v>0.43446149375234322</v>
      </c>
      <c r="M25" s="1">
        <f t="shared" si="56"/>
        <v>5.5076415863488847E-6</v>
      </c>
      <c r="O25" s="1">
        <v>1.5149999999999864</v>
      </c>
      <c r="P25" s="1">
        <f t="shared" si="14"/>
        <v>-4.4059755020031633E-4</v>
      </c>
      <c r="Q25" s="1">
        <v>-1.7590304196300002E-5</v>
      </c>
      <c r="R25" s="1">
        <v>-5.6417484302100001E-6</v>
      </c>
      <c r="S25" s="1">
        <f t="shared" si="15"/>
        <v>-1.7590458907561693E-5</v>
      </c>
      <c r="T25" s="1">
        <f t="shared" si="16"/>
        <v>5.6417325156045545E-6</v>
      </c>
      <c r="U25" s="1">
        <f t="shared" si="17"/>
        <v>1.1948726391957138E-5</v>
      </c>
      <c r="V25" s="1">
        <f t="shared" si="18"/>
        <v>0.47216182968270887</v>
      </c>
      <c r="W25" s="1">
        <f t="shared" si="19"/>
        <v>-4.540261516700893E-5</v>
      </c>
      <c r="X25" s="1">
        <v>38.055399999999999</v>
      </c>
      <c r="Y25" s="1">
        <f t="shared" si="1"/>
        <v>1.8635289716212076</v>
      </c>
      <c r="Z25" s="1">
        <f t="shared" si="20"/>
        <v>1.8634961915797181</v>
      </c>
      <c r="AA25" s="1">
        <f t="shared" si="57"/>
        <v>-6.647216413851323E-5</v>
      </c>
      <c r="AC25" s="1">
        <v>1.4979999999999905</v>
      </c>
      <c r="AD25" s="1">
        <f t="shared" si="21"/>
        <v>-1.9073485939808502E-5</v>
      </c>
      <c r="AE25" s="1">
        <v>-7.6260209880300005E-7</v>
      </c>
      <c r="AF25" s="1">
        <v>8.2044562077499994E-6</v>
      </c>
      <c r="AG25" s="1">
        <f t="shared" si="22"/>
        <v>-7.6260238958387325E-7</v>
      </c>
      <c r="AH25" s="1">
        <f t="shared" si="23"/>
        <v>-8.2044898644848218E-6</v>
      </c>
      <c r="AI25" s="1">
        <f t="shared" si="24"/>
        <v>8.9670922540686954E-6</v>
      </c>
      <c r="AJ25" s="1">
        <f t="shared" si="25"/>
        <v>-0.91495544285965691</v>
      </c>
      <c r="AK25" s="1">
        <f t="shared" si="26"/>
        <v>-3.8669645664645215E-5</v>
      </c>
      <c r="AL25" s="1">
        <v>48.591999999999999</v>
      </c>
      <c r="AM25" s="1">
        <f t="shared" si="2"/>
        <v>2.3827358742775346</v>
      </c>
      <c r="AN25" s="1">
        <f t="shared" si="27"/>
        <v>2.3827340571981561</v>
      </c>
      <c r="AO25" s="1">
        <f t="shared" si="58"/>
        <v>-6.0690786160243638E-5</v>
      </c>
      <c r="AQ25" s="1">
        <v>1.4890000000000043</v>
      </c>
      <c r="AR25" s="1">
        <f t="shared" si="28"/>
        <v>-1.7166137994520223E-4</v>
      </c>
      <c r="AS25" s="1">
        <v>-6.8494314291499998E-6</v>
      </c>
      <c r="AT25" s="1">
        <v>3.84715858672E-5</v>
      </c>
      <c r="AU25" s="1">
        <f t="shared" si="29"/>
        <v>-6.8494548866081894E-6</v>
      </c>
      <c r="AV25" s="1">
        <f t="shared" si="30"/>
        <v>-3.8472325917668227E-5</v>
      </c>
      <c r="AW25" s="1">
        <f t="shared" si="31"/>
        <v>4.5321780804276414E-5</v>
      </c>
      <c r="AX25" s="1">
        <f t="shared" si="32"/>
        <v>-0.84887057028522817</v>
      </c>
      <c r="AY25" s="1">
        <f t="shared" si="33"/>
        <v>-5.6175063176928502E-5</v>
      </c>
      <c r="AZ25" s="1">
        <v>67.233699999999999</v>
      </c>
      <c r="BA25" s="1">
        <f t="shared" si="3"/>
        <v>3.2894808943686091</v>
      </c>
      <c r="BB25" s="1">
        <f t="shared" si="34"/>
        <v>3.2894583632947856</v>
      </c>
      <c r="BC25" s="1">
        <f t="shared" si="59"/>
        <v>-8.4617829949327613E-5</v>
      </c>
      <c r="BE25" s="1">
        <v>1.5030000000000001</v>
      </c>
      <c r="BF25" s="1">
        <f t="shared" si="35"/>
        <v>2.9182433696958428E-4</v>
      </c>
      <c r="BG25" s="1">
        <v>1.1641116543600001E-5</v>
      </c>
      <c r="BH25" s="1">
        <v>4.3761916458599998E-5</v>
      </c>
      <c r="BI25" s="1">
        <f t="shared" si="36"/>
        <v>1.1641048786343427E-5</v>
      </c>
      <c r="BJ25" s="1">
        <f t="shared" si="37"/>
        <v>-4.3762874039209931E-5</v>
      </c>
      <c r="BK25" s="1">
        <f t="shared" si="38"/>
        <v>3.2121825252866504E-5</v>
      </c>
      <c r="BL25" s="1">
        <f t="shared" si="39"/>
        <v>-1.3624030918138625</v>
      </c>
      <c r="BM25" s="1">
        <f t="shared" si="40"/>
        <v>-1.2943534930645137E-5</v>
      </c>
      <c r="BN25" s="1">
        <v>33.192300000000003</v>
      </c>
      <c r="BO25" s="1">
        <f t="shared" si="4"/>
        <v>1.626680016378391</v>
      </c>
      <c r="BP25" s="1">
        <f t="shared" si="41"/>
        <v>1.6266989527500408</v>
      </c>
      <c r="BQ25" s="1">
        <f t="shared" si="60"/>
        <v>4.5255190135022587E-6</v>
      </c>
      <c r="BS25" s="1">
        <v>1.5090000000000003</v>
      </c>
      <c r="BT25" s="1">
        <f t="shared" si="42"/>
        <v>1.1444092051430704E-4</v>
      </c>
      <c r="BU25" s="1">
        <v>4.5763990783600002E-6</v>
      </c>
      <c r="BV25" s="1">
        <v>-2.60630222328E-5</v>
      </c>
      <c r="BW25" s="1">
        <f t="shared" si="43"/>
        <v>4.5763886066775132E-6</v>
      </c>
      <c r="BX25" s="1">
        <f t="shared" si="44"/>
        <v>2.6062682598184592E-5</v>
      </c>
      <c r="BY25" s="1">
        <f t="shared" si="45"/>
        <v>-3.0639071204862105E-5</v>
      </c>
      <c r="BZ25" s="1">
        <f t="shared" si="46"/>
        <v>-0.85063553082016119</v>
      </c>
      <c r="CA25" s="1">
        <f t="shared" si="47"/>
        <v>-2.9231069584286062E-5</v>
      </c>
      <c r="CB25" s="1">
        <v>45.35</v>
      </c>
      <c r="CC25" s="1">
        <f t="shared" si="5"/>
        <v>2.2218493282396556</v>
      </c>
      <c r="CD25" s="1">
        <f t="shared" si="48"/>
        <v>2.2218594963088738</v>
      </c>
      <c r="CE25" s="1">
        <f t="shared" si="61"/>
        <v>-4.4892411017891261E-5</v>
      </c>
      <c r="CG25" s="1">
        <v>1.4989999999999952</v>
      </c>
      <c r="CH25" s="1">
        <f t="shared" si="49"/>
        <v>2.2888182890509786E-5</v>
      </c>
      <c r="CI25" s="1">
        <v>9.1288120529499996E-7</v>
      </c>
      <c r="CJ25" s="1">
        <v>-7.6774311310100007E-5</v>
      </c>
      <c r="CK25" s="1">
        <f t="shared" si="50"/>
        <v>9.128807886191858E-7</v>
      </c>
      <c r="CL25" s="1">
        <f t="shared" si="51"/>
        <v>7.6771364313542225E-5</v>
      </c>
      <c r="CM25" s="1">
        <f t="shared" si="52"/>
        <v>-7.768424510216141E-5</v>
      </c>
      <c r="CN25" s="1">
        <f t="shared" si="53"/>
        <v>-0.98824882976697959</v>
      </c>
      <c r="CO25" s="1">
        <f t="shared" si="54"/>
        <v>-2.7516189527966979E-5</v>
      </c>
      <c r="CP25" s="1">
        <v>39.676400000000001</v>
      </c>
      <c r="CQ25" s="1">
        <f t="shared" si="6"/>
        <v>1.9451006323033071</v>
      </c>
      <c r="CR25" s="1">
        <f t="shared" si="55"/>
        <v>1.9451024079491168</v>
      </c>
      <c r="CS25" s="1">
        <f t="shared" si="62"/>
        <v>-9.6229998004663824E-6</v>
      </c>
    </row>
    <row r="26" spans="1:97" x14ac:dyDescent="0.25">
      <c r="A26" s="1">
        <v>1.5889999999999418</v>
      </c>
      <c r="B26" s="1">
        <f t="shared" si="7"/>
        <v>7.1525572870916553E-4</v>
      </c>
      <c r="C26" s="1">
        <v>2.84839061351E-5</v>
      </c>
      <c r="D26" s="1">
        <v>-1.1908793567300001E-5</v>
      </c>
      <c r="E26" s="1">
        <f t="shared" si="8"/>
        <v>2.8483500476328242E-5</v>
      </c>
      <c r="F26" s="1">
        <f t="shared" si="9"/>
        <v>1.1908722658153216E-5</v>
      </c>
      <c r="G26" s="1">
        <f t="shared" si="10"/>
        <v>-4.0392223134481462E-5</v>
      </c>
      <c r="H26" s="1">
        <f t="shared" si="11"/>
        <v>-0.29482711606401152</v>
      </c>
      <c r="I26" s="1">
        <f t="shared" si="12"/>
        <v>2.1967896373362846E-5</v>
      </c>
      <c r="J26" s="1">
        <v>8.8770000000000007</v>
      </c>
      <c r="K26" s="1">
        <f t="shared" si="0"/>
        <v>0.43445291381016043</v>
      </c>
      <c r="L26" s="1">
        <f t="shared" si="13"/>
        <v>0.43446528872617751</v>
      </c>
      <c r="M26" s="1">
        <f t="shared" si="56"/>
        <v>9.3025906942339708E-6</v>
      </c>
      <c r="O26" s="1">
        <v>1.6020000000000323</v>
      </c>
      <c r="P26" s="1">
        <f t="shared" si="14"/>
        <v>5.7220458984796246E-6</v>
      </c>
      <c r="Q26" s="1">
        <v>2.28445500738E-7</v>
      </c>
      <c r="R26" s="1">
        <v>9.0585817815700005E-6</v>
      </c>
      <c r="S26" s="1">
        <f t="shared" si="15"/>
        <v>2.2844547464474732E-7</v>
      </c>
      <c r="T26" s="1">
        <f t="shared" si="16"/>
        <v>-9.0586228107733186E-6</v>
      </c>
      <c r="U26" s="1">
        <f t="shared" si="17"/>
        <v>8.8301773361285717E-6</v>
      </c>
      <c r="V26" s="1">
        <f t="shared" si="18"/>
        <v>-1.0258709951056209</v>
      </c>
      <c r="W26" s="1">
        <f t="shared" si="19"/>
        <v>-2.1660623266814369E-5</v>
      </c>
      <c r="X26" s="1">
        <v>29.950299999999999</v>
      </c>
      <c r="Y26" s="1">
        <f t="shared" si="1"/>
        <v>1.4666315886509314</v>
      </c>
      <c r="Z26" s="1">
        <f t="shared" si="20"/>
        <v>1.466631923696319</v>
      </c>
      <c r="AA26" s="1">
        <f t="shared" si="57"/>
        <v>-2.6940226768766304E-5</v>
      </c>
      <c r="AC26" s="1">
        <v>1.5960000000000036</v>
      </c>
      <c r="AD26" s="1">
        <f t="shared" si="21"/>
        <v>4.5776367392863274E-5</v>
      </c>
      <c r="AE26" s="1">
        <v>1.8302450825999999E-6</v>
      </c>
      <c r="AF26" s="1">
        <v>-1.6093355952800001E-5</v>
      </c>
      <c r="AG26" s="1">
        <f t="shared" si="22"/>
        <v>1.8302434077048353E-6</v>
      </c>
      <c r="AH26" s="1">
        <f t="shared" si="23"/>
        <v>1.6093226456098512E-5</v>
      </c>
      <c r="AI26" s="1">
        <f t="shared" si="24"/>
        <v>-1.7923469863803346E-5</v>
      </c>
      <c r="AJ26" s="1">
        <f t="shared" si="25"/>
        <v>-0.89788565374827156</v>
      </c>
      <c r="AK26" s="1">
        <f t="shared" si="26"/>
        <v>-3.8606017205988793E-5</v>
      </c>
      <c r="AL26" s="1">
        <v>51.834000000000003</v>
      </c>
      <c r="AM26" s="1">
        <f t="shared" si="2"/>
        <v>2.5417091559783862</v>
      </c>
      <c r="AN26" s="1">
        <f t="shared" si="27"/>
        <v>2.5417138079290704</v>
      </c>
      <c r="AO26" s="1">
        <f t="shared" si="58"/>
        <v>-6.0534118646547658E-5</v>
      </c>
      <c r="AQ26" s="1">
        <v>1.5889999999999986</v>
      </c>
      <c r="AR26" s="1">
        <f t="shared" si="28"/>
        <v>2.880096499671665E-4</v>
      </c>
      <c r="AS26" s="1">
        <v>1.1491823897799999E-5</v>
      </c>
      <c r="AT26" s="1">
        <v>-3.25100772898E-5</v>
      </c>
      <c r="AU26" s="1">
        <f t="shared" si="29"/>
        <v>1.1491757867311072E-5</v>
      </c>
      <c r="AV26" s="1">
        <f t="shared" si="30"/>
        <v>3.2509548848661672E-5</v>
      </c>
      <c r="AW26" s="1">
        <f t="shared" si="31"/>
        <v>-4.4001306715972744E-5</v>
      </c>
      <c r="AX26" s="1">
        <f t="shared" si="32"/>
        <v>-0.73883144104128406</v>
      </c>
      <c r="AY26" s="1">
        <f t="shared" si="33"/>
        <v>-4.1997234714126415E-5</v>
      </c>
      <c r="AZ26" s="1">
        <v>72.907300000000006</v>
      </c>
      <c r="BA26" s="1">
        <f t="shared" si="3"/>
        <v>3.5670678604628407</v>
      </c>
      <c r="BB26" s="1">
        <f t="shared" si="34"/>
        <v>3.5671088525785248</v>
      </c>
      <c r="BC26" s="1">
        <f t="shared" si="59"/>
        <v>-3.601221303416547E-5</v>
      </c>
      <c r="BE26" s="1">
        <v>1.6019999999999968</v>
      </c>
      <c r="BF26" s="1">
        <f t="shared" si="35"/>
        <v>-2.7084351554855572E-4</v>
      </c>
      <c r="BG26" s="1">
        <v>-1.0804174053199999E-5</v>
      </c>
      <c r="BH26" s="1">
        <v>6.5721302234999997E-5</v>
      </c>
      <c r="BI26" s="1">
        <f t="shared" si="36"/>
        <v>-1.0804232418700552E-5</v>
      </c>
      <c r="BJ26" s="1">
        <f t="shared" si="37"/>
        <v>-6.5723461974444872E-5</v>
      </c>
      <c r="BK26" s="1">
        <f t="shared" si="38"/>
        <v>7.6527694393145422E-5</v>
      </c>
      <c r="BL26" s="1">
        <f t="shared" si="39"/>
        <v>-0.85881931365662201</v>
      </c>
      <c r="BM26" s="1">
        <f t="shared" si="40"/>
        <v>-4.4392921583303165E-5</v>
      </c>
      <c r="BN26" s="1">
        <v>45.35</v>
      </c>
      <c r="BO26" s="1">
        <f t="shared" si="4"/>
        <v>2.222501566410283</v>
      </c>
      <c r="BP26" s="1">
        <f t="shared" si="41"/>
        <v>2.222477554116526</v>
      </c>
      <c r="BQ26" s="1">
        <f t="shared" si="60"/>
        <v>-5.6001601115884873E-5</v>
      </c>
      <c r="BS26" s="1">
        <v>1.6089999999999947</v>
      </c>
      <c r="BT26" s="1">
        <f t="shared" si="42"/>
        <v>-1.9073486752392843E-5</v>
      </c>
      <c r="BU26" s="1">
        <v>-7.6273317972700001E-7</v>
      </c>
      <c r="BV26" s="1">
        <v>-1.31496217364E-5</v>
      </c>
      <c r="BW26" s="1">
        <f t="shared" si="43"/>
        <v>-7.6273347060773755E-7</v>
      </c>
      <c r="BX26" s="1">
        <f t="shared" si="44"/>
        <v>1.3149535280856683E-5</v>
      </c>
      <c r="BY26" s="1">
        <f t="shared" si="45"/>
        <v>-1.2386801810248947E-5</v>
      </c>
      <c r="BZ26" s="1">
        <f t="shared" si="46"/>
        <v>-1.0615763037377932</v>
      </c>
      <c r="CA26" s="1">
        <f t="shared" si="47"/>
        <v>-2.9132071406161218E-5</v>
      </c>
      <c r="CB26" s="1">
        <v>38.055399999999999</v>
      </c>
      <c r="CC26" s="1">
        <f t="shared" si="5"/>
        <v>1.8644622916403835</v>
      </c>
      <c r="CD26" s="1">
        <f t="shared" si="48"/>
        <v>1.8644608695531313</v>
      </c>
      <c r="CE26" s="1">
        <f t="shared" si="61"/>
        <v>-4.4690141882163869E-5</v>
      </c>
      <c r="CG26" s="1">
        <v>1.5989999999999966</v>
      </c>
      <c r="CH26" s="1">
        <f t="shared" si="49"/>
        <v>-1.7929077167636568E-4</v>
      </c>
      <c r="CI26" s="1">
        <v>-7.1509030021799997E-6</v>
      </c>
      <c r="CJ26" s="1">
        <v>2.9655649996100001E-5</v>
      </c>
      <c r="CK26" s="1">
        <f t="shared" si="50"/>
        <v>-7.1509285700131117E-6</v>
      </c>
      <c r="CL26" s="1">
        <f t="shared" si="51"/>
        <v>-2.9656089733611965E-5</v>
      </c>
      <c r="CM26" s="1">
        <f t="shared" si="52"/>
        <v>3.6807018303625077E-5</v>
      </c>
      <c r="CN26" s="1">
        <f t="shared" si="53"/>
        <v>-0.8057183412406751</v>
      </c>
      <c r="CO26" s="1">
        <f t="shared" si="54"/>
        <v>-3.7902719877128249E-5</v>
      </c>
      <c r="CP26" s="1">
        <v>42.918399999999998</v>
      </c>
      <c r="CQ26" s="1">
        <f t="shared" si="6"/>
        <v>2.104036832410356</v>
      </c>
      <c r="CR26" s="1">
        <f t="shared" si="55"/>
        <v>2.1040217866470545</v>
      </c>
      <c r="CS26" s="1">
        <f t="shared" si="62"/>
        <v>-3.0651175467814542E-5</v>
      </c>
    </row>
    <row r="27" spans="1:97" x14ac:dyDescent="0.25">
      <c r="A27" s="1">
        <v>1.6960000000001401</v>
      </c>
      <c r="B27" s="1">
        <f t="shared" si="7"/>
        <v>3.7002562977082849E-4</v>
      </c>
      <c r="C27" s="1">
        <v>1.47356740854E-5</v>
      </c>
      <c r="D27" s="1">
        <v>1.8260150682199999E-5</v>
      </c>
      <c r="E27" s="1">
        <f t="shared" si="8"/>
        <v>1.4735565516407744E-5</v>
      </c>
      <c r="F27" s="1">
        <f t="shared" si="9"/>
        <v>-1.8260317400762128E-5</v>
      </c>
      <c r="G27" s="1">
        <f t="shared" si="10"/>
        <v>3.5247518843543843E-6</v>
      </c>
      <c r="H27" s="1">
        <f t="shared" si="11"/>
        <v>-5.1805965355507011</v>
      </c>
      <c r="I27" s="1">
        <f t="shared" si="12"/>
        <v>5.2455354798524214E-6</v>
      </c>
      <c r="J27" s="1">
        <v>12.929600000000001</v>
      </c>
      <c r="K27" s="1">
        <f t="shared" si="0"/>
        <v>0.63279287984677823</v>
      </c>
      <c r="L27" s="1">
        <f t="shared" si="13"/>
        <v>0.63280220447641922</v>
      </c>
      <c r="M27" s="1">
        <f t="shared" si="56"/>
        <v>3.7897459861096874E-7</v>
      </c>
      <c r="O27" s="1">
        <v>1.7090000000000032</v>
      </c>
      <c r="P27" s="1">
        <f t="shared" si="14"/>
        <v>3.0517578505048754E-4</v>
      </c>
      <c r="Q27" s="1">
        <v>1.2183760190999999E-5</v>
      </c>
      <c r="R27" s="1">
        <v>-1.2237032024100001E-5</v>
      </c>
      <c r="S27" s="1">
        <f t="shared" si="15"/>
        <v>1.2183685969561344E-5</v>
      </c>
      <c r="T27" s="1">
        <f t="shared" si="16"/>
        <v>1.2236957152266048E-5</v>
      </c>
      <c r="U27" s="1">
        <f t="shared" si="17"/>
        <v>-2.4420643121827392E-5</v>
      </c>
      <c r="V27" s="1">
        <f t="shared" si="18"/>
        <v>-0.50109069983208365</v>
      </c>
      <c r="W27" s="1">
        <f t="shared" si="19"/>
        <v>-1.3259792964939496E-5</v>
      </c>
      <c r="X27" s="1">
        <v>34.813299999999998</v>
      </c>
      <c r="Y27" s="1">
        <f t="shared" si="1"/>
        <v>1.7047670803024164</v>
      </c>
      <c r="Z27" s="1">
        <f t="shared" si="20"/>
        <v>1.7047878507757042</v>
      </c>
      <c r="AA27" s="1">
        <f t="shared" si="57"/>
        <v>-1.3618947098091431E-5</v>
      </c>
      <c r="AC27" s="1">
        <v>1.6980000000000359</v>
      </c>
      <c r="AD27" s="1">
        <f t="shared" si="21"/>
        <v>-4.5776367392863274E-5</v>
      </c>
      <c r="AE27" s="1">
        <v>-1.8302450825999999E-6</v>
      </c>
      <c r="AF27" s="1">
        <v>-9.7033471320199995E-6</v>
      </c>
      <c r="AG27" s="1">
        <f t="shared" si="22"/>
        <v>-1.8302467575018977E-6</v>
      </c>
      <c r="AH27" s="1">
        <f t="shared" si="23"/>
        <v>9.7033000548491246E-6</v>
      </c>
      <c r="AI27" s="1">
        <f t="shared" si="24"/>
        <v>-7.8730532973472271E-6</v>
      </c>
      <c r="AJ27" s="1">
        <f t="shared" si="25"/>
        <v>-1.2324697532682254</v>
      </c>
      <c r="AK27" s="1">
        <f t="shared" si="26"/>
        <v>-4.2898636803329274E-5</v>
      </c>
      <c r="AL27" s="1">
        <v>52.644500000000001</v>
      </c>
      <c r="AM27" s="1">
        <f t="shared" si="2"/>
        <v>2.5814524764035989</v>
      </c>
      <c r="AN27" s="1">
        <f t="shared" si="27"/>
        <v>2.581447751712898</v>
      </c>
      <c r="AO27" s="1">
        <f t="shared" si="58"/>
        <v>-7.1530010502177918E-5</v>
      </c>
      <c r="AQ27" s="1">
        <v>1.6950000000000074</v>
      </c>
      <c r="AR27" s="1">
        <f t="shared" si="28"/>
        <v>9.2506407581171353E-4</v>
      </c>
      <c r="AS27" s="1">
        <v>3.6910823837400003E-5</v>
      </c>
      <c r="AT27" s="1">
        <v>2.75024140137E-5</v>
      </c>
      <c r="AU27" s="1">
        <f t="shared" si="29"/>
        <v>3.6910142649692213E-5</v>
      </c>
      <c r="AV27" s="1">
        <f t="shared" si="30"/>
        <v>-2.7502792212047324E-5</v>
      </c>
      <c r="AW27" s="1">
        <f t="shared" si="31"/>
        <v>-9.407350437644889E-6</v>
      </c>
      <c r="AX27" s="1">
        <f t="shared" si="32"/>
        <v>2.9235428609091545</v>
      </c>
      <c r="AY27" s="1">
        <f t="shared" si="33"/>
        <v>-2.0148077005884536E-5</v>
      </c>
      <c r="AZ27" s="1">
        <v>77.770300000000006</v>
      </c>
      <c r="BA27" s="1">
        <f t="shared" si="3"/>
        <v>3.8049953520230932</v>
      </c>
      <c r="BB27" s="1">
        <f t="shared" si="34"/>
        <v>3.8051357975362339</v>
      </c>
      <c r="BC27" s="1">
        <f t="shared" si="59"/>
        <v>4.4526454977884442E-5</v>
      </c>
      <c r="BE27" s="1">
        <v>1.7150000000000034</v>
      </c>
      <c r="BF27" s="1">
        <f t="shared" si="35"/>
        <v>4.5394896355386227E-4</v>
      </c>
      <c r="BG27" s="1">
        <v>1.8108403310199999E-5</v>
      </c>
      <c r="BH27" s="1">
        <v>2.9174610972400001E-5</v>
      </c>
      <c r="BI27" s="1">
        <f t="shared" si="36"/>
        <v>1.8108239355023798E-5</v>
      </c>
      <c r="BJ27" s="1">
        <f t="shared" si="37"/>
        <v>-2.9175036559644758E-5</v>
      </c>
      <c r="BK27" s="1">
        <f t="shared" si="38"/>
        <v>1.106679720462096E-5</v>
      </c>
      <c r="BL27" s="1">
        <f t="shared" si="39"/>
        <v>-2.6362673879541836</v>
      </c>
      <c r="BM27" s="1">
        <f t="shared" si="40"/>
        <v>-1.3680392995084657E-5</v>
      </c>
      <c r="BN27" s="1">
        <v>42.918399999999998</v>
      </c>
      <c r="BO27" s="1">
        <f t="shared" si="4"/>
        <v>2.103334315938767</v>
      </c>
      <c r="BP27" s="1">
        <f t="shared" si="41"/>
        <v>2.103372403964856</v>
      </c>
      <c r="BQ27" s="1">
        <f t="shared" si="60"/>
        <v>1.0427294137074276E-5</v>
      </c>
      <c r="BS27" s="1">
        <v>1.7149999999999963</v>
      </c>
      <c r="BT27" s="1">
        <f t="shared" si="42"/>
        <v>2.6893615411001137E-4</v>
      </c>
      <c r="BU27" s="1">
        <v>1.07545374703E-5</v>
      </c>
      <c r="BV27" s="1">
        <v>2.72441266134E-5</v>
      </c>
      <c r="BW27" s="1">
        <f t="shared" si="43"/>
        <v>1.0754479640724233E-5</v>
      </c>
      <c r="BX27" s="1">
        <f t="shared" si="44"/>
        <v>-2.7244497741326463E-5</v>
      </c>
      <c r="BY27" s="1">
        <f t="shared" si="45"/>
        <v>1.6490018100602227E-5</v>
      </c>
      <c r="BZ27" s="1">
        <f t="shared" si="46"/>
        <v>-1.6521811907733124</v>
      </c>
      <c r="CA27" s="1">
        <f t="shared" si="47"/>
        <v>-1.8823613440352422E-5</v>
      </c>
      <c r="CB27" s="1">
        <v>39.676400000000001</v>
      </c>
      <c r="CC27" s="1">
        <f t="shared" si="5"/>
        <v>1.9438805443653335</v>
      </c>
      <c r="CD27" s="1">
        <f t="shared" si="48"/>
        <v>1.9439014499014857</v>
      </c>
      <c r="CE27" s="1">
        <f t="shared" si="61"/>
        <v>-2.5060970437829861E-5</v>
      </c>
      <c r="CG27" s="1">
        <v>1.7010000000000005</v>
      </c>
      <c r="CH27" s="1">
        <f t="shared" si="49"/>
        <v>-2.9182434040593585E-4</v>
      </c>
      <c r="CI27" s="1">
        <v>-1.1639235708600001E-5</v>
      </c>
      <c r="CJ27" s="1">
        <v>-2.11601327464E-5</v>
      </c>
      <c r="CK27" s="1">
        <f t="shared" si="50"/>
        <v>-1.1639303445001045E-5</v>
      </c>
      <c r="CL27" s="1">
        <f t="shared" si="51"/>
        <v>2.1159908873994198E-5</v>
      </c>
      <c r="CM27" s="1">
        <f t="shared" si="52"/>
        <v>-9.5206054289931535E-6</v>
      </c>
      <c r="CN27" s="1">
        <f t="shared" si="53"/>
        <v>-2.2225381601842051</v>
      </c>
      <c r="CO27" s="1">
        <f t="shared" si="54"/>
        <v>-4.4713968188262205E-5</v>
      </c>
      <c r="CP27" s="1">
        <v>46.160499999999999</v>
      </c>
      <c r="CQ27" s="1">
        <f t="shared" si="6"/>
        <v>2.2629779349294998</v>
      </c>
      <c r="CR27" s="1">
        <f t="shared" si="55"/>
        <v>2.2629515955959119</v>
      </c>
      <c r="CS27" s="1">
        <f t="shared" si="62"/>
        <v>-4.5523445505099213E-5</v>
      </c>
    </row>
    <row r="28" spans="1:97" x14ac:dyDescent="0.25">
      <c r="A28" s="1">
        <v>1.7889999999999873</v>
      </c>
      <c r="B28" s="1">
        <f t="shared" si="7"/>
        <v>1.3351440337751933E-5</v>
      </c>
      <c r="C28" s="1">
        <v>5.3169958391699999E-7</v>
      </c>
      <c r="D28" s="1">
        <v>4.6523688069999999E-5</v>
      </c>
      <c r="E28" s="1">
        <f t="shared" si="8"/>
        <v>5.3169944256446023E-7</v>
      </c>
      <c r="F28" s="1">
        <f t="shared" si="9"/>
        <v>-4.6524770330353505E-5</v>
      </c>
      <c r="G28" s="1">
        <f t="shared" si="10"/>
        <v>4.5993070887789045E-5</v>
      </c>
      <c r="H28" s="1">
        <f t="shared" si="11"/>
        <v>-1.0115604249140413</v>
      </c>
      <c r="I28" s="1">
        <f t="shared" si="12"/>
        <v>-1.1337715690304807E-5</v>
      </c>
      <c r="J28" s="1">
        <v>16.171600000000002</v>
      </c>
      <c r="K28" s="1">
        <f t="shared" si="0"/>
        <v>0.79146093736311718</v>
      </c>
      <c r="L28" s="1">
        <f t="shared" si="13"/>
        <v>0.79146135818256824</v>
      </c>
      <c r="M28" s="1">
        <f t="shared" si="56"/>
        <v>-1.143048559742751E-5</v>
      </c>
      <c r="O28" s="1">
        <v>1.8129999999999882</v>
      </c>
      <c r="P28" s="1">
        <f t="shared" si="14"/>
        <v>3.4141540753190164E-4</v>
      </c>
      <c r="Q28" s="1">
        <v>1.36305816341E-5</v>
      </c>
      <c r="R28" s="1">
        <v>4.6723213017700003E-5</v>
      </c>
      <c r="S28" s="1">
        <f t="shared" si="15"/>
        <v>1.3630488738527249E-5</v>
      </c>
      <c r="T28" s="1">
        <f t="shared" si="16"/>
        <v>-4.6724304581003717E-5</v>
      </c>
      <c r="U28" s="1">
        <f t="shared" si="17"/>
        <v>3.3093815842476465E-5</v>
      </c>
      <c r="V28" s="1">
        <f t="shared" si="18"/>
        <v>-1.4118741943632953</v>
      </c>
      <c r="W28" s="1">
        <f t="shared" si="19"/>
        <v>-1.3590176915590867E-5</v>
      </c>
      <c r="X28" s="1">
        <v>37.244900000000001</v>
      </c>
      <c r="Y28" s="1">
        <f t="shared" si="1"/>
        <v>1.8238397230126266</v>
      </c>
      <c r="Z28" s="1">
        <f t="shared" si="20"/>
        <v>1.8238645830088587</v>
      </c>
      <c r="AA28" s="1">
        <f t="shared" si="57"/>
        <v>-1.4201852163866092E-5</v>
      </c>
      <c r="AC28" s="1">
        <v>1.7980000000000018</v>
      </c>
      <c r="AD28" s="1">
        <f t="shared" si="21"/>
        <v>7.0571897124136723E-5</v>
      </c>
      <c r="AE28" s="1">
        <v>2.82162773146E-6</v>
      </c>
      <c r="AF28" s="1">
        <v>-8.4411231000599995E-6</v>
      </c>
      <c r="AG28" s="1">
        <f t="shared" si="22"/>
        <v>2.8216237506800656E-6</v>
      </c>
      <c r="AH28" s="1">
        <f t="shared" si="23"/>
        <v>8.4410874739767342E-6</v>
      </c>
      <c r="AI28" s="1">
        <f t="shared" si="24"/>
        <v>-1.12627112246568E-5</v>
      </c>
      <c r="AJ28" s="1">
        <f t="shared" si="25"/>
        <v>-0.74947206810178624</v>
      </c>
      <c r="AK28" s="1">
        <f t="shared" si="26"/>
        <v>-3.9511596130930069E-5</v>
      </c>
      <c r="AL28" s="1">
        <v>54.265599999999999</v>
      </c>
      <c r="AM28" s="1">
        <f t="shared" si="2"/>
        <v>2.6609440208099069</v>
      </c>
      <c r="AN28" s="1">
        <f t="shared" si="27"/>
        <v>2.6609515290033481</v>
      </c>
      <c r="AO28" s="1">
        <f t="shared" si="58"/>
        <v>-6.2651900709806782E-5</v>
      </c>
      <c r="AQ28" s="1">
        <v>1.7950000000000017</v>
      </c>
      <c r="AR28" s="1">
        <f t="shared" si="28"/>
        <v>2.670288183128715E-4</v>
      </c>
      <c r="AS28" s="1">
        <v>1.06546713141E-5</v>
      </c>
      <c r="AT28" s="1">
        <v>-7.1538067913899998E-7</v>
      </c>
      <c r="AU28" s="1">
        <f t="shared" si="29"/>
        <v>1.065461455350701E-5</v>
      </c>
      <c r="AV28" s="1">
        <f t="shared" si="30"/>
        <v>7.1538042325470756E-7</v>
      </c>
      <c r="AW28" s="1">
        <f t="shared" si="31"/>
        <v>-1.1369994976761716E-5</v>
      </c>
      <c r="AX28" s="1">
        <f t="shared" si="32"/>
        <v>-6.2918270827455963E-2</v>
      </c>
      <c r="AY28" s="1">
        <f t="shared" si="33"/>
        <v>-4.5807478065038535E-5</v>
      </c>
      <c r="AZ28" s="1">
        <v>76.959800000000001</v>
      </c>
      <c r="BA28" s="1">
        <f t="shared" si="3"/>
        <v>3.7653407700963846</v>
      </c>
      <c r="BB28" s="1">
        <f t="shared" si="34"/>
        <v>3.7653808885646756</v>
      </c>
      <c r="BC28" s="1">
        <f t="shared" si="59"/>
        <v>-5.2601006958955906E-5</v>
      </c>
      <c r="BE28" s="1">
        <v>1.8010000000000019</v>
      </c>
      <c r="BF28" s="1">
        <f t="shared" si="35"/>
        <v>5.7983398328143303E-4</v>
      </c>
      <c r="BG28" s="1">
        <v>2.31300618907E-5</v>
      </c>
      <c r="BH28" s="1">
        <v>5.9525616961799998E-5</v>
      </c>
      <c r="BI28" s="1">
        <f t="shared" si="36"/>
        <v>2.3129794394940361E-5</v>
      </c>
      <c r="BJ28" s="1">
        <f t="shared" si="37"/>
        <v>-5.9527388681610336E-5</v>
      </c>
      <c r="BK28" s="1">
        <f t="shared" si="38"/>
        <v>3.6397594286669975E-5</v>
      </c>
      <c r="BL28" s="1">
        <f t="shared" si="39"/>
        <v>-1.6354759112035948</v>
      </c>
      <c r="BM28" s="1">
        <f t="shared" si="40"/>
        <v>-1.4550717696988998E-6</v>
      </c>
      <c r="BN28" s="1">
        <v>33.192300000000003</v>
      </c>
      <c r="BO28" s="1">
        <f t="shared" si="4"/>
        <v>1.626680016378391</v>
      </c>
      <c r="BP28" s="1">
        <f t="shared" si="41"/>
        <v>1.6267176415878462</v>
      </c>
      <c r="BQ28" s="1">
        <f t="shared" si="60"/>
        <v>3.3228068640322065E-5</v>
      </c>
      <c r="BS28" s="1">
        <v>1.8089999999999975</v>
      </c>
      <c r="BT28" s="1">
        <f t="shared" si="42"/>
        <v>1.9645690900096387E-4</v>
      </c>
      <c r="BU28" s="1">
        <v>7.8561515692900006E-6</v>
      </c>
      <c r="BV28" s="1">
        <v>6.2992199900699995E-7</v>
      </c>
      <c r="BW28" s="1">
        <f t="shared" si="43"/>
        <v>7.8561207098883136E-6</v>
      </c>
      <c r="BX28" s="1">
        <f t="shared" si="44"/>
        <v>-6.2992219740785626E-7</v>
      </c>
      <c r="BY28" s="1">
        <f t="shared" si="45"/>
        <v>-7.2261985124804575E-6</v>
      </c>
      <c r="BZ28" s="1">
        <f t="shared" si="46"/>
        <v>8.7172002861519757E-2</v>
      </c>
      <c r="CA28" s="1">
        <f t="shared" si="47"/>
        <v>-2.7764085718877946E-5</v>
      </c>
      <c r="CB28" s="1">
        <v>47.781500000000001</v>
      </c>
      <c r="CC28" s="1">
        <f t="shared" si="5"/>
        <v>2.3409767073270809</v>
      </c>
      <c r="CD28" s="1">
        <f t="shared" si="48"/>
        <v>2.3409950983949139</v>
      </c>
      <c r="CE28" s="1">
        <f t="shared" si="61"/>
        <v>-4.4215469841026697E-5</v>
      </c>
      <c r="CG28" s="1">
        <v>1.7979999999999947</v>
      </c>
      <c r="CH28" s="1">
        <f t="shared" si="49"/>
        <v>-1.2779235732232402E-4</v>
      </c>
      <c r="CI28" s="1">
        <v>-5.0969201765799997E-6</v>
      </c>
      <c r="CJ28" s="1">
        <v>-6.5918924519800005E-5</v>
      </c>
      <c r="CK28" s="1">
        <f t="shared" si="50"/>
        <v>-5.0969331659255887E-6</v>
      </c>
      <c r="CL28" s="1">
        <f t="shared" si="51"/>
        <v>6.5916751962961825E-5</v>
      </c>
      <c r="CM28" s="1">
        <f t="shared" si="52"/>
        <v>-6.0819818797036237E-5</v>
      </c>
      <c r="CN28" s="1">
        <f t="shared" si="53"/>
        <v>-1.083803820312828</v>
      </c>
      <c r="CO28" s="1">
        <f t="shared" si="54"/>
        <v>-3.8752553048483682E-5</v>
      </c>
      <c r="CP28" s="1">
        <v>46.970999999999997</v>
      </c>
      <c r="CQ28" s="1">
        <f t="shared" si="6"/>
        <v>2.3027119849562618</v>
      </c>
      <c r="CR28" s="1">
        <f t="shared" si="55"/>
        <v>2.3027002482170849</v>
      </c>
      <c r="CS28" s="1">
        <f t="shared" si="62"/>
        <v>-3.1914572492766944E-5</v>
      </c>
    </row>
    <row r="29" spans="1:97" x14ac:dyDescent="0.25">
      <c r="A29" s="1">
        <v>1.8890000000001237</v>
      </c>
      <c r="B29" s="1">
        <f t="shared" si="7"/>
        <v>6.6757204543489186E-5</v>
      </c>
      <c r="C29" s="1">
        <v>2.6584980332699998E-6</v>
      </c>
      <c r="D29" s="1">
        <v>2.7390226023300001E-5</v>
      </c>
      <c r="E29" s="1">
        <f t="shared" si="8"/>
        <v>2.6584944994703736E-6</v>
      </c>
      <c r="F29" s="1">
        <f t="shared" si="9"/>
        <v>-2.7390601142362231E-5</v>
      </c>
      <c r="G29" s="1">
        <f t="shared" si="10"/>
        <v>2.4732106642891857E-5</v>
      </c>
      <c r="H29" s="1">
        <f t="shared" si="11"/>
        <v>-1.1074916317423547</v>
      </c>
      <c r="I29" s="1">
        <f t="shared" si="12"/>
        <v>-1.1590470828468011E-5</v>
      </c>
      <c r="J29" s="1">
        <v>19.413599999999999</v>
      </c>
      <c r="K29" s="1">
        <f t="shared" si="0"/>
        <v>0.9501289948794559</v>
      </c>
      <c r="L29" s="1">
        <f t="shared" si="13"/>
        <v>0.9501315207955201</v>
      </c>
      <c r="M29" s="1">
        <f t="shared" si="56"/>
        <v>-1.1650583871802589E-5</v>
      </c>
      <c r="O29" s="1">
        <v>1.910000000000025</v>
      </c>
      <c r="P29" s="1">
        <f t="shared" si="14"/>
        <v>-1.5258789537242157E-5</v>
      </c>
      <c r="Q29" s="1">
        <v>-6.0918802091699997E-7</v>
      </c>
      <c r="R29" s="1">
        <v>-1.37467959576E-5</v>
      </c>
      <c r="S29" s="1">
        <f t="shared" si="15"/>
        <v>-6.0918820647201538E-7</v>
      </c>
      <c r="T29" s="1">
        <f t="shared" si="16"/>
        <v>1.3746701471225162E-5</v>
      </c>
      <c r="U29" s="1">
        <f t="shared" si="17"/>
        <v>-1.3137513264753146E-5</v>
      </c>
      <c r="V29" s="1">
        <f t="shared" si="18"/>
        <v>-1.0463701306476636</v>
      </c>
      <c r="W29" s="1">
        <f t="shared" si="19"/>
        <v>-2.9606517767321057E-5</v>
      </c>
      <c r="X29" s="1">
        <v>39.676400000000001</v>
      </c>
      <c r="Y29" s="1">
        <f t="shared" si="1"/>
        <v>1.9429074688383694</v>
      </c>
      <c r="Z29" s="1">
        <f t="shared" si="20"/>
        <v>1.9429062852424137</v>
      </c>
      <c r="AA29" s="1">
        <f t="shared" si="57"/>
        <v>-4.4366795232006115E-5</v>
      </c>
      <c r="AC29" s="1">
        <v>1.9010000000000105</v>
      </c>
      <c r="AD29" s="1">
        <f t="shared" si="21"/>
        <v>2.8610230331478891E-5</v>
      </c>
      <c r="AE29" s="1">
        <v>1.14390320505E-6</v>
      </c>
      <c r="AF29" s="1">
        <v>-1.7750026017900001E-5</v>
      </c>
      <c r="AG29" s="1">
        <f t="shared" si="22"/>
        <v>1.1439025507907638E-6</v>
      </c>
      <c r="AH29" s="1">
        <f t="shared" si="23"/>
        <v>1.7749868488045392E-5</v>
      </c>
      <c r="AI29" s="1">
        <f t="shared" si="24"/>
        <v>-1.8893771038836155E-5</v>
      </c>
      <c r="AJ29" s="1">
        <f t="shared" si="25"/>
        <v>-0.93945610177875705</v>
      </c>
      <c r="AK29" s="1">
        <f t="shared" si="26"/>
        <v>-3.8660050980967155E-5</v>
      </c>
      <c r="AL29" s="1">
        <v>51.023499999999999</v>
      </c>
      <c r="AM29" s="1">
        <f t="shared" si="2"/>
        <v>2.5019658355531731</v>
      </c>
      <c r="AN29" s="1">
        <f t="shared" si="27"/>
        <v>2.5019686975599114</v>
      </c>
      <c r="AO29" s="1">
        <f t="shared" si="58"/>
        <v>-6.0453670870519095E-5</v>
      </c>
      <c r="AQ29" s="1">
        <v>1.8950000000000102</v>
      </c>
      <c r="AR29" s="1">
        <f t="shared" si="28"/>
        <v>2.8610230370850783E-4</v>
      </c>
      <c r="AS29" s="1">
        <v>1.14157192002E-5</v>
      </c>
      <c r="AT29" s="1">
        <v>-1.27178793718E-6</v>
      </c>
      <c r="AU29" s="1">
        <f t="shared" si="29"/>
        <v>1.1415654041331952E-5</v>
      </c>
      <c r="AV29" s="1">
        <f t="shared" si="30"/>
        <v>1.2717871284632611E-6</v>
      </c>
      <c r="AW29" s="1">
        <f t="shared" si="31"/>
        <v>-1.2687441169795214E-5</v>
      </c>
      <c r="AX29" s="1">
        <f t="shared" si="32"/>
        <v>-0.10023984438178001</v>
      </c>
      <c r="AY29" s="1">
        <f t="shared" si="33"/>
        <v>-4.6235813743952762E-5</v>
      </c>
      <c r="AZ29" s="1">
        <v>78.5809</v>
      </c>
      <c r="BA29" s="1">
        <f t="shared" si="3"/>
        <v>3.8446548265570724</v>
      </c>
      <c r="BB29" s="1">
        <f t="shared" si="34"/>
        <v>3.8446987160569939</v>
      </c>
      <c r="BC29" s="1">
        <f t="shared" si="59"/>
        <v>-5.4230841265974371E-5</v>
      </c>
      <c r="BE29" s="1">
        <v>1.9010000000000034</v>
      </c>
      <c r="BF29" s="1">
        <f t="shared" si="35"/>
        <v>1.9454956557971414E-4</v>
      </c>
      <c r="BG29" s="1">
        <v>7.7607446655699996E-6</v>
      </c>
      <c r="BH29" s="1">
        <v>6.8779925641099997E-5</v>
      </c>
      <c r="BI29" s="1">
        <f t="shared" si="36"/>
        <v>7.7607145511516723E-6</v>
      </c>
      <c r="BJ29" s="1">
        <f t="shared" si="37"/>
        <v>-6.8782291088687869E-5</v>
      </c>
      <c r="BK29" s="1">
        <f t="shared" si="38"/>
        <v>6.1021576537536195E-5</v>
      </c>
      <c r="BL29" s="1">
        <f t="shared" si="39"/>
        <v>-1.1271798434505838</v>
      </c>
      <c r="BM29" s="1">
        <f t="shared" si="40"/>
        <v>-2.5828598191472394E-5</v>
      </c>
      <c r="BN29" s="1">
        <v>45.35</v>
      </c>
      <c r="BO29" s="1">
        <f t="shared" si="4"/>
        <v>2.222501566410283</v>
      </c>
      <c r="BP29" s="1">
        <f t="shared" si="41"/>
        <v>2.2225188146774588</v>
      </c>
      <c r="BQ29" s="1">
        <f t="shared" si="60"/>
        <v>-1.3681664594896029E-5</v>
      </c>
      <c r="BS29" s="1">
        <v>1.9089999999999989</v>
      </c>
      <c r="BT29" s="1">
        <f t="shared" si="42"/>
        <v>1.4495850159242053E-4</v>
      </c>
      <c r="BU29" s="1">
        <v>5.7967722568699997E-6</v>
      </c>
      <c r="BV29" s="1">
        <v>3.4566968679399999E-5</v>
      </c>
      <c r="BW29" s="1">
        <f t="shared" si="43"/>
        <v>5.7967554556525474E-6</v>
      </c>
      <c r="BX29" s="1">
        <f t="shared" si="44"/>
        <v>-3.4567566130858037E-5</v>
      </c>
      <c r="BY29" s="1">
        <f t="shared" si="45"/>
        <v>2.877081067520549E-5</v>
      </c>
      <c r="BZ29" s="1">
        <f t="shared" si="46"/>
        <v>-1.2014804351914963</v>
      </c>
      <c r="CA29" s="1">
        <f t="shared" si="47"/>
        <v>-2.5593824611096539E-5</v>
      </c>
      <c r="CB29" s="1">
        <v>42.107900000000001</v>
      </c>
      <c r="CC29" s="1">
        <f t="shared" si="5"/>
        <v>2.0630079234527585</v>
      </c>
      <c r="CD29" s="1">
        <f t="shared" si="48"/>
        <v>2.0630198822398551</v>
      </c>
      <c r="CE29" s="1">
        <f t="shared" si="61"/>
        <v>-3.9436538625747533E-5</v>
      </c>
      <c r="CG29" s="1">
        <v>1.9009999999999962</v>
      </c>
      <c r="CH29" s="1">
        <f t="shared" si="49"/>
        <v>-3.4904480333274886E-4</v>
      </c>
      <c r="CI29" s="1">
        <v>-1.3921438949200001E-5</v>
      </c>
      <c r="CJ29" s="1">
        <v>-5.7659392041399999E-5</v>
      </c>
      <c r="CK29" s="1">
        <f t="shared" si="50"/>
        <v>-1.3921535853313201E-5</v>
      </c>
      <c r="CL29" s="1">
        <f t="shared" si="51"/>
        <v>5.7657729802537224E-5</v>
      </c>
      <c r="CM29" s="1">
        <f t="shared" si="52"/>
        <v>-4.373619394922402E-5</v>
      </c>
      <c r="CN29" s="1">
        <f t="shared" si="53"/>
        <v>-1.3183069809292403</v>
      </c>
      <c r="CO29" s="1">
        <f t="shared" si="54"/>
        <v>-3.944644465747649E-5</v>
      </c>
      <c r="CP29" s="1">
        <v>35.623800000000003</v>
      </c>
      <c r="CQ29" s="1">
        <f t="shared" si="6"/>
        <v>1.7464254797574013</v>
      </c>
      <c r="CR29" s="1">
        <f t="shared" si="55"/>
        <v>1.7464011670017054</v>
      </c>
      <c r="CS29" s="1">
        <f t="shared" si="62"/>
        <v>-3.3319391240757555E-5</v>
      </c>
    </row>
    <row r="30" spans="1:97" x14ac:dyDescent="0.25">
      <c r="A30" s="1">
        <v>1.9900000000000091</v>
      </c>
      <c r="B30" s="1">
        <f t="shared" si="7"/>
        <v>3.3950805511705136E-4</v>
      </c>
      <c r="C30" s="1">
        <v>1.35203608806E-5</v>
      </c>
      <c r="D30" s="1">
        <v>-3.4535503800699998E-5</v>
      </c>
      <c r="E30" s="1">
        <f t="shared" si="8"/>
        <v>1.3520269481392448E-5</v>
      </c>
      <c r="F30" s="1">
        <f t="shared" si="9"/>
        <v>3.4534907463944E-5</v>
      </c>
      <c r="G30" s="1">
        <f t="shared" si="10"/>
        <v>-4.8055176945336448E-5</v>
      </c>
      <c r="H30" s="1">
        <f t="shared" si="11"/>
        <v>-0.71865113519877422</v>
      </c>
      <c r="I30" s="1">
        <f t="shared" si="12"/>
        <v>5.2200997742615583E-6</v>
      </c>
      <c r="J30" s="1">
        <v>11.3085</v>
      </c>
      <c r="K30" s="1">
        <f t="shared" si="0"/>
        <v>0.55345395694741462</v>
      </c>
      <c r="L30" s="1">
        <f t="shared" si="13"/>
        <v>0.55346143984464335</v>
      </c>
      <c r="M30" s="1">
        <f t="shared" si="56"/>
        <v>9.8754393950173627E-7</v>
      </c>
      <c r="O30" s="1">
        <v>2.01400000000001</v>
      </c>
      <c r="P30" s="1">
        <f t="shared" si="14"/>
        <v>2.346038850415725E-4</v>
      </c>
      <c r="Q30" s="1">
        <v>9.3662656581700005E-6</v>
      </c>
      <c r="R30" s="1">
        <v>1.0409423339299999E-5</v>
      </c>
      <c r="S30" s="1">
        <f t="shared" si="15"/>
        <v>9.3662217949804782E-6</v>
      </c>
      <c r="T30" s="1">
        <f t="shared" si="16"/>
        <v>-1.0409477517720169E-5</v>
      </c>
      <c r="U30" s="1">
        <f t="shared" si="17"/>
        <v>1.0432557227396909E-6</v>
      </c>
      <c r="V30" s="1">
        <f t="shared" si="18"/>
        <v>-9.977877226864253</v>
      </c>
      <c r="W30" s="1">
        <f t="shared" si="19"/>
        <v>-1.9039040612775219E-5</v>
      </c>
      <c r="X30" s="1">
        <v>38.865900000000003</v>
      </c>
      <c r="Y30" s="1">
        <f t="shared" si="1"/>
        <v>1.9032182202297885</v>
      </c>
      <c r="Z30" s="1">
        <f t="shared" si="20"/>
        <v>1.9032360462772446</v>
      </c>
      <c r="AA30" s="1">
        <f t="shared" si="57"/>
        <v>-2.404478462127329E-5</v>
      </c>
      <c r="AC30" s="1">
        <v>1.9979999999999905</v>
      </c>
      <c r="AD30" s="1">
        <f t="shared" si="21"/>
        <v>-4.0054321895318973E-4</v>
      </c>
      <c r="AE30" s="1">
        <v>-1.60146446433E-5</v>
      </c>
      <c r="AF30" s="1">
        <v>3.4632274036999998E-5</v>
      </c>
      <c r="AG30" s="1">
        <f t="shared" si="22"/>
        <v>-1.6014772879082459E-5</v>
      </c>
      <c r="AH30" s="1">
        <f t="shared" si="23"/>
        <v>-3.4632873748042969E-5</v>
      </c>
      <c r="AI30" s="1">
        <f t="shared" si="24"/>
        <v>5.0647646627125425E-5</v>
      </c>
      <c r="AJ30" s="1">
        <f t="shared" si="25"/>
        <v>-0.68380025636758013</v>
      </c>
      <c r="AK30" s="1">
        <f t="shared" si="26"/>
        <v>-5.4553506473770886E-5</v>
      </c>
      <c r="AL30" s="1">
        <v>49.402500000000003</v>
      </c>
      <c r="AM30" s="1">
        <f t="shared" si="2"/>
        <v>2.4224791947027478</v>
      </c>
      <c r="AN30" s="1">
        <f t="shared" si="27"/>
        <v>2.4224403995592887</v>
      </c>
      <c r="AO30" s="1">
        <f t="shared" si="58"/>
        <v>-9.9586609277230005E-5</v>
      </c>
      <c r="AQ30" s="1">
        <v>2.0190000000000055</v>
      </c>
      <c r="AR30" s="1">
        <f t="shared" si="28"/>
        <v>5.5694579174719048E-4</v>
      </c>
      <c r="AS30" s="1">
        <v>2.2222599000100001E-5</v>
      </c>
      <c r="AT30" s="1">
        <v>-5.3256117098499996E-6</v>
      </c>
      <c r="AU30" s="1">
        <f t="shared" si="29"/>
        <v>2.2222352081792884E-5</v>
      </c>
      <c r="AV30" s="1">
        <f t="shared" si="30"/>
        <v>5.3255975288302149E-6</v>
      </c>
      <c r="AW30" s="1">
        <f t="shared" si="31"/>
        <v>-2.7547949610623099E-5</v>
      </c>
      <c r="AX30" s="1">
        <f t="shared" si="32"/>
        <v>-0.19332101314634853</v>
      </c>
      <c r="AY30" s="1">
        <f t="shared" si="33"/>
        <v>-3.721364625354195E-5</v>
      </c>
      <c r="AZ30" s="1">
        <v>81.0124</v>
      </c>
      <c r="BA30" s="1">
        <f t="shared" si="3"/>
        <v>3.9636185723371984</v>
      </c>
      <c r="BB30" s="1">
        <f t="shared" si="34"/>
        <v>3.9637066542433206</v>
      </c>
      <c r="BC30" s="1">
        <f t="shared" si="59"/>
        <v>-1.9006470724038023E-5</v>
      </c>
      <c r="BE30" s="1">
        <v>2.0050000000000026</v>
      </c>
      <c r="BF30" s="1">
        <f t="shared" si="35"/>
        <v>1.2016296094049232E-4</v>
      </c>
      <c r="BG30" s="1">
        <v>4.7934008762199998E-6</v>
      </c>
      <c r="BH30" s="1">
        <v>4.1095419874200003E-5</v>
      </c>
      <c r="BI30" s="1">
        <f t="shared" si="36"/>
        <v>4.793389387914773E-6</v>
      </c>
      <c r="BJ30" s="1">
        <f t="shared" si="37"/>
        <v>-4.1096264314084441E-5</v>
      </c>
      <c r="BK30" s="1">
        <f t="shared" si="38"/>
        <v>3.6302874926169667E-5</v>
      </c>
      <c r="BL30" s="1">
        <f t="shared" si="39"/>
        <v>-1.1320388370800727</v>
      </c>
      <c r="BM30" s="1">
        <f t="shared" si="40"/>
        <v>-2.5193889790459928E-5</v>
      </c>
      <c r="BN30" s="1">
        <v>40.486899999999999</v>
      </c>
      <c r="BO30" s="1">
        <f t="shared" si="4"/>
        <v>1.9841719662424802</v>
      </c>
      <c r="BP30" s="1">
        <f t="shared" si="41"/>
        <v>1.9841814771741217</v>
      </c>
      <c r="BQ30" s="1">
        <f t="shared" si="60"/>
        <v>-1.2346650587006133E-5</v>
      </c>
      <c r="BS30" s="1">
        <v>2.0090000000000003</v>
      </c>
      <c r="BT30" s="1">
        <f t="shared" si="42"/>
        <v>2.0599365237707274E-4</v>
      </c>
      <c r="BU30" s="1">
        <v>8.2375181591499992E-6</v>
      </c>
      <c r="BV30" s="1">
        <v>4.51181622338E-5</v>
      </c>
      <c r="BW30" s="1">
        <f t="shared" si="43"/>
        <v>8.2374842309823609E-6</v>
      </c>
      <c r="BX30" s="1">
        <f t="shared" si="44"/>
        <v>-4.5119180088745748E-5</v>
      </c>
      <c r="BY30" s="1">
        <f t="shared" si="45"/>
        <v>3.6881695857763387E-5</v>
      </c>
      <c r="BZ30" s="1">
        <f t="shared" si="46"/>
        <v>-1.2233488466135274</v>
      </c>
      <c r="CA30" s="1">
        <f t="shared" si="47"/>
        <v>-2.919537383152263E-5</v>
      </c>
      <c r="CB30" s="1">
        <v>50.213000000000001</v>
      </c>
      <c r="CC30" s="1">
        <f t="shared" si="5"/>
        <v>2.4601040864145056</v>
      </c>
      <c r="CD30" s="1">
        <f t="shared" si="48"/>
        <v>2.4601243515665909</v>
      </c>
      <c r="CE30" s="1">
        <f t="shared" si="61"/>
        <v>-4.7581701920317718E-5</v>
      </c>
      <c r="CG30" s="1">
        <v>1.9959999999999951</v>
      </c>
      <c r="CH30" s="1">
        <f t="shared" si="49"/>
        <v>-1.9073486882266057E-4</v>
      </c>
      <c r="CI30" s="1">
        <v>-7.6073438322100004E-6</v>
      </c>
      <c r="CJ30" s="1">
        <v>-5.2625011448999997E-5</v>
      </c>
      <c r="CK30" s="1">
        <f t="shared" si="50"/>
        <v>-7.6073727681923566E-6</v>
      </c>
      <c r="CL30" s="1">
        <f t="shared" si="51"/>
        <v>5.2623626801644077E-5</v>
      </c>
      <c r="CM30" s="1">
        <f t="shared" si="52"/>
        <v>-4.5016254033451722E-5</v>
      </c>
      <c r="CN30" s="1">
        <f t="shared" si="53"/>
        <v>-1.1689916882586298</v>
      </c>
      <c r="CO30" s="1">
        <f t="shared" si="54"/>
        <v>-4.3585857336366549E-5</v>
      </c>
      <c r="CP30" s="1">
        <v>50.213000000000001</v>
      </c>
      <c r="CQ30" s="1">
        <f t="shared" si="6"/>
        <v>2.4616481850633112</v>
      </c>
      <c r="CR30" s="1">
        <f t="shared" si="55"/>
        <v>2.4616294584591736</v>
      </c>
      <c r="CS30" s="1">
        <f t="shared" si="62"/>
        <v>-4.202877890285277E-5</v>
      </c>
    </row>
    <row r="31" spans="1:97" x14ac:dyDescent="0.25">
      <c r="A31" s="1">
        <v>2.0960000000000036</v>
      </c>
      <c r="B31" s="1">
        <f t="shared" si="7"/>
        <v>-1.3351440337751933E-5</v>
      </c>
      <c r="C31" s="1">
        <v>-5.3169958391699999E-7</v>
      </c>
      <c r="D31" s="1">
        <v>4.43007120339E-5</v>
      </c>
      <c r="E31" s="1">
        <f t="shared" si="8"/>
        <v>-5.3169972526890775E-7</v>
      </c>
      <c r="F31" s="1">
        <f t="shared" si="9"/>
        <v>-4.4301693339398571E-5</v>
      </c>
      <c r="G31" s="1">
        <f t="shared" si="10"/>
        <v>4.483339306466748E-5</v>
      </c>
      <c r="H31" s="1">
        <f t="shared" si="11"/>
        <v>-0.98814054237425242</v>
      </c>
      <c r="I31" s="1">
        <f t="shared" si="12"/>
        <v>-6.4522354393959313E-6</v>
      </c>
      <c r="J31" s="1">
        <v>8.0664999999999996</v>
      </c>
      <c r="K31" s="1">
        <f t="shared" si="0"/>
        <v>0.39478589943107567</v>
      </c>
      <c r="L31" s="1">
        <f t="shared" si="13"/>
        <v>0.39478568952357723</v>
      </c>
      <c r="M31" s="1">
        <f t="shared" si="56"/>
        <v>-4.5465852401854194E-6</v>
      </c>
      <c r="O31" s="1">
        <v>2.1100000000000136</v>
      </c>
      <c r="P31" s="1">
        <f t="shared" si="14"/>
        <v>2.5558472510549236E-4</v>
      </c>
      <c r="Q31" s="1">
        <v>1.0203899364600001E-5</v>
      </c>
      <c r="R31" s="1">
        <v>-6.9528592575799996E-5</v>
      </c>
      <c r="S31" s="1">
        <f t="shared" si="15"/>
        <v>1.0203847305142243E-5</v>
      </c>
      <c r="T31" s="1">
        <f t="shared" si="16"/>
        <v>6.9526175575247454E-5</v>
      </c>
      <c r="U31" s="1">
        <f t="shared" si="17"/>
        <v>-7.9730022880389692E-5</v>
      </c>
      <c r="V31" s="1">
        <f t="shared" si="18"/>
        <v>-0.87202001283192954</v>
      </c>
      <c r="W31" s="1">
        <f t="shared" si="19"/>
        <v>-2.1755580361358605E-5</v>
      </c>
      <c r="X31" s="1">
        <v>43.728900000000003</v>
      </c>
      <c r="Y31" s="1">
        <f t="shared" si="1"/>
        <v>2.141353711881274</v>
      </c>
      <c r="Z31" s="1">
        <f t="shared" si="20"/>
        <v>2.141375562039054</v>
      </c>
      <c r="AA31" s="1">
        <f t="shared" si="57"/>
        <v>-2.9538458722059789E-5</v>
      </c>
      <c r="AC31" s="1">
        <v>2.0980000000000132</v>
      </c>
      <c r="AD31" s="1">
        <f t="shared" si="21"/>
        <v>1.220703168390618E-4</v>
      </c>
      <c r="AE31" s="1">
        <v>4.8806537051900003E-6</v>
      </c>
      <c r="AF31" s="1">
        <v>-8.2833448686900003E-6</v>
      </c>
      <c r="AG31" s="1">
        <f t="shared" si="22"/>
        <v>4.880641794834436E-6</v>
      </c>
      <c r="AH31" s="1">
        <f t="shared" si="23"/>
        <v>8.2833105619753233E-6</v>
      </c>
      <c r="AI31" s="1">
        <f t="shared" si="24"/>
        <v>-1.3163952356809759E-5</v>
      </c>
      <c r="AJ31" s="1">
        <f t="shared" si="25"/>
        <v>-0.62924191287355558</v>
      </c>
      <c r="AK31" s="1">
        <f t="shared" si="26"/>
        <v>-4.4407841870145506E-5</v>
      </c>
      <c r="AL31" s="1">
        <v>63.181199999999997</v>
      </c>
      <c r="AM31" s="1">
        <f t="shared" si="2"/>
        <v>3.0981254490431298</v>
      </c>
      <c r="AN31" s="1">
        <f t="shared" si="27"/>
        <v>3.0981405699205817</v>
      </c>
      <c r="AO31" s="1">
        <f t="shared" si="58"/>
        <v>-7.1581627810480094E-5</v>
      </c>
      <c r="AQ31" s="1">
        <v>2.0970000000000084</v>
      </c>
      <c r="AR31" s="1">
        <f t="shared" si="28"/>
        <v>4.043579085921246E-4</v>
      </c>
      <c r="AS31" s="1">
        <v>1.6134215911699999E-5</v>
      </c>
      <c r="AT31" s="1">
        <v>3.7756202800700003E-5</v>
      </c>
      <c r="AU31" s="1">
        <f t="shared" si="29"/>
        <v>1.6134085756672341E-5</v>
      </c>
      <c r="AV31" s="1">
        <f t="shared" si="30"/>
        <v>-3.7756915584031398E-5</v>
      </c>
      <c r="AW31" s="1">
        <f t="shared" si="31"/>
        <v>2.1622829827359057E-5</v>
      </c>
      <c r="AX31" s="1">
        <f t="shared" si="32"/>
        <v>-1.7461597711997028</v>
      </c>
      <c r="AY31" s="1">
        <f t="shared" si="33"/>
        <v>-3.8544419581322691E-5</v>
      </c>
      <c r="AZ31" s="1">
        <v>74.528300000000002</v>
      </c>
      <c r="BA31" s="1">
        <f t="shared" si="3"/>
        <v>3.6463770243162581</v>
      </c>
      <c r="BB31" s="1">
        <f t="shared" si="34"/>
        <v>3.6464358557504641</v>
      </c>
      <c r="BC31" s="1">
        <f t="shared" si="59"/>
        <v>-2.4070158060493078E-5</v>
      </c>
      <c r="BE31" s="1">
        <v>2.1030000000000015</v>
      </c>
      <c r="BF31" s="1">
        <f t="shared" si="35"/>
        <v>8.392334040545525E-4</v>
      </c>
      <c r="BG31" s="1">
        <v>3.3477721444800003E-5</v>
      </c>
      <c r="BH31" s="1">
        <v>-3.5370292607700001E-5</v>
      </c>
      <c r="BI31" s="1">
        <f t="shared" si="36"/>
        <v>3.3477161078386698E-5</v>
      </c>
      <c r="BJ31" s="1">
        <f t="shared" si="37"/>
        <v>3.5369667093644985E-5</v>
      </c>
      <c r="BK31" s="1">
        <f t="shared" si="38"/>
        <v>-6.8846828172031683E-5</v>
      </c>
      <c r="BL31" s="1">
        <f t="shared" si="39"/>
        <v>-0.51374432247284774</v>
      </c>
      <c r="BM31" s="1">
        <f t="shared" si="40"/>
        <v>-1.3136698543657411E-6</v>
      </c>
      <c r="BN31" s="1">
        <v>46.970999999999997</v>
      </c>
      <c r="BO31" s="1">
        <f t="shared" si="4"/>
        <v>2.3019431328744737</v>
      </c>
      <c r="BP31" s="1">
        <f t="shared" si="41"/>
        <v>2.3020201966854579</v>
      </c>
      <c r="BQ31" s="1">
        <f t="shared" si="60"/>
        <v>3.8831068744104777E-5</v>
      </c>
      <c r="BS31" s="1">
        <v>2.1089999999999947</v>
      </c>
      <c r="BT31" s="1">
        <f t="shared" si="42"/>
        <v>-3.623962539816765E-5</v>
      </c>
      <c r="BU31" s="1">
        <v>-1.4491930642199999E-6</v>
      </c>
      <c r="BV31" s="1">
        <v>1.6535452232299999E-5</v>
      </c>
      <c r="BW31" s="1">
        <f t="shared" si="43"/>
        <v>-1.4491941142992627E-6</v>
      </c>
      <c r="BX31" s="1">
        <f t="shared" si="44"/>
        <v>-1.6535588944444201E-5</v>
      </c>
      <c r="BY31" s="1">
        <f t="shared" si="45"/>
        <v>1.7984783058743464E-5</v>
      </c>
      <c r="BZ31" s="1">
        <f t="shared" si="46"/>
        <v>-0.9194210956247969</v>
      </c>
      <c r="CA31" s="1">
        <f t="shared" si="47"/>
        <v>-3.1026926236180179E-5</v>
      </c>
      <c r="CB31" s="1">
        <v>39.676400000000001</v>
      </c>
      <c r="CC31" s="1">
        <f t="shared" si="5"/>
        <v>1.9438805443653335</v>
      </c>
      <c r="CD31" s="1">
        <f t="shared" si="48"/>
        <v>1.943877727307131</v>
      </c>
      <c r="CE31" s="1">
        <f t="shared" si="61"/>
        <v>-5.1614782219156721E-5</v>
      </c>
      <c r="CG31" s="1">
        <v>2.1019999999999968</v>
      </c>
      <c r="CH31" s="1">
        <f t="shared" si="49"/>
        <v>-2.2888182890509786E-5</v>
      </c>
      <c r="CI31" s="1">
        <v>-9.1288120529499996E-7</v>
      </c>
      <c r="CJ31" s="1">
        <v>-4.1926952690099998E-5</v>
      </c>
      <c r="CK31" s="1">
        <f t="shared" si="50"/>
        <v>-9.1288162197128083E-7</v>
      </c>
      <c r="CL31" s="1">
        <f t="shared" si="51"/>
        <v>4.1926073780004578E-5</v>
      </c>
      <c r="CM31" s="1">
        <f t="shared" si="52"/>
        <v>-4.1013192158033296E-5</v>
      </c>
      <c r="CN31" s="1">
        <f t="shared" si="53"/>
        <v>-1.0222582436025398</v>
      </c>
      <c r="CO31" s="1">
        <f t="shared" si="54"/>
        <v>-3.3407159958209412E-5</v>
      </c>
      <c r="CP31" s="1">
        <v>45.35</v>
      </c>
      <c r="CQ31" s="1">
        <f t="shared" si="6"/>
        <v>2.2232438849027374</v>
      </c>
      <c r="CR31" s="1">
        <f t="shared" si="55"/>
        <v>2.2232418553451803</v>
      </c>
      <c r="CS31" s="1">
        <f t="shared" si="62"/>
        <v>-1.8185835223440787E-5</v>
      </c>
    </row>
    <row r="32" spans="1:97" x14ac:dyDescent="0.25">
      <c r="A32" s="1">
        <v>2.1960000000001401</v>
      </c>
      <c r="B32" s="1">
        <f t="shared" si="7"/>
        <v>1.4114379704046142E-4</v>
      </c>
      <c r="C32" s="1">
        <v>5.6208241403500003E-6</v>
      </c>
      <c r="D32" s="1">
        <v>-2.1118261429399999E-5</v>
      </c>
      <c r="E32" s="1">
        <f t="shared" si="8"/>
        <v>5.6208083435782185E-6</v>
      </c>
      <c r="F32" s="1">
        <f t="shared" si="9"/>
        <v>2.1118038442021291E-5</v>
      </c>
      <c r="G32" s="1">
        <f t="shared" si="10"/>
        <v>-2.6738846785599509E-5</v>
      </c>
      <c r="H32" s="1">
        <f t="shared" si="11"/>
        <v>-0.78978867755039595</v>
      </c>
      <c r="I32" s="1">
        <f t="shared" si="12"/>
        <v>-5.058901194121461E-6</v>
      </c>
      <c r="J32" s="1">
        <v>14.550599999999999</v>
      </c>
      <c r="K32" s="1">
        <f t="shared" si="0"/>
        <v>0.71212690860494765</v>
      </c>
      <c r="L32" s="1">
        <f t="shared" si="13"/>
        <v>0.71213091134506656</v>
      </c>
      <c r="M32" s="1">
        <f t="shared" si="56"/>
        <v>-3.7754328368588723E-6</v>
      </c>
      <c r="O32" s="1">
        <v>2.2099999999999795</v>
      </c>
      <c r="P32" s="1">
        <f t="shared" si="14"/>
        <v>-4.1961668735872356E-5</v>
      </c>
      <c r="Q32" s="1">
        <v>-1.67526695805E-6</v>
      </c>
      <c r="R32" s="1">
        <v>5.72120989091E-5</v>
      </c>
      <c r="S32" s="1">
        <f t="shared" si="15"/>
        <v>-1.6752683613067981E-6</v>
      </c>
      <c r="T32" s="1">
        <f t="shared" si="16"/>
        <v>-5.7213735583632446E-5</v>
      </c>
      <c r="U32" s="1">
        <f t="shared" si="17"/>
        <v>5.8889003944939242E-5</v>
      </c>
      <c r="V32" s="1">
        <f t="shared" si="18"/>
        <v>-0.97155210227578037</v>
      </c>
      <c r="W32" s="1">
        <f t="shared" si="19"/>
        <v>-2.2971945557956566E-5</v>
      </c>
      <c r="X32" s="1">
        <v>29.139800000000001</v>
      </c>
      <c r="Y32" s="1">
        <f t="shared" si="1"/>
        <v>1.4269423400423504</v>
      </c>
      <c r="Z32" s="1">
        <f t="shared" si="20"/>
        <v>1.4269399495329971</v>
      </c>
      <c r="AA32" s="1">
        <f t="shared" si="57"/>
        <v>-3.1708646121438235E-5</v>
      </c>
      <c r="AC32" s="1">
        <v>2.2270000000000323</v>
      </c>
      <c r="AD32" s="1">
        <f t="shared" si="21"/>
        <v>2.4795533143457169E-4</v>
      </c>
      <c r="AE32" s="1">
        <v>9.9138278528700008E-6</v>
      </c>
      <c r="AF32" s="1">
        <v>1.65666904195E-6</v>
      </c>
      <c r="AG32" s="1">
        <f t="shared" si="22"/>
        <v>9.913778711203311E-6</v>
      </c>
      <c r="AH32" s="1">
        <f t="shared" si="23"/>
        <v>-1.6566704142271719E-6</v>
      </c>
      <c r="AI32" s="1">
        <f t="shared" si="24"/>
        <v>-8.2571082969761391E-6</v>
      </c>
      <c r="AJ32" s="1">
        <f t="shared" si="25"/>
        <v>0.20063566501045726</v>
      </c>
      <c r="AK32" s="1">
        <f t="shared" si="26"/>
        <v>-3.6213450648766032E-5</v>
      </c>
      <c r="AL32" s="1">
        <v>59.128599999999999</v>
      </c>
      <c r="AM32" s="1">
        <f t="shared" si="2"/>
        <v>2.8994039433611838</v>
      </c>
      <c r="AN32" s="1">
        <f t="shared" si="27"/>
        <v>2.8994326875527543</v>
      </c>
      <c r="AO32" s="1">
        <f t="shared" si="58"/>
        <v>-4.7008396985170195E-5</v>
      </c>
      <c r="AQ32" s="1">
        <v>2.203000000000003</v>
      </c>
      <c r="AR32" s="1">
        <f t="shared" si="28"/>
        <v>5.9890745505578047E-4</v>
      </c>
      <c r="AS32" s="1">
        <v>2.3896904167499999E-5</v>
      </c>
      <c r="AT32" s="1">
        <v>1.7010162991900001E-5</v>
      </c>
      <c r="AU32" s="1">
        <f t="shared" si="29"/>
        <v>2.3896618641020748E-5</v>
      </c>
      <c r="AV32" s="1">
        <f t="shared" si="30"/>
        <v>-1.7010307666400384E-5</v>
      </c>
      <c r="AW32" s="1">
        <f t="shared" si="31"/>
        <v>-6.8863109746203642E-6</v>
      </c>
      <c r="AX32" s="1">
        <f t="shared" si="32"/>
        <v>2.4701625774804841</v>
      </c>
      <c r="AY32" s="1">
        <f t="shared" si="33"/>
        <v>-3.7323389717520795E-5</v>
      </c>
      <c r="AZ32" s="1">
        <v>83.443899999999999</v>
      </c>
      <c r="BA32" s="1">
        <f t="shared" si="3"/>
        <v>4.0825823181173249</v>
      </c>
      <c r="BB32" s="1">
        <f t="shared" si="34"/>
        <v>4.0826798791957364</v>
      </c>
      <c r="BC32" s="1">
        <f t="shared" si="59"/>
        <v>-1.9351417493917853E-5</v>
      </c>
      <c r="BE32" s="1">
        <v>2.2040000000000006</v>
      </c>
      <c r="BF32" s="1">
        <f t="shared" si="35"/>
        <v>8.8500978315629814E-4</v>
      </c>
      <c r="BG32" s="1">
        <v>3.5303779441200002E-5</v>
      </c>
      <c r="BH32" s="1">
        <v>7.8034237958499996E-5</v>
      </c>
      <c r="BI32" s="1">
        <f t="shared" si="36"/>
        <v>3.5303156277410037E-5</v>
      </c>
      <c r="BJ32" s="1">
        <f t="shared" si="37"/>
        <v>-7.8037282788039389E-5</v>
      </c>
      <c r="BK32" s="1">
        <f t="shared" si="38"/>
        <v>4.2734126510629353E-5</v>
      </c>
      <c r="BL32" s="1">
        <f t="shared" si="39"/>
        <v>-1.8261115684353348</v>
      </c>
      <c r="BM32" s="1">
        <f t="shared" si="40"/>
        <v>4.7146338933573087E-6</v>
      </c>
      <c r="BN32" s="1">
        <v>41.297400000000003</v>
      </c>
      <c r="BO32" s="1">
        <f t="shared" si="4"/>
        <v>2.0238927494745758</v>
      </c>
      <c r="BP32" s="1">
        <f t="shared" si="41"/>
        <v>2.0239642005378156</v>
      </c>
      <c r="BQ32" s="1">
        <f t="shared" si="60"/>
        <v>5.1870242721291027E-5</v>
      </c>
      <c r="BS32" s="1">
        <v>2.2069999999999936</v>
      </c>
      <c r="BT32" s="1">
        <f t="shared" si="42"/>
        <v>3.4713744069784483E-4</v>
      </c>
      <c r="BU32" s="1">
        <v>1.38817431434E-5</v>
      </c>
      <c r="BV32" s="1">
        <v>4.6535489673300003E-5</v>
      </c>
      <c r="BW32" s="1">
        <f t="shared" si="43"/>
        <v>1.3881646792924373E-5</v>
      </c>
      <c r="BX32" s="1">
        <f t="shared" si="44"/>
        <v>-4.6536572482753006E-5</v>
      </c>
      <c r="BY32" s="1">
        <f t="shared" si="45"/>
        <v>3.2654925689828633E-5</v>
      </c>
      <c r="BZ32" s="1">
        <f t="shared" si="46"/>
        <v>-1.4251011600754686</v>
      </c>
      <c r="CA32" s="1">
        <f t="shared" si="47"/>
        <v>-2.5364070827654414E-5</v>
      </c>
      <c r="CB32" s="1">
        <v>52.644500000000001</v>
      </c>
      <c r="CC32" s="1">
        <f t="shared" si="5"/>
        <v>2.5792314655019308</v>
      </c>
      <c r="CD32" s="1">
        <f t="shared" si="48"/>
        <v>2.5792672697306425</v>
      </c>
      <c r="CE32" s="1">
        <f t="shared" si="61"/>
        <v>-3.8807824164145915E-5</v>
      </c>
      <c r="CG32" s="1">
        <v>2.1999999999999957</v>
      </c>
      <c r="CH32" s="1">
        <f t="shared" si="49"/>
        <v>-6.6947938660254149E-4</v>
      </c>
      <c r="CI32" s="1">
        <v>-2.67017767328E-5</v>
      </c>
      <c r="CJ32" s="1">
        <v>-4.9085214413900001E-5</v>
      </c>
      <c r="CK32" s="1">
        <f t="shared" si="50"/>
        <v>-2.6702133231593505E-5</v>
      </c>
      <c r="CL32" s="1">
        <f t="shared" si="51"/>
        <v>4.9084009774218123E-5</v>
      </c>
      <c r="CM32" s="1">
        <f t="shared" si="52"/>
        <v>-2.2381876542624618E-5</v>
      </c>
      <c r="CN32" s="1">
        <f t="shared" si="53"/>
        <v>-2.1930247752346093</v>
      </c>
      <c r="CO32" s="1">
        <f t="shared" si="54"/>
        <v>-6.1518478395693817E-5</v>
      </c>
      <c r="CP32" s="1">
        <v>48.591999999999999</v>
      </c>
      <c r="CQ32" s="1">
        <f t="shared" si="6"/>
        <v>2.3821800850097867</v>
      </c>
      <c r="CR32" s="1">
        <f t="shared" si="55"/>
        <v>2.3821164765690193</v>
      </c>
      <c r="CS32" s="1">
        <f t="shared" si="62"/>
        <v>-8.291718251702182E-5</v>
      </c>
    </row>
    <row r="33" spans="1:97" x14ac:dyDescent="0.25">
      <c r="A33" s="1">
        <v>2.2930000000001201</v>
      </c>
      <c r="B33" s="1">
        <f t="shared" si="7"/>
        <v>3.128051687321889E-4</v>
      </c>
      <c r="C33" s="1">
        <v>1.2456961485400001E-5</v>
      </c>
      <c r="D33" s="1">
        <v>2.7866577511299999E-5</v>
      </c>
      <c r="E33" s="1">
        <f t="shared" si="8"/>
        <v>1.2456883898140452E-5</v>
      </c>
      <c r="F33" s="1">
        <f t="shared" si="9"/>
        <v>-2.7866965791588532E-5</v>
      </c>
      <c r="G33" s="1">
        <f t="shared" si="10"/>
        <v>1.5410081893448081E-5</v>
      </c>
      <c r="H33" s="1">
        <f t="shared" si="11"/>
        <v>-1.8083593574825034</v>
      </c>
      <c r="I33" s="1">
        <f t="shared" si="12"/>
        <v>-1.0715673843180715E-5</v>
      </c>
      <c r="J33" s="1">
        <v>31.571300000000001</v>
      </c>
      <c r="K33" s="1">
        <f t="shared" si="0"/>
        <v>1.545143998848115</v>
      </c>
      <c r="L33" s="1">
        <f t="shared" si="13"/>
        <v>1.5451632466473981</v>
      </c>
      <c r="M33" s="1">
        <f t="shared" si="56"/>
        <v>-1.0159932763765378E-5</v>
      </c>
      <c r="O33" s="1">
        <v>2.3040000000000305</v>
      </c>
      <c r="P33" s="1">
        <f t="shared" si="14"/>
        <v>2.02178952469738E-4</v>
      </c>
      <c r="Q33" s="1">
        <v>8.0717409218799993E-6</v>
      </c>
      <c r="R33" s="1">
        <v>-7.2309735514900003E-6</v>
      </c>
      <c r="S33" s="1">
        <f t="shared" si="15"/>
        <v>8.0717083455523335E-6</v>
      </c>
      <c r="T33" s="1">
        <f t="shared" si="16"/>
        <v>7.2309474081231625E-6</v>
      </c>
      <c r="U33" s="1">
        <f t="shared" si="17"/>
        <v>-1.5302655753675495E-5</v>
      </c>
      <c r="V33" s="1">
        <f t="shared" si="18"/>
        <v>-0.47252892076503678</v>
      </c>
      <c r="W33" s="1">
        <f t="shared" si="19"/>
        <v>-2.5072435560242004E-5</v>
      </c>
      <c r="X33" s="1">
        <v>45.35</v>
      </c>
      <c r="Y33" s="1">
        <f t="shared" si="1"/>
        <v>2.2207371059829031</v>
      </c>
      <c r="Z33" s="1">
        <f t="shared" si="20"/>
        <v>2.220755031197478</v>
      </c>
      <c r="AA33" s="1">
        <f t="shared" si="57"/>
        <v>-3.5539619540643803E-5</v>
      </c>
      <c r="AC33" s="1">
        <v>2.2970000000000255</v>
      </c>
      <c r="AD33" s="1">
        <f t="shared" si="21"/>
        <v>-4.1961669636165102E-5</v>
      </c>
      <c r="AE33" s="1">
        <v>-1.6777246400999999E-6</v>
      </c>
      <c r="AF33" s="1">
        <v>-5.7746750826499999E-5</v>
      </c>
      <c r="AG33" s="1">
        <f t="shared" si="22"/>
        <v>-1.6777260474849645E-6</v>
      </c>
      <c r="AH33" s="1">
        <f t="shared" si="23"/>
        <v>5.774508354705256E-5</v>
      </c>
      <c r="AI33" s="1">
        <f t="shared" si="24"/>
        <v>-5.6067357499567598E-5</v>
      </c>
      <c r="AJ33" s="1">
        <f t="shared" si="25"/>
        <v>-1.0299234014639962</v>
      </c>
      <c r="AK33" s="1">
        <f t="shared" si="26"/>
        <v>-5.2230441551183745E-5</v>
      </c>
      <c r="AL33" s="1">
        <v>64.802199999999999</v>
      </c>
      <c r="AM33" s="1">
        <f t="shared" si="2"/>
        <v>3.1776120898935556</v>
      </c>
      <c r="AN33" s="1">
        <f t="shared" si="27"/>
        <v>3.1776067587354557</v>
      </c>
      <c r="AO33" s="1">
        <f t="shared" si="58"/>
        <v>-9.5676339747586113E-5</v>
      </c>
      <c r="AQ33" s="1">
        <v>2.2960000000000065</v>
      </c>
      <c r="AR33" s="1">
        <f t="shared" si="28"/>
        <v>-6.103515440135104E-5</v>
      </c>
      <c r="AS33" s="1">
        <v>-2.4353532808199998E-6</v>
      </c>
      <c r="AT33" s="1">
        <v>-2.7025494091500002E-6</v>
      </c>
      <c r="AU33" s="1">
        <f t="shared" si="29"/>
        <v>-2.4353562462939593E-6</v>
      </c>
      <c r="AV33" s="1">
        <f t="shared" si="30"/>
        <v>2.7025457572703041E-6</v>
      </c>
      <c r="AW33" s="1">
        <f t="shared" si="31"/>
        <v>-2.6718951097634483E-7</v>
      </c>
      <c r="AX33" s="1">
        <f t="shared" si="32"/>
        <v>-10.114715010311798</v>
      </c>
      <c r="AY33" s="1">
        <f t="shared" si="33"/>
        <v>-6.424837376172033E-5</v>
      </c>
      <c r="AZ33" s="1">
        <v>84.254400000000004</v>
      </c>
      <c r="BA33" s="1">
        <f t="shared" si="3"/>
        <v>4.122236900044034</v>
      </c>
      <c r="BB33" s="1">
        <f t="shared" si="34"/>
        <v>4.1222268609408754</v>
      </c>
      <c r="BC33" s="1">
        <f t="shared" si="59"/>
        <v>-1.2980990902507959E-4</v>
      </c>
      <c r="BE33" s="1">
        <v>2.2920000000000016</v>
      </c>
      <c r="BF33" s="1">
        <f t="shared" si="35"/>
        <v>6.6375731456750047E-4</v>
      </c>
      <c r="BG33" s="1">
        <v>2.6477833671400001E-5</v>
      </c>
      <c r="BH33" s="1">
        <v>-1.01954283309E-5</v>
      </c>
      <c r="BI33" s="1">
        <f t="shared" si="36"/>
        <v>2.6477483139728471E-5</v>
      </c>
      <c r="BJ33" s="1">
        <f t="shared" si="37"/>
        <v>1.0195376357890744E-5</v>
      </c>
      <c r="BK33" s="1">
        <f t="shared" si="38"/>
        <v>-3.6672859497619212E-5</v>
      </c>
      <c r="BL33" s="1">
        <f t="shared" si="39"/>
        <v>-0.27800876445297712</v>
      </c>
      <c r="BM33" s="1">
        <f t="shared" si="40"/>
        <v>-1.071439622344806E-5</v>
      </c>
      <c r="BN33" s="1">
        <v>50.213000000000001</v>
      </c>
      <c r="BO33" s="1">
        <f t="shared" si="4"/>
        <v>2.4608262658028561</v>
      </c>
      <c r="BP33" s="1">
        <f t="shared" si="41"/>
        <v>2.4608914231514163</v>
      </c>
      <c r="BQ33" s="1">
        <f t="shared" si="60"/>
        <v>1.7271756477578486E-5</v>
      </c>
      <c r="BS33" s="1">
        <v>2.3099999999999952</v>
      </c>
      <c r="BT33" s="1">
        <f t="shared" si="42"/>
        <v>5.7411191940634769E-4</v>
      </c>
      <c r="BU33" s="1">
        <v>2.2958267436500001E-5</v>
      </c>
      <c r="BV33" s="1">
        <v>2.09449062822E-5</v>
      </c>
      <c r="BW33" s="1">
        <f t="shared" si="43"/>
        <v>2.2958003899490935E-5</v>
      </c>
      <c r="BX33" s="1">
        <f t="shared" si="44"/>
        <v>-2.0945125629851062E-5</v>
      </c>
      <c r="BY33" s="1">
        <f t="shared" si="45"/>
        <v>-2.0128782696398729E-6</v>
      </c>
      <c r="BZ33" s="1">
        <f t="shared" si="46"/>
        <v>10.405560011136881</v>
      </c>
      <c r="CA33" s="1">
        <f t="shared" si="47"/>
        <v>-1.6892366057643938E-5</v>
      </c>
      <c r="CB33" s="1">
        <v>53.455100000000002</v>
      </c>
      <c r="CC33" s="1">
        <f t="shared" si="5"/>
        <v>2.6189454912014027</v>
      </c>
      <c r="CD33" s="1">
        <f t="shared" si="48"/>
        <v>2.6190056176523915</v>
      </c>
      <c r="CE33" s="1">
        <f t="shared" si="61"/>
        <v>-1.6788707556216426E-5</v>
      </c>
      <c r="CG33" s="1">
        <v>2.3029999999999973</v>
      </c>
      <c r="CH33" s="1">
        <f t="shared" si="49"/>
        <v>-5.3024290933076552E-4</v>
      </c>
      <c r="CI33" s="1">
        <v>-2.11484148167E-5</v>
      </c>
      <c r="CJ33" s="1">
        <v>-2.12387949432E-5</v>
      </c>
      <c r="CK33" s="1">
        <f t="shared" si="50"/>
        <v>-2.1148638447584966E-5</v>
      </c>
      <c r="CL33" s="1">
        <f t="shared" si="51"/>
        <v>2.1238569403189494E-5</v>
      </c>
      <c r="CM33" s="1">
        <f t="shared" si="52"/>
        <v>-8.9930955604528614E-8</v>
      </c>
      <c r="CN33" s="1">
        <f t="shared" si="53"/>
        <v>-236.16528102499106</v>
      </c>
      <c r="CO33" s="1">
        <f t="shared" si="54"/>
        <v>-5.712663582483947E-5</v>
      </c>
      <c r="CP33" s="1">
        <v>50.213000000000001</v>
      </c>
      <c r="CQ33" s="1">
        <f t="shared" si="6"/>
        <v>2.4616481850633112</v>
      </c>
      <c r="CR33" s="1">
        <f t="shared" si="55"/>
        <v>2.4615961251063605</v>
      </c>
      <c r="CS33" s="1">
        <f t="shared" si="62"/>
        <v>-7.2280770914511026E-5</v>
      </c>
    </row>
    <row r="34" spans="1:97" x14ac:dyDescent="0.25">
      <c r="A34" s="1">
        <v>2.4010000000000673</v>
      </c>
      <c r="B34" s="1">
        <f t="shared" si="7"/>
        <v>1.6212462818662678E-4</v>
      </c>
      <c r="C34" s="1">
        <v>6.4563519117699998E-6</v>
      </c>
      <c r="D34" s="1">
        <v>1.4369944437899999E-5</v>
      </c>
      <c r="E34" s="1">
        <f t="shared" si="8"/>
        <v>6.4563310696152283E-6</v>
      </c>
      <c r="F34" s="1">
        <f t="shared" si="9"/>
        <v>-1.437004768657152E-5</v>
      </c>
      <c r="G34" s="1">
        <f t="shared" si="10"/>
        <v>7.913716616956292E-6</v>
      </c>
      <c r="H34" s="1">
        <f t="shared" si="11"/>
        <v>-1.8158405692442408</v>
      </c>
      <c r="I34" s="1">
        <f t="shared" si="12"/>
        <v>-1.0767179256133825E-5</v>
      </c>
      <c r="J34" s="1">
        <v>23.466200000000001</v>
      </c>
      <c r="K34" s="1">
        <f t="shared" si="0"/>
        <v>1.1484689609160736</v>
      </c>
      <c r="L34" s="1">
        <f t="shared" si="13"/>
        <v>1.1484763758358452</v>
      </c>
      <c r="M34" s="1">
        <f t="shared" si="56"/>
        <v>-1.0229301274316809E-5</v>
      </c>
      <c r="O34" s="1">
        <v>2.4010000000000105</v>
      </c>
      <c r="P34" s="1">
        <f t="shared" si="14"/>
        <v>4.5967099974946688E-4</v>
      </c>
      <c r="Q34" s="1">
        <v>1.8351787730400001E-5</v>
      </c>
      <c r="R34" s="1">
        <v>-4.5769676944500003E-5</v>
      </c>
      <c r="S34" s="1">
        <f t="shared" si="15"/>
        <v>1.8351619338356697E-5</v>
      </c>
      <c r="T34" s="1">
        <f t="shared" si="16"/>
        <v>4.5768629544769267E-5</v>
      </c>
      <c r="U34" s="1">
        <f t="shared" si="17"/>
        <v>-6.4120248883125971E-5</v>
      </c>
      <c r="V34" s="1">
        <f t="shared" si="18"/>
        <v>-0.71379369765381306</v>
      </c>
      <c r="W34" s="1">
        <f t="shared" si="19"/>
        <v>-1.1830983515228335E-5</v>
      </c>
      <c r="X34" s="1">
        <v>41.297400000000003</v>
      </c>
      <c r="Y34" s="1">
        <f t="shared" si="1"/>
        <v>2.0222859660555312</v>
      </c>
      <c r="Z34" s="1">
        <f t="shared" si="20"/>
        <v>2.0223230786183102</v>
      </c>
      <c r="AA34" s="1">
        <f t="shared" si="57"/>
        <v>-7.4473618834573012E-6</v>
      </c>
      <c r="AC34" s="1">
        <v>2.3990000000000009</v>
      </c>
      <c r="AD34" s="1">
        <f t="shared" si="21"/>
        <v>-1.5258789604863968E-5</v>
      </c>
      <c r="AE34" s="1">
        <v>-6.1008171314799999E-7</v>
      </c>
      <c r="AF34" s="1">
        <v>4.4651176722299998E-5</v>
      </c>
      <c r="AG34" s="1">
        <f t="shared" si="22"/>
        <v>-6.1008189924817131E-7</v>
      </c>
      <c r="AH34" s="1">
        <f t="shared" si="23"/>
        <v>-4.4652173615721035E-5</v>
      </c>
      <c r="AI34" s="1">
        <f t="shared" si="24"/>
        <v>4.5262255514969204E-5</v>
      </c>
      <c r="AJ34" s="1">
        <f t="shared" si="25"/>
        <v>-0.98652117769415182</v>
      </c>
      <c r="AK34" s="1">
        <f t="shared" si="26"/>
        <v>-4.6736825825239709E-5</v>
      </c>
      <c r="AL34" s="1">
        <v>59.128599999999999</v>
      </c>
      <c r="AM34" s="1">
        <f t="shared" si="2"/>
        <v>2.8994039433611838</v>
      </c>
      <c r="AN34" s="1">
        <f t="shared" si="27"/>
        <v>2.8994021744878591</v>
      </c>
      <c r="AO34" s="1">
        <f t="shared" si="58"/>
        <v>-7.8983963826457121E-5</v>
      </c>
      <c r="AQ34" s="1">
        <v>2.4000000000000057</v>
      </c>
      <c r="AR34" s="1">
        <f t="shared" si="28"/>
        <v>1.2969970523960599E-4</v>
      </c>
      <c r="AS34" s="1">
        <v>5.1751258069999999E-6</v>
      </c>
      <c r="AT34" s="1">
        <v>-1.5420428098899999E-5</v>
      </c>
      <c r="AU34" s="1">
        <f t="shared" si="29"/>
        <v>5.1751124160824993E-6</v>
      </c>
      <c r="AV34" s="1">
        <f t="shared" si="30"/>
        <v>1.5420309205298774E-5</v>
      </c>
      <c r="AW34" s="1">
        <f t="shared" si="31"/>
        <v>-2.0595421621381273E-5</v>
      </c>
      <c r="AX34" s="1">
        <f t="shared" si="32"/>
        <v>-0.74872510448099194</v>
      </c>
      <c r="AY34" s="1">
        <f t="shared" si="33"/>
        <v>-5.5449124117673432E-5</v>
      </c>
      <c r="AZ34" s="1">
        <v>82.633399999999995</v>
      </c>
      <c r="BA34" s="1">
        <f t="shared" si="3"/>
        <v>4.0429277361906157</v>
      </c>
      <c r="BB34" s="1">
        <f t="shared" si="34"/>
        <v>4.0429486588502792</v>
      </c>
      <c r="BC34" s="1">
        <f t="shared" si="59"/>
        <v>-9.3886200132028207E-5</v>
      </c>
      <c r="BE34" s="1">
        <v>2.3900000000000006</v>
      </c>
      <c r="BF34" s="1">
        <f t="shared" si="35"/>
        <v>3.4713744271692212E-4</v>
      </c>
      <c r="BG34" s="1">
        <v>1.38476025313E-5</v>
      </c>
      <c r="BH34" s="1">
        <v>3.6860394175199997E-5</v>
      </c>
      <c r="BI34" s="1">
        <f t="shared" si="36"/>
        <v>1.3847506654151076E-5</v>
      </c>
      <c r="BJ34" s="1">
        <f t="shared" si="37"/>
        <v>-3.6861073536188171E-5</v>
      </c>
      <c r="BK34" s="1">
        <f t="shared" si="38"/>
        <v>2.3013566882037095E-5</v>
      </c>
      <c r="BL34" s="1">
        <f t="shared" si="39"/>
        <v>-1.6017105790306476</v>
      </c>
      <c r="BM34" s="1">
        <f t="shared" si="40"/>
        <v>-2.154295675984438E-5</v>
      </c>
      <c r="BN34" s="1">
        <v>47.781500000000001</v>
      </c>
      <c r="BO34" s="1">
        <f t="shared" si="4"/>
        <v>2.3416639161065698</v>
      </c>
      <c r="BP34" s="1">
        <f t="shared" si="41"/>
        <v>2.3416963425377419</v>
      </c>
      <c r="BQ34" s="1">
        <f t="shared" si="60"/>
        <v>-8.7307996984822115E-6</v>
      </c>
      <c r="BS34" s="1">
        <v>2.4029999999999987</v>
      </c>
      <c r="BT34" s="1">
        <f t="shared" si="42"/>
        <v>2.6702881453404996E-4</v>
      </c>
      <c r="BU34" s="1">
        <v>1.06782645162E-5</v>
      </c>
      <c r="BV34" s="1">
        <v>2.3779555704099999E-5</v>
      </c>
      <c r="BW34" s="1">
        <f t="shared" si="43"/>
        <v>1.0678207503912253E-5</v>
      </c>
      <c r="BX34" s="1">
        <f t="shared" si="44"/>
        <v>-2.3779838442212411E-5</v>
      </c>
      <c r="BY34" s="1">
        <f t="shared" si="45"/>
        <v>1.3101630938300158E-5</v>
      </c>
      <c r="BZ34" s="1">
        <f t="shared" si="46"/>
        <v>-1.8150288734432687</v>
      </c>
      <c r="CA34" s="1">
        <f t="shared" si="47"/>
        <v>-2.2525168268464265E-5</v>
      </c>
      <c r="CB34" s="1">
        <v>44.539400000000001</v>
      </c>
      <c r="CC34" s="1">
        <f t="shared" si="5"/>
        <v>2.1821353025401837</v>
      </c>
      <c r="CD34" s="1">
        <f t="shared" si="48"/>
        <v>2.1821586039581544</v>
      </c>
      <c r="CE34" s="1">
        <f t="shared" si="61"/>
        <v>-3.0310711777216098E-5</v>
      </c>
      <c r="CG34" s="1">
        <v>2.3999999999999986</v>
      </c>
      <c r="CH34" s="1">
        <f t="shared" si="49"/>
        <v>-4.1770934060169685E-4</v>
      </c>
      <c r="CI34" s="1">
        <v>-1.6660082110300001E-5</v>
      </c>
      <c r="CJ34" s="1">
        <v>-1.06272636913E-4</v>
      </c>
      <c r="CK34" s="1">
        <f t="shared" si="50"/>
        <v>-1.6660220891029582E-5</v>
      </c>
      <c r="CL34" s="1">
        <f t="shared" si="51"/>
        <v>1.0626699037635162E-4</v>
      </c>
      <c r="CM34" s="1">
        <f t="shared" si="52"/>
        <v>-8.9606769485322041E-5</v>
      </c>
      <c r="CN34" s="1">
        <f t="shared" si="53"/>
        <v>-1.1859259181724948</v>
      </c>
      <c r="CO34" s="1">
        <f t="shared" si="54"/>
        <v>-5.6703575660730912E-5</v>
      </c>
      <c r="CP34" s="1">
        <v>55.886600000000001</v>
      </c>
      <c r="CQ34" s="1">
        <f t="shared" si="6"/>
        <v>2.7397914376627415</v>
      </c>
      <c r="CR34" s="1">
        <f t="shared" si="55"/>
        <v>2.7397457925124247</v>
      </c>
      <c r="CS34" s="1">
        <f t="shared" si="62"/>
        <v>-7.1180530631884765E-5</v>
      </c>
    </row>
    <row r="35" spans="1:97" x14ac:dyDescent="0.25">
      <c r="A35" s="1">
        <v>2.5</v>
      </c>
      <c r="B35" s="1">
        <f t="shared" si="7"/>
        <v>-4.7683714676172765E-5</v>
      </c>
      <c r="C35" s="1">
        <v>-1.8989270529300001E-6</v>
      </c>
      <c r="D35" s="1">
        <v>2.0244950064799999E-5</v>
      </c>
      <c r="E35" s="1">
        <f t="shared" si="8"/>
        <v>-1.8989288558988545E-6</v>
      </c>
      <c r="F35" s="1">
        <f t="shared" si="9"/>
        <v>-2.0245154996574657E-5</v>
      </c>
      <c r="G35" s="1">
        <f t="shared" si="10"/>
        <v>2.2144083852473511E-5</v>
      </c>
      <c r="H35" s="1">
        <f t="shared" si="11"/>
        <v>-0.91424667335303911</v>
      </c>
      <c r="I35" s="1">
        <f t="shared" si="12"/>
        <v>-1.55529507187301E-5</v>
      </c>
      <c r="J35" s="1">
        <v>18.603100000000001</v>
      </c>
      <c r="K35" s="1">
        <f t="shared" si="0"/>
        <v>0.9104619805003713</v>
      </c>
      <c r="L35" s="1">
        <f t="shared" si="13"/>
        <v>0.91046025159948585</v>
      </c>
      <c r="M35" s="1">
        <f t="shared" si="56"/>
        <v>-1.5156101351753921E-5</v>
      </c>
      <c r="O35" s="1">
        <v>2.5040000000000191</v>
      </c>
      <c r="P35" s="1">
        <f t="shared" si="14"/>
        <v>1.6212462868853023E-4</v>
      </c>
      <c r="Q35" s="1">
        <v>6.47262231723E-6</v>
      </c>
      <c r="R35" s="1">
        <v>-1.7799318811700001E-5</v>
      </c>
      <c r="S35" s="1">
        <f t="shared" si="15"/>
        <v>6.4726013699034486E-6</v>
      </c>
      <c r="T35" s="1">
        <f t="shared" si="16"/>
        <v>1.7799160405744389E-5</v>
      </c>
      <c r="U35" s="1">
        <f t="shared" si="17"/>
        <v>-2.4271761775647836E-5</v>
      </c>
      <c r="V35" s="1">
        <f t="shared" si="18"/>
        <v>-0.73332791291658561</v>
      </c>
      <c r="W35" s="1">
        <f t="shared" si="19"/>
        <v>-2.6671489534901557E-5</v>
      </c>
      <c r="X35" s="1">
        <v>45.35</v>
      </c>
      <c r="Y35" s="1">
        <f t="shared" si="1"/>
        <v>2.2207371059829031</v>
      </c>
      <c r="Z35" s="1">
        <f t="shared" si="20"/>
        <v>2.2207514799754562</v>
      </c>
      <c r="AA35" s="1">
        <f t="shared" si="57"/>
        <v>-3.8932048647823846E-5</v>
      </c>
      <c r="AC35" s="1">
        <v>2.4990000000000236</v>
      </c>
      <c r="AD35" s="1">
        <f t="shared" si="21"/>
        <v>-2.1743774938148654E-4</v>
      </c>
      <c r="AE35" s="1">
        <v>-8.6936643128900008E-6</v>
      </c>
      <c r="AF35" s="1">
        <v>-3.5342272894899998E-5</v>
      </c>
      <c r="AG35" s="1">
        <f t="shared" si="22"/>
        <v>-8.6937021030051559E-6</v>
      </c>
      <c r="AH35" s="1">
        <f t="shared" si="23"/>
        <v>3.5341648371510628E-5</v>
      </c>
      <c r="AI35" s="1">
        <f t="shared" si="24"/>
        <v>-2.6647946268505472E-5</v>
      </c>
      <c r="AJ35" s="1">
        <f t="shared" si="25"/>
        <v>-1.3262428562189057</v>
      </c>
      <c r="AK35" s="1">
        <f t="shared" si="26"/>
        <v>-5.1658707615404652E-5</v>
      </c>
      <c r="AL35" s="1">
        <v>55.076099999999997</v>
      </c>
      <c r="AM35" s="1">
        <f t="shared" si="2"/>
        <v>2.7006873412351196</v>
      </c>
      <c r="AN35" s="1">
        <f t="shared" si="27"/>
        <v>2.7006638623659609</v>
      </c>
      <c r="AO35" s="1">
        <f t="shared" si="58"/>
        <v>-9.2765395351713116E-5</v>
      </c>
      <c r="AQ35" s="1">
        <v>2.4960000000000093</v>
      </c>
      <c r="AR35" s="1">
        <f t="shared" si="28"/>
        <v>5.9700010879461555E-4</v>
      </c>
      <c r="AS35" s="1">
        <v>2.3820799469799998E-5</v>
      </c>
      <c r="AT35" s="1">
        <v>-2.9171635105700001E-5</v>
      </c>
      <c r="AU35" s="1">
        <f t="shared" si="29"/>
        <v>2.3820515759093178E-5</v>
      </c>
      <c r="AV35" s="1">
        <f t="shared" si="30"/>
        <v>2.9171209621867596E-5</v>
      </c>
      <c r="AW35" s="1">
        <f t="shared" si="31"/>
        <v>-5.2991725380960777E-5</v>
      </c>
      <c r="AX35" s="1">
        <f t="shared" si="32"/>
        <v>-0.55048612612920178</v>
      </c>
      <c r="AY35" s="1">
        <f t="shared" si="33"/>
        <v>-4.156201885029362E-5</v>
      </c>
      <c r="AZ35" s="1">
        <v>89.117500000000007</v>
      </c>
      <c r="BA35" s="1">
        <f t="shared" si="3"/>
        <v>4.3601692842115565</v>
      </c>
      <c r="BB35" s="1">
        <f t="shared" si="34"/>
        <v>4.36027314692973</v>
      </c>
      <c r="BC35" s="1">
        <f t="shared" si="59"/>
        <v>-3.5537987231023969E-5</v>
      </c>
      <c r="BE35" s="1">
        <v>2.5030000000000001</v>
      </c>
      <c r="BF35" s="1">
        <f t="shared" si="35"/>
        <v>2.8800964631184881E-4</v>
      </c>
      <c r="BG35" s="1">
        <v>1.14889453471E-5</v>
      </c>
      <c r="BH35" s="1">
        <v>1.1050275497800001E-4</v>
      </c>
      <c r="BI35" s="1">
        <f t="shared" si="36"/>
        <v>1.1488879349655235E-5</v>
      </c>
      <c r="BJ35" s="1">
        <f t="shared" si="37"/>
        <v>-1.1050886085728085E-4</v>
      </c>
      <c r="BK35" s="1">
        <f t="shared" si="38"/>
        <v>9.9019981507625617E-5</v>
      </c>
      <c r="BL35" s="1">
        <f t="shared" si="39"/>
        <v>-1.1160258684634319</v>
      </c>
      <c r="BM35" s="1">
        <f t="shared" si="40"/>
        <v>-2.3901500591525331E-5</v>
      </c>
      <c r="BN35" s="1">
        <v>47.781500000000001</v>
      </c>
      <c r="BO35" s="1">
        <f t="shared" si="4"/>
        <v>2.3416639161065698</v>
      </c>
      <c r="BP35" s="1">
        <f t="shared" si="41"/>
        <v>2.341690819355323</v>
      </c>
      <c r="BQ35" s="1">
        <f t="shared" si="60"/>
        <v>-1.4253786649510535E-5</v>
      </c>
      <c r="BS35" s="1">
        <v>2.509999999999998</v>
      </c>
      <c r="BT35" s="1">
        <f t="shared" si="42"/>
        <v>1.2969970536745137E-4</v>
      </c>
      <c r="BU35" s="1">
        <v>5.1865854402400002E-6</v>
      </c>
      <c r="BV35" s="1">
        <v>-1.41732452903E-5</v>
      </c>
      <c r="BW35" s="1">
        <f t="shared" si="43"/>
        <v>5.1865719899544405E-6</v>
      </c>
      <c r="BX35" s="1">
        <f t="shared" si="44"/>
        <v>1.4173144850802295E-5</v>
      </c>
      <c r="BY35" s="1">
        <f t="shared" si="45"/>
        <v>-1.9359716840756735E-5</v>
      </c>
      <c r="BZ35" s="1">
        <f t="shared" si="46"/>
        <v>-0.73209463585564993</v>
      </c>
      <c r="CA35" s="1">
        <f t="shared" si="47"/>
        <v>-2.4391356403489936E-5</v>
      </c>
      <c r="CB35" s="1">
        <v>39.676400000000001</v>
      </c>
      <c r="CC35" s="1">
        <f t="shared" si="5"/>
        <v>1.9438805443653335</v>
      </c>
      <c r="CD35" s="1">
        <f t="shared" si="48"/>
        <v>1.9438906264678626</v>
      </c>
      <c r="CE35" s="1">
        <f t="shared" si="61"/>
        <v>-3.4160703836392514E-5</v>
      </c>
      <c r="CG35" s="1">
        <v>2.5030000000000001</v>
      </c>
      <c r="CH35" s="1">
        <f t="shared" si="49"/>
        <v>-2.3269654315596753E-4</v>
      </c>
      <c r="CI35" s="1">
        <v>-9.2809596026200005E-6</v>
      </c>
      <c r="CJ35" s="1">
        <v>-8.4640530985799996E-5</v>
      </c>
      <c r="CK35" s="1">
        <f t="shared" si="50"/>
        <v>-9.2810026709920368E-6</v>
      </c>
      <c r="CL35" s="1">
        <f t="shared" si="51"/>
        <v>8.4636949178146597E-5</v>
      </c>
      <c r="CM35" s="1">
        <f t="shared" si="52"/>
        <v>-7.5355946507154567E-5</v>
      </c>
      <c r="CN35" s="1">
        <f t="shared" si="53"/>
        <v>-1.1231621803079717</v>
      </c>
      <c r="CO35" s="1">
        <f t="shared" si="54"/>
        <v>-4.4678690702509715E-5</v>
      </c>
      <c r="CP35" s="1">
        <v>49.402500000000003</v>
      </c>
      <c r="CQ35" s="1">
        <f t="shared" si="6"/>
        <v>2.4219141350365492</v>
      </c>
      <c r="CR35" s="1">
        <f t="shared" si="55"/>
        <v>2.4218916573493008</v>
      </c>
      <c r="CS35" s="1">
        <f t="shared" si="62"/>
        <v>-4.0146482366568026E-5</v>
      </c>
    </row>
    <row r="36" spans="1:97" x14ac:dyDescent="0.25">
      <c r="A36" s="1">
        <v>2.6000000000001364</v>
      </c>
      <c r="B36" s="1">
        <f t="shared" si="7"/>
        <v>-3.8146974024922713E-5</v>
      </c>
      <c r="C36" s="1">
        <v>-1.5191417333000001E-6</v>
      </c>
      <c r="D36" s="1">
        <v>7.1452764132099997E-6</v>
      </c>
      <c r="E36" s="1">
        <f t="shared" si="8"/>
        <v>-1.5191428871941184E-6</v>
      </c>
      <c r="F36" s="1">
        <f t="shared" si="9"/>
        <v>-7.1453019408209433E-6</v>
      </c>
      <c r="G36" s="1">
        <f t="shared" si="10"/>
        <v>8.6644448280150619E-6</v>
      </c>
      <c r="H36" s="1">
        <f t="shared" si="11"/>
        <v>-0.82466933342547011</v>
      </c>
      <c r="I36" s="1">
        <f t="shared" si="12"/>
        <v>-9.2243090129744276E-6</v>
      </c>
      <c r="J36" s="1">
        <v>10.497999999999999</v>
      </c>
      <c r="K36" s="1">
        <f t="shared" si="0"/>
        <v>0.5137869425683298</v>
      </c>
      <c r="L36" s="1">
        <f t="shared" si="13"/>
        <v>0.51378616205314331</v>
      </c>
      <c r="M36" s="1">
        <f t="shared" si="56"/>
        <v>-1.0649328725396434E-5</v>
      </c>
      <c r="O36" s="1">
        <v>2.6080000000000041</v>
      </c>
      <c r="P36" s="1">
        <f t="shared" si="14"/>
        <v>1.5449523747940741E-4</v>
      </c>
      <c r="Q36" s="1">
        <v>6.1680284488800002E-6</v>
      </c>
      <c r="R36" s="1">
        <v>-1.8435008314600001E-5</v>
      </c>
      <c r="S36" s="1">
        <f t="shared" si="15"/>
        <v>6.1680094266737251E-6</v>
      </c>
      <c r="T36" s="1">
        <f t="shared" si="16"/>
        <v>1.8434838391877149E-5</v>
      </c>
      <c r="U36" s="1">
        <f t="shared" si="17"/>
        <v>-2.4602847818550874E-5</v>
      </c>
      <c r="V36" s="1">
        <f t="shared" si="18"/>
        <v>-0.74929693212088377</v>
      </c>
      <c r="W36" s="1">
        <f t="shared" si="19"/>
        <v>-2.8160780423327408E-5</v>
      </c>
      <c r="X36" s="1">
        <v>46.970999999999997</v>
      </c>
      <c r="Y36" s="1">
        <f t="shared" si="1"/>
        <v>2.3001156032000645</v>
      </c>
      <c r="Z36" s="1">
        <f t="shared" si="20"/>
        <v>2.3001297903785409</v>
      </c>
      <c r="AA36" s="1">
        <f t="shared" si="57"/>
        <v>-4.2298502289620494E-5</v>
      </c>
      <c r="AC36" s="1">
        <v>2.5980000000000132</v>
      </c>
      <c r="AD36" s="1">
        <f t="shared" si="21"/>
        <v>-3.2424928088177063E-5</v>
      </c>
      <c r="AE36" s="1">
        <v>-1.29642364755E-6</v>
      </c>
      <c r="AF36" s="1">
        <v>-6.3742314523599996E-5</v>
      </c>
      <c r="AG36" s="1">
        <f t="shared" si="22"/>
        <v>-1.2964244879033159E-6</v>
      </c>
      <c r="AH36" s="1">
        <f t="shared" si="23"/>
        <v>6.3740283068547168E-5</v>
      </c>
      <c r="AI36" s="1">
        <f t="shared" si="24"/>
        <v>-6.2443858580643849E-5</v>
      </c>
      <c r="AJ36" s="1">
        <f t="shared" si="25"/>
        <v>-1.0207614410347343</v>
      </c>
      <c r="AK36" s="1">
        <f t="shared" si="26"/>
        <v>-3.9835725313273689E-5</v>
      </c>
      <c r="AL36" s="1">
        <v>49.402500000000003</v>
      </c>
      <c r="AM36" s="1">
        <f t="shared" si="2"/>
        <v>2.4224791947027478</v>
      </c>
      <c r="AN36" s="1">
        <f t="shared" si="27"/>
        <v>2.4224760541434343</v>
      </c>
      <c r="AO36" s="1">
        <f t="shared" si="58"/>
        <v>-6.2479999069597474E-5</v>
      </c>
      <c r="AQ36" s="1">
        <v>2.6129999999999995</v>
      </c>
      <c r="AR36" s="1">
        <f t="shared" si="28"/>
        <v>4.9972535835680009E-4</v>
      </c>
      <c r="AS36" s="1">
        <v>1.99394562514E-5</v>
      </c>
      <c r="AT36" s="1">
        <v>-3.64844163414E-5</v>
      </c>
      <c r="AU36" s="1">
        <f t="shared" si="29"/>
        <v>1.9939257463134566E-5</v>
      </c>
      <c r="AV36" s="1">
        <f t="shared" si="30"/>
        <v>3.6483750801279048E-5</v>
      </c>
      <c r="AW36" s="1">
        <f t="shared" si="31"/>
        <v>-5.6423008264413613E-5</v>
      </c>
      <c r="AX36" s="1">
        <f t="shared" si="32"/>
        <v>-0.6466112304807683</v>
      </c>
      <c r="AY36" s="1">
        <f t="shared" si="33"/>
        <v>-3.8901970690395636E-5</v>
      </c>
      <c r="AZ36" s="1">
        <v>80.201899999999995</v>
      </c>
      <c r="BA36" s="1">
        <f t="shared" si="3"/>
        <v>3.9239639904104893</v>
      </c>
      <c r="BB36" s="1">
        <f t="shared" si="34"/>
        <v>3.9240422321188082</v>
      </c>
      <c r="BC36" s="1">
        <f t="shared" si="59"/>
        <v>-2.4519648290997653E-5</v>
      </c>
      <c r="BE36" s="1">
        <v>2.5919999999999987</v>
      </c>
      <c r="BF36" s="1">
        <f t="shared" si="35"/>
        <v>6.3705443435889213E-4</v>
      </c>
      <c r="BG36" s="1">
        <v>2.54126334767E-5</v>
      </c>
      <c r="BH36" s="1">
        <v>9.8817226898999998E-6</v>
      </c>
      <c r="BI36" s="1">
        <f t="shared" si="36"/>
        <v>2.5412310581162744E-5</v>
      </c>
      <c r="BJ36" s="1">
        <f t="shared" si="37"/>
        <v>-9.881771514440595E-6</v>
      </c>
      <c r="BK36" s="1">
        <f t="shared" si="38"/>
        <v>-1.553053906672215E-5</v>
      </c>
      <c r="BL36" s="1">
        <f t="shared" si="39"/>
        <v>0.63628000753783398</v>
      </c>
      <c r="BM36" s="1">
        <f t="shared" si="40"/>
        <v>-1.4180892630809386E-5</v>
      </c>
      <c r="BN36" s="1">
        <v>53.455100000000002</v>
      </c>
      <c r="BO36" s="1">
        <f t="shared" si="4"/>
        <v>2.6197142995064677</v>
      </c>
      <c r="BP36" s="1">
        <f t="shared" si="41"/>
        <v>2.6197808733457748</v>
      </c>
      <c r="BQ36" s="1">
        <f t="shared" si="60"/>
        <v>9.8604739669580193E-6</v>
      </c>
      <c r="BS36" s="1">
        <v>2.6069999999999993</v>
      </c>
      <c r="BT36" s="1">
        <f t="shared" si="42"/>
        <v>2.2697447870725253E-4</v>
      </c>
      <c r="BU36" s="1">
        <v>9.0765242930500005E-6</v>
      </c>
      <c r="BV36" s="1">
        <v>-2.4960660084600001E-5</v>
      </c>
      <c r="BW36" s="1">
        <f t="shared" si="43"/>
        <v>9.0764831016527988E-6</v>
      </c>
      <c r="BX36" s="1">
        <f t="shared" si="44"/>
        <v>2.4960348572524152E-5</v>
      </c>
      <c r="BY36" s="1">
        <f t="shared" si="45"/>
        <v>-3.4036831674176952E-5</v>
      </c>
      <c r="BZ36" s="1">
        <f t="shared" si="46"/>
        <v>-0.73333349036306039</v>
      </c>
      <c r="CA36" s="1">
        <f t="shared" si="47"/>
        <v>-2.5939553606603394E-5</v>
      </c>
      <c r="CB36" s="1">
        <v>46.970999999999997</v>
      </c>
      <c r="CC36" s="1">
        <f t="shared" si="5"/>
        <v>2.3012675809646055</v>
      </c>
      <c r="CD36" s="1">
        <f t="shared" si="48"/>
        <v>2.3012884684757089</v>
      </c>
      <c r="CE36" s="1">
        <f t="shared" si="61"/>
        <v>-3.7446891037146194E-5</v>
      </c>
      <c r="CG36" s="1">
        <v>2.5989999999999966</v>
      </c>
      <c r="CH36" s="1">
        <f t="shared" si="49"/>
        <v>-1.3160706017174053E-4</v>
      </c>
      <c r="CI36" s="1">
        <v>-5.2490672715100001E-6</v>
      </c>
      <c r="CJ36" s="1">
        <v>3.3116786653399999E-5</v>
      </c>
      <c r="CK36" s="1">
        <f t="shared" si="50"/>
        <v>-5.2490810479084655E-6</v>
      </c>
      <c r="CL36" s="1">
        <f t="shared" si="51"/>
        <v>-3.3117335026294835E-5</v>
      </c>
      <c r="CM36" s="1">
        <f t="shared" si="52"/>
        <v>3.8366416074203301E-5</v>
      </c>
      <c r="CN36" s="1">
        <f t="shared" si="53"/>
        <v>-0.86318552564940176</v>
      </c>
      <c r="CO36" s="1">
        <f t="shared" si="54"/>
        <v>-4.296986645452695E-5</v>
      </c>
      <c r="CP36" s="1">
        <v>52.644500000000001</v>
      </c>
      <c r="CQ36" s="1">
        <f t="shared" si="6"/>
        <v>2.5808503351435981</v>
      </c>
      <c r="CR36" s="1">
        <f t="shared" si="55"/>
        <v>2.5808367880865712</v>
      </c>
      <c r="CS36" s="1">
        <f t="shared" si="62"/>
        <v>-3.5872090529751052E-5</v>
      </c>
    </row>
    <row r="37" spans="1:97" x14ac:dyDescent="0.25">
      <c r="A37" s="1">
        <v>2.6900000000000546</v>
      </c>
      <c r="B37" s="1">
        <f t="shared" si="7"/>
        <v>8.964538553256651E-5</v>
      </c>
      <c r="C37" s="1">
        <v>3.5699829368199999E-6</v>
      </c>
      <c r="D37" s="1">
        <v>3.6520300454900001E-6</v>
      </c>
      <c r="E37" s="1">
        <f t="shared" si="8"/>
        <v>3.5699765644501716E-6</v>
      </c>
      <c r="F37" s="1">
        <f t="shared" si="9"/>
        <v>-3.6520367141647165E-6</v>
      </c>
      <c r="G37" s="1">
        <f t="shared" si="10"/>
        <v>8.2060149714544917E-8</v>
      </c>
      <c r="H37" s="1">
        <f t="shared" si="11"/>
        <v>-44.504387657940185</v>
      </c>
      <c r="I37" s="1">
        <f t="shared" si="12"/>
        <v>-2.2576784145567897E-5</v>
      </c>
      <c r="J37" s="1">
        <v>35.623800000000003</v>
      </c>
      <c r="K37" s="1">
        <f t="shared" si="0"/>
        <v>1.7434790707435388</v>
      </c>
      <c r="L37" s="1">
        <f t="shared" si="13"/>
        <v>1.743485294934072</v>
      </c>
      <c r="M37" s="1">
        <f t="shared" si="56"/>
        <v>-2.5719409223863846E-5</v>
      </c>
      <c r="O37" s="1">
        <v>2.7110000000000127</v>
      </c>
      <c r="P37" s="1">
        <f t="shared" si="14"/>
        <v>-7.6293946262371407E-5</v>
      </c>
      <c r="Q37" s="1">
        <v>-3.0459400477400002E-6</v>
      </c>
      <c r="R37" s="1">
        <v>-1.9070698726899999E-6</v>
      </c>
      <c r="S37" s="1">
        <f t="shared" si="15"/>
        <v>-3.045944686625976E-6</v>
      </c>
      <c r="T37" s="1">
        <f t="shared" si="16"/>
        <v>1.9070680542309688E-6</v>
      </c>
      <c r="U37" s="1">
        <f t="shared" si="17"/>
        <v>1.1388766323950072E-6</v>
      </c>
      <c r="V37" s="1">
        <f t="shared" si="18"/>
        <v>1.6745168001388253</v>
      </c>
      <c r="W37" s="1">
        <f t="shared" si="19"/>
        <v>-4.1520861671036087E-5</v>
      </c>
      <c r="X37" s="1">
        <v>52.644500000000001</v>
      </c>
      <c r="Y37" s="1">
        <f t="shared" si="1"/>
        <v>2.5779403434601309</v>
      </c>
      <c r="Z37" s="1">
        <f t="shared" si="20"/>
        <v>2.5779324912083981</v>
      </c>
      <c r="AA37" s="1">
        <f t="shared" si="57"/>
        <v>-7.488415649631284E-5</v>
      </c>
      <c r="AC37" s="1">
        <v>2.7000000000000455</v>
      </c>
      <c r="AD37" s="1">
        <f t="shared" si="21"/>
        <v>7.629394802431984E-6</v>
      </c>
      <c r="AE37" s="1">
        <v>3.05040856574E-7</v>
      </c>
      <c r="AF37" s="1">
        <v>9.5455698101399994E-6</v>
      </c>
      <c r="AG37" s="1">
        <f t="shared" si="22"/>
        <v>3.0504081004917096E-7</v>
      </c>
      <c r="AH37" s="1">
        <f t="shared" si="23"/>
        <v>-9.5456153693846325E-6</v>
      </c>
      <c r="AI37" s="1">
        <f t="shared" si="24"/>
        <v>9.2405745593354621E-6</v>
      </c>
      <c r="AJ37" s="1">
        <f t="shared" si="25"/>
        <v>-1.0330110219976525</v>
      </c>
      <c r="AK37" s="1">
        <f t="shared" si="26"/>
        <v>-4.4557187730607048E-5</v>
      </c>
      <c r="AL37" s="1">
        <v>57.507599999999996</v>
      </c>
      <c r="AM37" s="1">
        <f t="shared" si="2"/>
        <v>2.819917302510758</v>
      </c>
      <c r="AN37" s="1">
        <f t="shared" si="27"/>
        <v>2.8199181627007475</v>
      </c>
      <c r="AO37" s="1">
        <f t="shared" si="58"/>
        <v>-7.4855882705435249E-5</v>
      </c>
      <c r="AQ37" s="1">
        <v>2.695999999999998</v>
      </c>
      <c r="AR37" s="1">
        <f t="shared" si="28"/>
        <v>6.7901613474116186E-4</v>
      </c>
      <c r="AS37" s="1">
        <v>2.7093306925999999E-5</v>
      </c>
      <c r="AT37" s="1">
        <v>-1.2399932529699999E-5</v>
      </c>
      <c r="AU37" s="1">
        <f t="shared" si="29"/>
        <v>2.7092939908951709E-5</v>
      </c>
      <c r="AV37" s="1">
        <f t="shared" si="30"/>
        <v>1.2399855651133029E-5</v>
      </c>
      <c r="AW37" s="1">
        <f t="shared" si="31"/>
        <v>-3.9492795560084736E-5</v>
      </c>
      <c r="AX37" s="1">
        <f t="shared" si="32"/>
        <v>-0.31397766289468576</v>
      </c>
      <c r="AY37" s="1">
        <f t="shared" si="33"/>
        <v>-3.2937986653131185E-5</v>
      </c>
      <c r="AZ37" s="1">
        <v>81.822900000000004</v>
      </c>
      <c r="BA37" s="1">
        <f t="shared" si="3"/>
        <v>4.0032731542639075</v>
      </c>
      <c r="BB37" s="1">
        <f t="shared" si="34"/>
        <v>4.0033816161721845</v>
      </c>
      <c r="BC37" s="1">
        <f t="shared" si="59"/>
        <v>-8.8013364707915356E-7</v>
      </c>
      <c r="BE37" s="1">
        <v>2.703000000000003</v>
      </c>
      <c r="BF37" s="1">
        <f t="shared" si="35"/>
        <v>5.4550172175484696E-4</v>
      </c>
      <c r="BG37" s="1">
        <v>2.17605193029E-5</v>
      </c>
      <c r="BH37" s="1">
        <v>2.0704561393399999E-5</v>
      </c>
      <c r="BI37" s="1">
        <f t="shared" si="36"/>
        <v>2.176028254625024E-5</v>
      </c>
      <c r="BJ37" s="1">
        <f t="shared" si="37"/>
        <v>-2.0704775735748573E-5</v>
      </c>
      <c r="BK37" s="1">
        <f t="shared" si="38"/>
        <v>-1.0555068105016665E-6</v>
      </c>
      <c r="BL37" s="1">
        <f t="shared" si="39"/>
        <v>19.615956552575824</v>
      </c>
      <c r="BM37" s="1">
        <f t="shared" si="40"/>
        <v>-1.3030140748950251E-5</v>
      </c>
      <c r="BN37" s="1">
        <v>46.970999999999997</v>
      </c>
      <c r="BO37" s="1">
        <f t="shared" si="4"/>
        <v>2.3019431328744737</v>
      </c>
      <c r="BP37" s="1">
        <f t="shared" si="41"/>
        <v>2.3019932243524508</v>
      </c>
      <c r="BQ37" s="1">
        <f t="shared" si="60"/>
        <v>1.2692344369463911E-5</v>
      </c>
      <c r="BS37" s="1">
        <v>2.7099999999999937</v>
      </c>
      <c r="BT37" s="1">
        <f t="shared" si="42"/>
        <v>4.4059751213932269E-4</v>
      </c>
      <c r="BU37" s="1">
        <v>1.76191351784E-5</v>
      </c>
      <c r="BV37" s="1">
        <v>-8.7401676864799997E-6</v>
      </c>
      <c r="BW37" s="1">
        <f t="shared" si="43"/>
        <v>1.7618979963253705E-5</v>
      </c>
      <c r="BX37" s="1">
        <f t="shared" si="44"/>
        <v>8.7401294914398514E-6</v>
      </c>
      <c r="BY37" s="1">
        <f t="shared" si="45"/>
        <v>-2.6359109454693555E-5</v>
      </c>
      <c r="BZ37" s="1">
        <f t="shared" si="46"/>
        <v>-0.33157908868137298</v>
      </c>
      <c r="CA37" s="1">
        <f t="shared" si="47"/>
        <v>-1.0750879454132864E-5</v>
      </c>
      <c r="CB37" s="1">
        <v>38.055399999999999</v>
      </c>
      <c r="CC37" s="1">
        <f t="shared" si="5"/>
        <v>1.8644622916403835</v>
      </c>
      <c r="CD37" s="1">
        <f t="shared" si="48"/>
        <v>1.8644951418535349</v>
      </c>
      <c r="CE37" s="1">
        <f t="shared" si="61"/>
        <v>-5.8105261136496148E-6</v>
      </c>
      <c r="CG37" s="1">
        <v>2.6989999999999981</v>
      </c>
      <c r="CH37" s="1">
        <f t="shared" si="49"/>
        <v>-1.3542175161920241E-4</v>
      </c>
      <c r="CI37" s="1">
        <v>-5.40121391168E-6</v>
      </c>
      <c r="CJ37" s="1">
        <v>-5.0579794333300001E-5</v>
      </c>
      <c r="CK37" s="1">
        <f t="shared" si="50"/>
        <v>-5.4012284982905178E-6</v>
      </c>
      <c r="CL37" s="1">
        <f t="shared" si="51"/>
        <v>5.0578515218650372E-5</v>
      </c>
      <c r="CM37" s="1">
        <f t="shared" si="52"/>
        <v>-4.5177286720359855E-5</v>
      </c>
      <c r="CN37" s="1">
        <f t="shared" si="53"/>
        <v>-1.1195562834865063</v>
      </c>
      <c r="CO37" s="1">
        <f t="shared" si="54"/>
        <v>-4.3702818392848365E-5</v>
      </c>
      <c r="CP37" s="1">
        <v>53.455100000000002</v>
      </c>
      <c r="CQ37" s="1">
        <f t="shared" si="6"/>
        <v>2.620589287582455</v>
      </c>
      <c r="CR37" s="1">
        <f t="shared" si="55"/>
        <v>2.620575133219138</v>
      </c>
      <c r="CS37" s="1">
        <f t="shared" si="62"/>
        <v>-3.7778283004615622E-5</v>
      </c>
    </row>
    <row r="38" spans="1:97" x14ac:dyDescent="0.25">
      <c r="A38" s="1">
        <v>2.7870000000000346</v>
      </c>
      <c r="B38" s="1">
        <f t="shared" si="7"/>
        <v>2.5367737498202775E-4</v>
      </c>
      <c r="C38" s="1">
        <v>1.0102292435500001E-5</v>
      </c>
      <c r="D38" s="1">
        <v>5.0016933528200002E-6</v>
      </c>
      <c r="E38" s="1">
        <f t="shared" si="8"/>
        <v>1.0102241407663995E-5</v>
      </c>
      <c r="F38" s="1">
        <f t="shared" si="9"/>
        <v>-5.0017058613339841E-6</v>
      </c>
      <c r="G38" s="1">
        <f t="shared" si="10"/>
        <v>-5.1005355463300105E-6</v>
      </c>
      <c r="H38" s="1">
        <f t="shared" si="11"/>
        <v>0.98062366508412291</v>
      </c>
      <c r="I38" s="1">
        <f t="shared" si="12"/>
        <v>-5.3366747156666852E-6</v>
      </c>
      <c r="J38" s="1">
        <v>21.034700000000001</v>
      </c>
      <c r="K38" s="1">
        <f t="shared" si="0"/>
        <v>1.0294679177788195</v>
      </c>
      <c r="L38" s="1">
        <f t="shared" si="13"/>
        <v>1.0294783177647779</v>
      </c>
      <c r="M38" s="1">
        <f t="shared" si="56"/>
        <v>-1.816311159832659E-6</v>
      </c>
      <c r="O38" s="1">
        <v>2.8040000000000305</v>
      </c>
      <c r="P38" s="1">
        <f t="shared" si="14"/>
        <v>-5.9127807498996649E-5</v>
      </c>
      <c r="Q38" s="1">
        <v>-2.3606035028900001E-6</v>
      </c>
      <c r="R38" s="1">
        <v>4.2909072362800002E-5</v>
      </c>
      <c r="S38" s="1">
        <f t="shared" si="15"/>
        <v>-2.3606062891221885E-6</v>
      </c>
      <c r="T38" s="1">
        <f t="shared" si="16"/>
        <v>-4.2909992983398752E-5</v>
      </c>
      <c r="U38" s="1">
        <f t="shared" si="17"/>
        <v>4.5270599272520942E-5</v>
      </c>
      <c r="V38" s="1">
        <f t="shared" si="18"/>
        <v>-0.94785564302094261</v>
      </c>
      <c r="W38" s="1">
        <f t="shared" si="19"/>
        <v>-3.9058501236780384E-5</v>
      </c>
      <c r="X38" s="1">
        <v>50.213000000000001</v>
      </c>
      <c r="Y38" s="1">
        <f t="shared" si="1"/>
        <v>2.4588725976343881</v>
      </c>
      <c r="Z38" s="1">
        <f t="shared" si="20"/>
        <v>2.4588667932111208</v>
      </c>
      <c r="AA38" s="1">
        <f t="shared" si="57"/>
        <v>-6.8682948859691804E-5</v>
      </c>
      <c r="AC38" s="1">
        <v>2.7909999999999968</v>
      </c>
      <c r="AD38" s="1">
        <f t="shared" si="21"/>
        <v>5.1498414027910528E-5</v>
      </c>
      <c r="AE38" s="1">
        <v>2.0590257463500001E-6</v>
      </c>
      <c r="AF38" s="1">
        <v>-5.1751187129400001E-5</v>
      </c>
      <c r="AG38" s="1">
        <f t="shared" si="22"/>
        <v>2.0590236265575955E-6</v>
      </c>
      <c r="AH38" s="1">
        <f t="shared" si="23"/>
        <v>5.1749848082925158E-5</v>
      </c>
      <c r="AI38" s="1">
        <f t="shared" si="24"/>
        <v>-5.3808871709482752E-5</v>
      </c>
      <c r="AJ38" s="1">
        <f t="shared" si="25"/>
        <v>-0.96173449542531975</v>
      </c>
      <c r="AK38" s="1">
        <f t="shared" si="26"/>
        <v>-4.7229320965337558E-5</v>
      </c>
      <c r="AL38" s="1">
        <v>63.181199999999997</v>
      </c>
      <c r="AM38" s="1">
        <f t="shared" si="2"/>
        <v>3.0981254490431298</v>
      </c>
      <c r="AN38" s="1">
        <f t="shared" si="27"/>
        <v>3.0981318281631949</v>
      </c>
      <c r="AO38" s="1">
        <f t="shared" si="58"/>
        <v>-8.2762791738127321E-5</v>
      </c>
      <c r="AQ38" s="1">
        <v>2.7970000000000113</v>
      </c>
      <c r="AR38" s="1">
        <f t="shared" si="28"/>
        <v>2.0980833933671185E-4</v>
      </c>
      <c r="AS38" s="1">
        <v>8.3715267464899997E-6</v>
      </c>
      <c r="AT38" s="1">
        <v>-1.3775052502800001E-4</v>
      </c>
      <c r="AU38" s="1">
        <f t="shared" si="29"/>
        <v>8.3714917054523098E-6</v>
      </c>
      <c r="AV38" s="1">
        <f t="shared" si="30"/>
        <v>1.3774103829557643E-4</v>
      </c>
      <c r="AW38" s="1">
        <f t="shared" si="31"/>
        <v>-1.4611253000102874E-4</v>
      </c>
      <c r="AX38" s="1">
        <f t="shared" si="32"/>
        <v>-0.94270517589837532</v>
      </c>
      <c r="AY38" s="1">
        <f t="shared" si="33"/>
        <v>-5.4631449028263193E-5</v>
      </c>
      <c r="AZ38" s="1">
        <v>85.875399999999999</v>
      </c>
      <c r="BA38" s="1">
        <f t="shared" si="3"/>
        <v>4.2015460638974513</v>
      </c>
      <c r="BB38" s="1">
        <f t="shared" si="34"/>
        <v>4.2015812372527019</v>
      </c>
      <c r="BC38" s="1">
        <f t="shared" si="59"/>
        <v>-8.9877160122143416E-5</v>
      </c>
      <c r="BE38" s="1">
        <v>2.7920000000000016</v>
      </c>
      <c r="BF38" s="1">
        <f t="shared" si="35"/>
        <v>5.1689147341639431E-4</v>
      </c>
      <c r="BG38" s="1">
        <v>2.0619232600400001E-5</v>
      </c>
      <c r="BH38" s="1">
        <v>2.65865401161E-5</v>
      </c>
      <c r="BI38" s="1">
        <f t="shared" si="36"/>
        <v>2.0619020026983957E-5</v>
      </c>
      <c r="BJ38" s="1">
        <f t="shared" si="37"/>
        <v>-2.6586893544435589E-5</v>
      </c>
      <c r="BK38" s="1">
        <f t="shared" si="38"/>
        <v>5.9678735174516316E-6</v>
      </c>
      <c r="BL38" s="1">
        <f t="shared" si="39"/>
        <v>-4.4550028526389713</v>
      </c>
      <c r="BM38" s="1">
        <f t="shared" si="40"/>
        <v>-1.4171363563233051E-5</v>
      </c>
      <c r="BN38" s="1">
        <v>46.970999999999997</v>
      </c>
      <c r="BO38" s="1">
        <f t="shared" si="4"/>
        <v>2.3019431328744737</v>
      </c>
      <c r="BP38" s="1">
        <f t="shared" si="41"/>
        <v>2.3019905971753634</v>
      </c>
      <c r="BQ38" s="1">
        <f t="shared" si="60"/>
        <v>1.0065258682605685E-5</v>
      </c>
      <c r="BS38" s="1">
        <v>2.8170000000000002</v>
      </c>
      <c r="BT38" s="1">
        <f t="shared" si="42"/>
        <v>4.7111512733141026E-4</v>
      </c>
      <c r="BU38" s="1">
        <v>1.8839509721100001E-5</v>
      </c>
      <c r="BV38" s="1">
        <v>9.4488304966900004E-6</v>
      </c>
      <c r="BW38" s="1">
        <f t="shared" si="43"/>
        <v>1.8839332259812481E-5</v>
      </c>
      <c r="BX38" s="1">
        <f t="shared" si="44"/>
        <v>-9.4488751371745042E-6</v>
      </c>
      <c r="BY38" s="1">
        <f t="shared" si="45"/>
        <v>-9.390457122637977E-6</v>
      </c>
      <c r="BZ38" s="1">
        <f t="shared" si="46"/>
        <v>1.0062209979528789</v>
      </c>
      <c r="CA38" s="1">
        <f t="shared" si="47"/>
        <v>-1.7989703573300759E-5</v>
      </c>
      <c r="CB38" s="1">
        <v>49.402500000000003</v>
      </c>
      <c r="CC38" s="1">
        <f t="shared" si="5"/>
        <v>2.4203949600520307</v>
      </c>
      <c r="CD38" s="1">
        <f t="shared" si="48"/>
        <v>2.4204405591064098</v>
      </c>
      <c r="CE38" s="1">
        <f t="shared" si="61"/>
        <v>-2.1319474064245833E-5</v>
      </c>
      <c r="CG38" s="1">
        <v>2.796999999999997</v>
      </c>
      <c r="CH38" s="1">
        <f t="shared" si="49"/>
        <v>3.0517577187262807E-4</v>
      </c>
      <c r="CI38" s="1">
        <v>1.21717494039E-5</v>
      </c>
      <c r="CJ38" s="1">
        <v>-1.8642942450199999E-5</v>
      </c>
      <c r="CK38" s="1">
        <f t="shared" si="50"/>
        <v>1.217167532879237E-5</v>
      </c>
      <c r="CL38" s="1">
        <f t="shared" si="51"/>
        <v>1.8642768672750328E-5</v>
      </c>
      <c r="CM38" s="1">
        <f t="shared" si="52"/>
        <v>-3.0814444001542699E-5</v>
      </c>
      <c r="CN38" s="1">
        <f t="shared" si="53"/>
        <v>-0.60500097525098917</v>
      </c>
      <c r="CO38" s="1">
        <f t="shared" si="54"/>
        <v>-1.9161458969268422E-5</v>
      </c>
      <c r="CP38" s="1">
        <v>43.728900000000003</v>
      </c>
      <c r="CQ38" s="1">
        <f t="shared" si="6"/>
        <v>2.1437708824371184</v>
      </c>
      <c r="CR38" s="1">
        <f t="shared" si="55"/>
        <v>2.1437969758790789</v>
      </c>
      <c r="CS38" s="1">
        <f t="shared" si="62"/>
        <v>2.0683801173913858E-5</v>
      </c>
    </row>
    <row r="39" spans="1:97" x14ac:dyDescent="0.25">
      <c r="A39" s="1">
        <v>2.8980000000001382</v>
      </c>
      <c r="B39" s="1">
        <f t="shared" si="7"/>
        <v>2.1362304540398073E-4</v>
      </c>
      <c r="C39" s="1">
        <v>8.5071933426700008E-6</v>
      </c>
      <c r="D39" s="1">
        <v>5.3986532293500003E-5</v>
      </c>
      <c r="E39" s="1">
        <f t="shared" si="8"/>
        <v>8.5071571567020841E-6</v>
      </c>
      <c r="F39" s="1">
        <f t="shared" si="9"/>
        <v>-5.3987989618778326E-5</v>
      </c>
      <c r="G39" s="1">
        <f t="shared" si="10"/>
        <v>4.548083246207624E-5</v>
      </c>
      <c r="H39" s="1">
        <f t="shared" si="11"/>
        <v>-1.1870492841967151</v>
      </c>
      <c r="I39" s="1">
        <f t="shared" si="12"/>
        <v>-1.7044847927837117E-5</v>
      </c>
      <c r="J39" s="1">
        <v>34.813299999999998</v>
      </c>
      <c r="K39" s="1">
        <f t="shared" si="0"/>
        <v>1.7038120563644539</v>
      </c>
      <c r="L39" s="1">
        <f t="shared" si="13"/>
        <v>1.703826551023037</v>
      </c>
      <c r="M39" s="1">
        <f t="shared" si="56"/>
        <v>-1.7817314582550916E-5</v>
      </c>
      <c r="O39" s="1">
        <v>2.9110000000000014</v>
      </c>
      <c r="P39" s="1">
        <f t="shared" si="14"/>
        <v>7.2479250657935226E-5</v>
      </c>
      <c r="Q39" s="1">
        <v>2.8936431135699999E-6</v>
      </c>
      <c r="R39" s="1">
        <v>-7.1515120225700003E-7</v>
      </c>
      <c r="S39" s="1">
        <f t="shared" si="15"/>
        <v>2.8936389269890551E-6</v>
      </c>
      <c r="T39" s="1">
        <f t="shared" si="16"/>
        <v>7.1515094653690336E-7</v>
      </c>
      <c r="U39" s="1">
        <f t="shared" si="17"/>
        <v>-3.6087898735259584E-6</v>
      </c>
      <c r="V39" s="1">
        <f t="shared" si="18"/>
        <v>-0.19816918457437563</v>
      </c>
      <c r="W39" s="1">
        <f t="shared" si="19"/>
        <v>-2.9657907691013678E-5</v>
      </c>
      <c r="X39" s="1">
        <v>44.539400000000001</v>
      </c>
      <c r="Y39" s="1">
        <f t="shared" si="1"/>
        <v>2.1810429604898545</v>
      </c>
      <c r="Z39" s="1">
        <f t="shared" si="20"/>
        <v>2.1810492716497976</v>
      </c>
      <c r="AA39" s="1">
        <f t="shared" si="57"/>
        <v>-4.6873966353576407E-5</v>
      </c>
      <c r="AC39" s="1">
        <v>2.8990000000000009</v>
      </c>
      <c r="AD39" s="1">
        <f t="shared" si="21"/>
        <v>1.2779236347385895E-4</v>
      </c>
      <c r="AE39" s="1">
        <v>5.1094343689299997E-6</v>
      </c>
      <c r="AF39" s="1">
        <v>-4.4177842937599998E-5</v>
      </c>
      <c r="AG39" s="1">
        <f t="shared" si="22"/>
        <v>5.10942131581753E-6</v>
      </c>
      <c r="AH39" s="1">
        <f t="shared" si="23"/>
        <v>4.4176867125478807E-5</v>
      </c>
      <c r="AI39" s="1">
        <f t="shared" si="24"/>
        <v>-4.9286288441296335E-5</v>
      </c>
      <c r="AJ39" s="1">
        <f t="shared" si="25"/>
        <v>-0.89633178968419924</v>
      </c>
      <c r="AK39" s="1">
        <f t="shared" si="26"/>
        <v>-3.9753022760572693E-5</v>
      </c>
      <c r="AL39" s="1">
        <v>57.507599999999996</v>
      </c>
      <c r="AM39" s="1">
        <f t="shared" si="2"/>
        <v>2.819917302510758</v>
      </c>
      <c r="AN39" s="1">
        <f t="shared" si="27"/>
        <v>2.8199317106931412</v>
      </c>
      <c r="AO39" s="1">
        <f t="shared" si="58"/>
        <v>-6.0640187832509314E-5</v>
      </c>
      <c r="AQ39" s="1">
        <v>2.8970000000000056</v>
      </c>
      <c r="AR39" s="1">
        <f t="shared" si="28"/>
        <v>-1.1253356610538516E-4</v>
      </c>
      <c r="AS39" s="1">
        <v>-4.4901826186100002E-6</v>
      </c>
      <c r="AT39" s="1">
        <v>-6.3668885559300004E-5</v>
      </c>
      <c r="AU39" s="1">
        <f t="shared" si="29"/>
        <v>-4.4901926995107123E-6</v>
      </c>
      <c r="AV39" s="1">
        <f t="shared" si="30"/>
        <v>6.366685878184308E-5</v>
      </c>
      <c r="AW39" s="1">
        <f t="shared" si="31"/>
        <v>-5.9176666082332367E-5</v>
      </c>
      <c r="AX39" s="1">
        <f t="shared" si="32"/>
        <v>-1.0758777571765115</v>
      </c>
      <c r="AY39" s="1">
        <f t="shared" si="33"/>
        <v>-6.5113843284354833E-5</v>
      </c>
      <c r="AZ39" s="1">
        <v>82.633399999999995</v>
      </c>
      <c r="BA39" s="1">
        <f t="shared" si="3"/>
        <v>4.0429277361906157</v>
      </c>
      <c r="BB39" s="1">
        <f t="shared" si="34"/>
        <v>4.0429095827067663</v>
      </c>
      <c r="BC39" s="1">
        <f t="shared" si="59"/>
        <v>-1.3308816172991512E-4</v>
      </c>
      <c r="BE39" s="1">
        <v>2.892000000000003</v>
      </c>
      <c r="BF39" s="1">
        <f t="shared" si="35"/>
        <v>5.6457517504853805E-4</v>
      </c>
      <c r="BG39" s="1">
        <v>2.25213752856E-5</v>
      </c>
      <c r="BH39" s="1">
        <v>3.6781966628E-5</v>
      </c>
      <c r="BI39" s="1">
        <f t="shared" si="36"/>
        <v>2.2521121683213226E-5</v>
      </c>
      <c r="BJ39" s="1">
        <f t="shared" si="37"/>
        <v>-3.6782643101163693E-5</v>
      </c>
      <c r="BK39" s="1">
        <f t="shared" si="38"/>
        <v>1.4261521417950467E-5</v>
      </c>
      <c r="BL39" s="1">
        <f t="shared" si="39"/>
        <v>-2.5791528142899742</v>
      </c>
      <c r="BM39" s="1">
        <f t="shared" si="40"/>
        <v>-1.5270931149192231E-5</v>
      </c>
      <c r="BN39" s="1">
        <v>51.023499999999999</v>
      </c>
      <c r="BO39" s="1">
        <f t="shared" si="4"/>
        <v>2.5005470490349517</v>
      </c>
      <c r="BP39" s="1">
        <f t="shared" si="41"/>
        <v>2.5006033647934625</v>
      </c>
      <c r="BQ39" s="1">
        <f t="shared" si="60"/>
        <v>7.4248703580535868E-6</v>
      </c>
      <c r="BS39" s="1">
        <v>2.9099999999999966</v>
      </c>
      <c r="BT39" s="1">
        <f t="shared" si="42"/>
        <v>2.7084351643212313E-4</v>
      </c>
      <c r="BU39" s="1">
        <v>1.0830811334E-5</v>
      </c>
      <c r="BV39" s="1">
        <v>3.2126023143100003E-5</v>
      </c>
      <c r="BW39" s="1">
        <f t="shared" si="43"/>
        <v>1.0830752681203627E-5</v>
      </c>
      <c r="BX39" s="1">
        <f t="shared" si="44"/>
        <v>-3.2126539194798216E-5</v>
      </c>
      <c r="BY39" s="1">
        <f t="shared" si="45"/>
        <v>2.1295786513594587E-5</v>
      </c>
      <c r="BZ39" s="1">
        <f t="shared" si="46"/>
        <v>-1.5085866480812813</v>
      </c>
      <c r="CA39" s="1">
        <f t="shared" si="47"/>
        <v>-2.4789559704725088E-5</v>
      </c>
      <c r="CB39" s="1">
        <v>47.781500000000001</v>
      </c>
      <c r="CC39" s="1">
        <f t="shared" si="5"/>
        <v>2.3409767073270809</v>
      </c>
      <c r="CD39" s="1">
        <f t="shared" si="48"/>
        <v>2.3410020620041352</v>
      </c>
      <c r="CE39" s="1">
        <f t="shared" si="61"/>
        <v>-3.7508036465037669E-5</v>
      </c>
      <c r="CG39" s="1">
        <v>2.8999999999999986</v>
      </c>
      <c r="CH39" s="1">
        <f t="shared" si="49"/>
        <v>8.3923337265160762E-5</v>
      </c>
      <c r="CI39" s="1">
        <v>3.3472310860799999E-6</v>
      </c>
      <c r="CJ39" s="1">
        <v>-6.6390901338299997E-5</v>
      </c>
      <c r="CK39" s="1">
        <f t="shared" si="50"/>
        <v>3.3472254841161215E-6</v>
      </c>
      <c r="CL39" s="1">
        <f t="shared" si="51"/>
        <v>6.6388697559958813E-5</v>
      </c>
      <c r="CM39" s="1">
        <f t="shared" si="52"/>
        <v>-6.973592304407494E-5</v>
      </c>
      <c r="CN39" s="1">
        <f t="shared" si="53"/>
        <v>-0.95200141708885688</v>
      </c>
      <c r="CO39" s="1">
        <f t="shared" si="54"/>
        <v>-3.088942224879197E-5</v>
      </c>
      <c r="CP39" s="1">
        <v>47.781500000000001</v>
      </c>
      <c r="CQ39" s="1">
        <f t="shared" si="6"/>
        <v>2.3424460349830243</v>
      </c>
      <c r="CR39" s="1">
        <f t="shared" si="55"/>
        <v>2.3424538756912101</v>
      </c>
      <c r="CS39" s="1">
        <f t="shared" si="62"/>
        <v>-5.623491451059942E-6</v>
      </c>
    </row>
    <row r="40" spans="1:97" x14ac:dyDescent="0.25">
      <c r="A40" s="1">
        <v>2.9980000000000473</v>
      </c>
      <c r="B40" s="1">
        <f t="shared" si="7"/>
        <v>-2.4795533116149537E-4</v>
      </c>
      <c r="C40" s="1">
        <v>-9.8744212664299994E-6</v>
      </c>
      <c r="D40" s="1">
        <v>6.0893631598399999E-5</v>
      </c>
      <c r="E40" s="1">
        <f t="shared" si="8"/>
        <v>-9.8744700188500623E-6</v>
      </c>
      <c r="F40" s="1">
        <f t="shared" si="9"/>
        <v>-6.0895485690899803E-5</v>
      </c>
      <c r="G40" s="1">
        <f t="shared" si="10"/>
        <v>7.0769955709749864E-5</v>
      </c>
      <c r="H40" s="1">
        <f t="shared" si="11"/>
        <v>-0.86047087468376537</v>
      </c>
      <c r="I40" s="1">
        <f t="shared" si="12"/>
        <v>-1.6984697983487257E-5</v>
      </c>
      <c r="J40" s="1">
        <v>9.6875</v>
      </c>
      <c r="K40" s="1">
        <f t="shared" si="0"/>
        <v>0.47411992818924514</v>
      </c>
      <c r="L40" s="1">
        <f t="shared" si="13"/>
        <v>0.47411524652934339</v>
      </c>
      <c r="M40" s="1">
        <f t="shared" si="56"/>
        <v>-1.7751813043590911E-5</v>
      </c>
      <c r="O40" s="1">
        <v>3.01400000000001</v>
      </c>
      <c r="P40" s="1">
        <f t="shared" si="14"/>
        <v>1.7166137624278216E-4</v>
      </c>
      <c r="Q40" s="1">
        <v>6.85336499373E-6</v>
      </c>
      <c r="R40" s="1">
        <v>2.4394603315200001E-5</v>
      </c>
      <c r="S40" s="1">
        <f t="shared" si="15"/>
        <v>6.8533415095322211E-6</v>
      </c>
      <c r="T40" s="1">
        <f t="shared" si="16"/>
        <v>-2.4394900868333338E-5</v>
      </c>
      <c r="U40" s="1">
        <f t="shared" si="17"/>
        <v>1.7541559358801116E-5</v>
      </c>
      <c r="V40" s="1">
        <f t="shared" si="18"/>
        <v>-1.3906916921894803</v>
      </c>
      <c r="W40" s="1">
        <f t="shared" si="19"/>
        <v>-2.7475471867098015E-5</v>
      </c>
      <c r="X40" s="1">
        <v>46.970999999999997</v>
      </c>
      <c r="Y40" s="1">
        <f t="shared" si="1"/>
        <v>2.3001156032000645</v>
      </c>
      <c r="Z40" s="1">
        <f t="shared" si="20"/>
        <v>2.3001313667318208</v>
      </c>
      <c r="AA40" s="1">
        <f t="shared" si="57"/>
        <v>-4.1984021774255755E-5</v>
      </c>
      <c r="AC40" s="1">
        <v>2.9990000000000236</v>
      </c>
      <c r="AD40" s="1">
        <f t="shared" si="21"/>
        <v>1.9073486508484942E-4</v>
      </c>
      <c r="AE40" s="1">
        <v>7.6260212154000002E-6</v>
      </c>
      <c r="AF40" s="1">
        <v>2.8873375413200001E-5</v>
      </c>
      <c r="AG40" s="1">
        <f t="shared" si="22"/>
        <v>7.6259921374491681E-6</v>
      </c>
      <c r="AH40" s="1">
        <f t="shared" si="23"/>
        <v>-2.8873792257168557E-5</v>
      </c>
      <c r="AI40" s="1">
        <f t="shared" si="24"/>
        <v>2.124780011971939E-5</v>
      </c>
      <c r="AJ40" s="1">
        <f t="shared" si="25"/>
        <v>-1.3589073736801456</v>
      </c>
      <c r="AK40" s="1">
        <f t="shared" si="26"/>
        <v>-4.2294910269264043E-5</v>
      </c>
      <c r="AL40" s="1">
        <v>63.991700000000002</v>
      </c>
      <c r="AM40" s="1">
        <f t="shared" si="2"/>
        <v>3.1378687694683429</v>
      </c>
      <c r="AN40" s="1">
        <f t="shared" si="27"/>
        <v>3.1378926989221498</v>
      </c>
      <c r="AO40" s="1">
        <f t="shared" si="58"/>
        <v>-6.8212247555398073E-5</v>
      </c>
      <c r="AQ40" s="1">
        <v>2.9980000000000047</v>
      </c>
      <c r="AR40" s="1">
        <f t="shared" si="28"/>
        <v>2.880096499671665E-4</v>
      </c>
      <c r="AS40" s="1">
        <v>1.1491823897799999E-5</v>
      </c>
      <c r="AT40" s="1">
        <v>-5.6515076721599997E-5</v>
      </c>
      <c r="AU40" s="1">
        <f t="shared" si="29"/>
        <v>1.1491757867311072E-5</v>
      </c>
      <c r="AV40" s="1">
        <f t="shared" si="30"/>
        <v>5.6513479804770634E-5</v>
      </c>
      <c r="AW40" s="1">
        <f t="shared" si="31"/>
        <v>-6.8005237672081706E-5</v>
      </c>
      <c r="AX40" s="1">
        <f t="shared" si="32"/>
        <v>-0.83101657665364204</v>
      </c>
      <c r="AY40" s="1">
        <f t="shared" si="33"/>
        <v>-4.8538232148664023E-5</v>
      </c>
      <c r="AZ40" s="1">
        <v>81.822900000000004</v>
      </c>
      <c r="BA40" s="1">
        <f t="shared" si="3"/>
        <v>4.0032731542639075</v>
      </c>
      <c r="BB40" s="1">
        <f t="shared" si="34"/>
        <v>4.0033191591740112</v>
      </c>
      <c r="BC40" s="1">
        <f t="shared" si="59"/>
        <v>-6.640258236279787E-5</v>
      </c>
      <c r="BE40" s="1">
        <v>3</v>
      </c>
      <c r="BF40" s="1">
        <f t="shared" si="35"/>
        <v>3.9482114434906586E-4</v>
      </c>
      <c r="BG40" s="1">
        <v>1.5749745216500001E-5</v>
      </c>
      <c r="BH40" s="1">
        <v>9.3327380454899995E-6</v>
      </c>
      <c r="BI40" s="1">
        <f t="shared" si="36"/>
        <v>1.5749621190518506E-5</v>
      </c>
      <c r="BJ40" s="1">
        <f t="shared" si="37"/>
        <v>-9.3327815957572975E-6</v>
      </c>
      <c r="BK40" s="1">
        <f t="shared" si="38"/>
        <v>-6.4168395947612086E-6</v>
      </c>
      <c r="BL40" s="1">
        <f t="shared" si="39"/>
        <v>1.4544202730853211</v>
      </c>
      <c r="BM40" s="1">
        <f t="shared" si="40"/>
        <v>-2.4443515994875642E-5</v>
      </c>
      <c r="BN40" s="1">
        <v>54.265599999999999</v>
      </c>
      <c r="BO40" s="1">
        <f t="shared" si="4"/>
        <v>2.6594350827385633</v>
      </c>
      <c r="BP40" s="1">
        <f t="shared" si="41"/>
        <v>2.6594769681635362</v>
      </c>
      <c r="BQ40" s="1">
        <f t="shared" si="60"/>
        <v>-1.6240766974241598E-5</v>
      </c>
      <c r="BS40" s="1">
        <v>3.0079999999999956</v>
      </c>
      <c r="BT40" s="1">
        <f t="shared" si="42"/>
        <v>3.6239624829513892E-4</v>
      </c>
      <c r="BU40" s="1">
        <v>1.4491930414799999E-5</v>
      </c>
      <c r="BV40" s="1">
        <v>4.98425797559E-5</v>
      </c>
      <c r="BW40" s="1">
        <f t="shared" si="43"/>
        <v>1.4491825407797047E-5</v>
      </c>
      <c r="BX40" s="1">
        <f t="shared" si="44"/>
        <v>-4.9843821938586349E-5</v>
      </c>
      <c r="BY40" s="1">
        <f t="shared" si="45"/>
        <v>3.5351996530789306E-5</v>
      </c>
      <c r="BZ40" s="1">
        <f t="shared" si="46"/>
        <v>-1.409929475840936</v>
      </c>
      <c r="CA40" s="1">
        <f t="shared" si="47"/>
        <v>-2.6566640094674983E-5</v>
      </c>
      <c r="CB40" s="1">
        <v>55.076099999999997</v>
      </c>
      <c r="CC40" s="1">
        <f t="shared" si="5"/>
        <v>2.6983637439263526</v>
      </c>
      <c r="CD40" s="1">
        <f t="shared" si="48"/>
        <v>2.6984028484259635</v>
      </c>
      <c r="CE40" s="1">
        <f t="shared" si="61"/>
        <v>-4.198575028670894E-5</v>
      </c>
      <c r="CG40" s="1">
        <v>3</v>
      </c>
      <c r="CH40" s="1">
        <f t="shared" si="49"/>
        <v>-1.8310546312407829E-4</v>
      </c>
      <c r="CI40" s="1">
        <v>-7.3030496423599997E-6</v>
      </c>
      <c r="CJ40" s="1">
        <v>-7.5830364949100004E-5</v>
      </c>
      <c r="CK40" s="1">
        <f t="shared" si="50"/>
        <v>-7.3030763097567129E-6</v>
      </c>
      <c r="CL40" s="1">
        <f t="shared" si="51"/>
        <v>7.5827489972285202E-5</v>
      </c>
      <c r="CM40" s="1">
        <f t="shared" si="52"/>
        <v>-6.852441366252849E-5</v>
      </c>
      <c r="CN40" s="1">
        <f t="shared" si="53"/>
        <v>-1.1065762685066254</v>
      </c>
      <c r="CO40" s="1">
        <f t="shared" si="54"/>
        <v>-4.3281571826058002E-5</v>
      </c>
      <c r="CP40" s="1">
        <v>50.213000000000001</v>
      </c>
      <c r="CQ40" s="1">
        <f t="shared" si="6"/>
        <v>2.4616481850633112</v>
      </c>
      <c r="CR40" s="1">
        <f t="shared" si="55"/>
        <v>2.4616302075244136</v>
      </c>
      <c r="CS40" s="1">
        <f t="shared" si="62"/>
        <v>-3.5389955721545425E-5</v>
      </c>
    </row>
    <row r="41" spans="1:97" x14ac:dyDescent="0.25">
      <c r="A41" s="1">
        <v>3.0979999999999563</v>
      </c>
      <c r="B41" s="1">
        <f t="shared" si="7"/>
        <v>-2.6702880675403425E-5</v>
      </c>
      <c r="C41" s="1">
        <v>-1.0633991678300001E-6</v>
      </c>
      <c r="D41" s="1">
        <v>1.9371638700199999E-5</v>
      </c>
      <c r="E41" s="1">
        <f t="shared" si="8"/>
        <v>-1.0633997332425636E-6</v>
      </c>
      <c r="F41" s="1">
        <f t="shared" si="9"/>
        <v>-1.9371826332865741E-5</v>
      </c>
      <c r="G41" s="1">
        <f t="shared" si="10"/>
        <v>2.0435226066108304E-5</v>
      </c>
      <c r="H41" s="1">
        <f t="shared" si="11"/>
        <v>-0.94796241892296929</v>
      </c>
      <c r="I41" s="1">
        <f t="shared" si="12"/>
        <v>-1.5907264448412318E-5</v>
      </c>
      <c r="J41" s="1">
        <v>20.2242</v>
      </c>
      <c r="K41" s="1">
        <f t="shared" si="0"/>
        <v>0.98980090339973481</v>
      </c>
      <c r="L41" s="1">
        <f t="shared" si="13"/>
        <v>0.98979985084627786</v>
      </c>
      <c r="M41" s="1">
        <f t="shared" si="56"/>
        <v>-1.6963177434383416E-5</v>
      </c>
      <c r="O41" s="1">
        <v>3.1120000000000232</v>
      </c>
      <c r="P41" s="1">
        <f t="shared" si="14"/>
        <v>3.9291383521249047E-4</v>
      </c>
      <c r="Q41" s="1">
        <v>1.56865917234E-5</v>
      </c>
      <c r="R41" s="1">
        <v>-1.9785849872300001E-5</v>
      </c>
      <c r="S41" s="1">
        <f t="shared" si="15"/>
        <v>1.5686468690058439E-5</v>
      </c>
      <c r="T41" s="1">
        <f t="shared" si="16"/>
        <v>1.9785654134932349E-5</v>
      </c>
      <c r="U41" s="1">
        <f t="shared" si="17"/>
        <v>-3.5472122824990787E-5</v>
      </c>
      <c r="V41" s="1">
        <f t="shared" si="18"/>
        <v>-0.55778037961102733</v>
      </c>
      <c r="W41" s="1">
        <f t="shared" si="19"/>
        <v>-2.041972839459966E-5</v>
      </c>
      <c r="X41" s="1">
        <v>49.402500000000003</v>
      </c>
      <c r="Y41" s="1">
        <f t="shared" si="1"/>
        <v>2.4191833490258072</v>
      </c>
      <c r="Z41" s="1">
        <f t="shared" si="20"/>
        <v>2.4192212977673075</v>
      </c>
      <c r="AA41" s="1">
        <f t="shared" si="57"/>
        <v>-2.5334750895777034E-5</v>
      </c>
      <c r="AC41" s="1">
        <v>3.0989999999999895</v>
      </c>
      <c r="AD41" s="1">
        <f t="shared" si="21"/>
        <v>-1.6403198078846244E-4</v>
      </c>
      <c r="AE41" s="1">
        <v>-6.5583781179199996E-6</v>
      </c>
      <c r="AF41" s="1">
        <v>-9.0722351160400003E-6</v>
      </c>
      <c r="AG41" s="1">
        <f t="shared" si="22"/>
        <v>-6.5583996241715082E-6</v>
      </c>
      <c r="AH41" s="1">
        <f t="shared" si="23"/>
        <v>9.0721939635605049E-6</v>
      </c>
      <c r="AI41" s="1">
        <f t="shared" si="24"/>
        <v>-2.5137943393889968E-6</v>
      </c>
      <c r="AJ41" s="1">
        <f t="shared" si="25"/>
        <v>-3.6089642742077275</v>
      </c>
      <c r="AK41" s="1">
        <f t="shared" si="26"/>
        <v>-6.5962788832187047E-5</v>
      </c>
      <c r="AL41" s="1">
        <v>76.149299999999997</v>
      </c>
      <c r="AM41" s="1">
        <f t="shared" si="2"/>
        <v>3.7340234794024174</v>
      </c>
      <c r="AN41" s="1">
        <f t="shared" si="27"/>
        <v>3.7339989902645385</v>
      </c>
      <c r="AO41" s="1">
        <f t="shared" si="58"/>
        <v>-1.4953379655401327E-4</v>
      </c>
      <c r="AQ41" s="1">
        <v>3.1039999999999992</v>
      </c>
      <c r="AR41" s="1">
        <f t="shared" si="28"/>
        <v>2.2315978595085855E-4</v>
      </c>
      <c r="AS41" s="1">
        <v>8.9042605395700004E-6</v>
      </c>
      <c r="AT41" s="1">
        <v>-4.5863853301900003E-5</v>
      </c>
      <c r="AU41" s="1">
        <f t="shared" si="29"/>
        <v>8.9042208968736143E-6</v>
      </c>
      <c r="AV41" s="1">
        <f t="shared" si="30"/>
        <v>4.5862801587490085E-5</v>
      </c>
      <c r="AW41" s="1">
        <f t="shared" si="31"/>
        <v>-5.4767022484363701E-5</v>
      </c>
      <c r="AX41" s="1">
        <f t="shared" si="32"/>
        <v>-0.83741637772227218</v>
      </c>
      <c r="AY41" s="1">
        <f t="shared" si="33"/>
        <v>-4.9341730022960405E-5</v>
      </c>
      <c r="AZ41" s="1">
        <v>79.391400000000004</v>
      </c>
      <c r="BA41" s="1">
        <f t="shared" si="3"/>
        <v>3.884309408483781</v>
      </c>
      <c r="BB41" s="1">
        <f t="shared" si="34"/>
        <v>3.8843439953867707</v>
      </c>
      <c r="BC41" s="1">
        <f t="shared" si="59"/>
        <v>-6.9571442651725606E-5</v>
      </c>
      <c r="BE41" s="1">
        <v>3.097999999999999</v>
      </c>
      <c r="BF41" s="1">
        <f t="shared" si="35"/>
        <v>6.0272217283230596E-4</v>
      </c>
      <c r="BG41" s="1">
        <v>2.40430908889E-5</v>
      </c>
      <c r="BH41" s="1">
        <v>-6.6191860241799998E-5</v>
      </c>
      <c r="BI41" s="1">
        <f t="shared" si="36"/>
        <v>2.404280185840416E-5</v>
      </c>
      <c r="BJ41" s="1">
        <f t="shared" si="37"/>
        <v>6.6189669657299691E-5</v>
      </c>
      <c r="BK41" s="1">
        <f t="shared" si="38"/>
        <v>-9.0232471515703854E-5</v>
      </c>
      <c r="BL41" s="1">
        <f t="shared" si="39"/>
        <v>-0.7335460122665507</v>
      </c>
      <c r="BM41" s="1">
        <f t="shared" si="40"/>
        <v>-1.0747700846700004E-5</v>
      </c>
      <c r="BN41" s="1">
        <v>46.970999999999997</v>
      </c>
      <c r="BO41" s="1">
        <f t="shared" si="4"/>
        <v>2.3019431328744737</v>
      </c>
      <c r="BP41" s="1">
        <f t="shared" si="41"/>
        <v>2.3019984787024383</v>
      </c>
      <c r="BQ41" s="1">
        <f t="shared" si="60"/>
        <v>1.7734958317002654E-5</v>
      </c>
      <c r="BS41" s="1">
        <v>3.0969999999999942</v>
      </c>
      <c r="BT41" s="1">
        <f t="shared" si="42"/>
        <v>5.1879882147080577E-4</v>
      </c>
      <c r="BU41" s="1">
        <v>2.0746341761000001E-5</v>
      </c>
      <c r="BV41" s="1">
        <v>1.8031518266099999E-5</v>
      </c>
      <c r="BW41" s="1">
        <f t="shared" si="43"/>
        <v>2.0746126558596994E-5</v>
      </c>
      <c r="BX41" s="1">
        <f t="shared" si="44"/>
        <v>-1.8031680835850382E-5</v>
      </c>
      <c r="BY41" s="1">
        <f t="shared" si="45"/>
        <v>-2.7144457227466124E-6</v>
      </c>
      <c r="BZ41" s="1">
        <f t="shared" si="46"/>
        <v>6.642859234483061</v>
      </c>
      <c r="CA41" s="1">
        <f t="shared" si="47"/>
        <v>-1.3061878294526028E-5</v>
      </c>
      <c r="CB41" s="1">
        <v>45.35</v>
      </c>
      <c r="CC41" s="1">
        <f t="shared" si="5"/>
        <v>2.2218493282396556</v>
      </c>
      <c r="CD41" s="1">
        <f t="shared" si="48"/>
        <v>2.2218954234851607</v>
      </c>
      <c r="CE41" s="1">
        <f t="shared" si="61"/>
        <v>-8.7620222127868079E-6</v>
      </c>
      <c r="CG41" s="1">
        <v>3.1129999999999995</v>
      </c>
      <c r="CH41" s="1">
        <f t="shared" si="49"/>
        <v>-4.5013427491376762E-4</v>
      </c>
      <c r="CI41" s="1">
        <v>-1.7953330825499999E-5</v>
      </c>
      <c r="CJ41" s="1">
        <v>-6.92227404215E-5</v>
      </c>
      <c r="CK41" s="1">
        <f t="shared" si="50"/>
        <v>-1.7953491988521428E-5</v>
      </c>
      <c r="CL41" s="1">
        <f t="shared" si="51"/>
        <v>6.9220344638202733E-5</v>
      </c>
      <c r="CM41" s="1">
        <f t="shared" si="52"/>
        <v>-5.1266852649681308E-5</v>
      </c>
      <c r="CN41" s="1">
        <f t="shared" si="53"/>
        <v>-1.3501968827929021</v>
      </c>
      <c r="CO41" s="1">
        <f t="shared" si="54"/>
        <v>-5.5673798177825192E-5</v>
      </c>
      <c r="CP41" s="1">
        <v>52.644500000000001</v>
      </c>
      <c r="CQ41" s="1">
        <f t="shared" si="6"/>
        <v>2.5808503351435981</v>
      </c>
      <c r="CR41" s="1">
        <f t="shared" si="55"/>
        <v>2.5808040002837198</v>
      </c>
      <c r="CS41" s="1">
        <f t="shared" si="62"/>
        <v>-6.6633448755071565E-5</v>
      </c>
    </row>
    <row r="42" spans="1:97" x14ac:dyDescent="0.25">
      <c r="A42" s="1">
        <v>3.2010000000000218</v>
      </c>
      <c r="B42" s="1">
        <f t="shared" si="7"/>
        <v>-1.9073487012436243E-5</v>
      </c>
      <c r="C42" s="1">
        <v>-7.5957086664900002E-7</v>
      </c>
      <c r="D42" s="1">
        <v>5.24780843989E-5</v>
      </c>
      <c r="E42" s="1">
        <f t="shared" si="8"/>
        <v>-7.5957115512267025E-7</v>
      </c>
      <c r="F42" s="1">
        <f t="shared" si="9"/>
        <v>-5.2479461421746207E-5</v>
      </c>
      <c r="G42" s="1">
        <f t="shared" si="10"/>
        <v>5.3239032576868879E-5</v>
      </c>
      <c r="H42" s="1">
        <f t="shared" si="11"/>
        <v>-0.98573281447167604</v>
      </c>
      <c r="I42" s="1">
        <f t="shared" si="12"/>
        <v>-1.3223850165842617E-5</v>
      </c>
      <c r="J42" s="1">
        <v>16.982099999999999</v>
      </c>
      <c r="K42" s="1">
        <f t="shared" si="0"/>
        <v>0.83112795174220178</v>
      </c>
      <c r="L42" s="1">
        <f t="shared" si="13"/>
        <v>0.83112732044162319</v>
      </c>
      <c r="M42" s="1">
        <f t="shared" si="56"/>
        <v>-1.4520026444906818E-5</v>
      </c>
      <c r="O42" s="1">
        <v>3.2049999999999841</v>
      </c>
      <c r="P42" s="1">
        <f t="shared" si="14"/>
        <v>3.6048890264040552E-4</v>
      </c>
      <c r="Q42" s="1">
        <v>1.43920669871E-5</v>
      </c>
      <c r="R42" s="1">
        <v>5.2285500714799997E-5</v>
      </c>
      <c r="S42" s="1">
        <f t="shared" si="15"/>
        <v>1.4391963422254345E-5</v>
      </c>
      <c r="T42" s="1">
        <f t="shared" si="16"/>
        <v>-5.2286867649228154E-5</v>
      </c>
      <c r="U42" s="1">
        <f t="shared" si="17"/>
        <v>3.7894904226973808E-5</v>
      </c>
      <c r="V42" s="1">
        <f t="shared" si="18"/>
        <v>-1.3797862460887305</v>
      </c>
      <c r="W42" s="1">
        <f t="shared" si="19"/>
        <v>-2.8230213318523191E-5</v>
      </c>
      <c r="X42" s="1">
        <v>58.318100000000001</v>
      </c>
      <c r="Y42" s="1">
        <f t="shared" si="1"/>
        <v>2.8557699806046646</v>
      </c>
      <c r="Z42" s="1">
        <f t="shared" si="20"/>
        <v>2.8558110810375252</v>
      </c>
      <c r="AA42" s="1">
        <f t="shared" si="57"/>
        <v>-4.5935031329708847E-5</v>
      </c>
      <c r="AC42" s="1">
        <v>3.1990000000000123</v>
      </c>
      <c r="AD42" s="1">
        <f t="shared" si="21"/>
        <v>7.4386594880834889E-5</v>
      </c>
      <c r="AE42" s="1">
        <v>2.9741481739599998E-6</v>
      </c>
      <c r="AF42" s="1">
        <v>-2.0511140519399999E-6</v>
      </c>
      <c r="AG42" s="1">
        <f t="shared" si="22"/>
        <v>2.9741437511921101E-6</v>
      </c>
      <c r="AH42" s="1">
        <f t="shared" si="23"/>
        <v>2.0511119484059243E-6</v>
      </c>
      <c r="AI42" s="1">
        <f t="shared" si="24"/>
        <v>-5.0252556995980344E-6</v>
      </c>
      <c r="AJ42" s="1">
        <f t="shared" si="25"/>
        <v>-0.40816071281108957</v>
      </c>
      <c r="AK42" s="1">
        <f t="shared" si="26"/>
        <v>-4.6946526431591943E-5</v>
      </c>
      <c r="AL42" s="1">
        <v>63.991700000000002</v>
      </c>
      <c r="AM42" s="1">
        <f t="shared" si="2"/>
        <v>3.1378687694683429</v>
      </c>
      <c r="AN42" s="1">
        <f t="shared" si="27"/>
        <v>3.1378781019550139</v>
      </c>
      <c r="AO42" s="1">
        <f t="shared" si="58"/>
        <v>-8.419508756887052E-5</v>
      </c>
      <c r="AQ42" s="1">
        <v>3.1980000000000075</v>
      </c>
      <c r="AR42" s="1">
        <f t="shared" si="28"/>
        <v>3.0517578910163796E-4</v>
      </c>
      <c r="AS42" s="1">
        <v>1.21767670862E-5</v>
      </c>
      <c r="AT42" s="1">
        <v>-5.3256117098499997E-5</v>
      </c>
      <c r="AU42" s="1">
        <f t="shared" si="29"/>
        <v>1.2176692949976234E-5</v>
      </c>
      <c r="AV42" s="1">
        <f t="shared" si="30"/>
        <v>5.3254699041841457E-5</v>
      </c>
      <c r="AW42" s="1">
        <f t="shared" si="31"/>
        <v>-6.5431391991817685E-5</v>
      </c>
      <c r="AX42" s="1">
        <f t="shared" si="32"/>
        <v>-0.81390136172712102</v>
      </c>
      <c r="AY42" s="1">
        <f t="shared" si="33"/>
        <v>-4.8447968050740059E-5</v>
      </c>
      <c r="AZ42" s="1">
        <v>82.633399999999995</v>
      </c>
      <c r="BA42" s="1">
        <f t="shared" si="3"/>
        <v>4.0429277361906157</v>
      </c>
      <c r="BB42" s="1">
        <f t="shared" si="34"/>
        <v>4.0429769659800057</v>
      </c>
      <c r="BC42" s="1">
        <f t="shared" si="59"/>
        <v>-6.6028873643298179E-5</v>
      </c>
      <c r="BE42" s="1">
        <v>3.2000000000000028</v>
      </c>
      <c r="BF42" s="1">
        <f t="shared" si="35"/>
        <v>9.3078616225553688E-4</v>
      </c>
      <c r="BG42" s="1">
        <v>3.7129837437499998E-5</v>
      </c>
      <c r="BH42" s="1">
        <v>4.8545924073599998E-5</v>
      </c>
      <c r="BI42" s="1">
        <f t="shared" si="36"/>
        <v>3.7129148142181E-5</v>
      </c>
      <c r="BJ42" s="1">
        <f t="shared" si="37"/>
        <v>-4.8547102465060485E-5</v>
      </c>
      <c r="BK42" s="1">
        <f t="shared" si="38"/>
        <v>1.1417954322879485E-5</v>
      </c>
      <c r="BL42" s="1">
        <f t="shared" si="39"/>
        <v>-4.2518213939410323</v>
      </c>
      <c r="BM42" s="1">
        <f t="shared" si="40"/>
        <v>-6.63456761564488E-7</v>
      </c>
      <c r="BN42" s="1">
        <v>51.023499999999999</v>
      </c>
      <c r="BO42" s="1">
        <f t="shared" si="4"/>
        <v>2.5005470490349517</v>
      </c>
      <c r="BP42" s="1">
        <f t="shared" si="41"/>
        <v>2.5006398939403871</v>
      </c>
      <c r="BQ42" s="1">
        <f t="shared" si="60"/>
        <v>4.1950447118186784E-5</v>
      </c>
      <c r="BS42" s="1">
        <v>3.2139999999999986</v>
      </c>
      <c r="BT42" s="1">
        <f t="shared" si="42"/>
        <v>5.4359434969905877E-4</v>
      </c>
      <c r="BU42" s="1">
        <v>2.1737894712700001E-5</v>
      </c>
      <c r="BV42" s="1">
        <v>-1.5433088265100001E-5</v>
      </c>
      <c r="BW42" s="1">
        <f t="shared" si="43"/>
        <v>2.1737658448105131E-5</v>
      </c>
      <c r="BX42" s="1">
        <f t="shared" si="44"/>
        <v>1.5432969176245142E-5</v>
      </c>
      <c r="BY42" s="1">
        <f t="shared" si="45"/>
        <v>-3.7170627624350276E-5</v>
      </c>
      <c r="BZ42" s="1">
        <f t="shared" si="46"/>
        <v>-0.41519259056403685</v>
      </c>
      <c r="CA42" s="1">
        <f t="shared" si="47"/>
        <v>-1.6299925808110795E-5</v>
      </c>
      <c r="CB42" s="1">
        <v>51.023499999999999</v>
      </c>
      <c r="CC42" s="1">
        <f t="shared" si="5"/>
        <v>2.4998132127769805</v>
      </c>
      <c r="CD42" s="1">
        <f t="shared" si="48"/>
        <v>2.4998675534534014</v>
      </c>
      <c r="CE42" s="1">
        <f t="shared" si="61"/>
        <v>-1.6406668646393067E-5</v>
      </c>
      <c r="CG42" s="1">
        <v>3.2010000000000005</v>
      </c>
      <c r="CH42" s="1">
        <f t="shared" si="49"/>
        <v>-2.3841856892583256E-4</v>
      </c>
      <c r="CI42" s="1">
        <v>-9.5091791081399997E-6</v>
      </c>
      <c r="CJ42" s="1">
        <v>1.8800266843799999E-5</v>
      </c>
      <c r="CK42" s="1">
        <f t="shared" si="50"/>
        <v>-9.5092243206661462E-6</v>
      </c>
      <c r="CL42" s="1">
        <f t="shared" si="51"/>
        <v>-1.8800443570986514E-5</v>
      </c>
      <c r="CM42" s="1">
        <f t="shared" si="52"/>
        <v>2.8309667891652658E-5</v>
      </c>
      <c r="CN42" s="1">
        <f t="shared" si="53"/>
        <v>-0.66409975711972169</v>
      </c>
      <c r="CO42" s="1">
        <f t="shared" si="54"/>
        <v>-4.9552865441283947E-5</v>
      </c>
      <c r="CP42" s="1">
        <v>55.886600000000001</v>
      </c>
      <c r="CQ42" s="1">
        <f t="shared" si="6"/>
        <v>2.7397914376627415</v>
      </c>
      <c r="CR42" s="1">
        <f t="shared" si="55"/>
        <v>2.7397653844952417</v>
      </c>
      <c r="CS42" s="1">
        <f t="shared" si="62"/>
        <v>-5.0350025092905236E-5</v>
      </c>
    </row>
    <row r="43" spans="1:97" x14ac:dyDescent="0.25">
      <c r="A43" s="1">
        <v>3.2980000000000018</v>
      </c>
      <c r="B43" s="1">
        <f t="shared" si="7"/>
        <v>2.2888184414903402E-4</v>
      </c>
      <c r="C43" s="1">
        <v>9.1148503997799995E-6</v>
      </c>
      <c r="D43" s="1">
        <v>1.5957783034499999E-5</v>
      </c>
      <c r="E43" s="1">
        <f t="shared" si="8"/>
        <v>9.1148088597863968E-6</v>
      </c>
      <c r="F43" s="1">
        <f t="shared" si="9"/>
        <v>-1.5957910361311247E-5</v>
      </c>
      <c r="G43" s="1">
        <f t="shared" si="10"/>
        <v>6.8431015015248504E-6</v>
      </c>
      <c r="H43" s="1">
        <f t="shared" si="11"/>
        <v>-2.3319704315002987</v>
      </c>
      <c r="I43" s="1">
        <f t="shared" si="12"/>
        <v>-5.1342484642484334E-6</v>
      </c>
      <c r="J43" s="1">
        <v>19.413599999999999</v>
      </c>
      <c r="K43" s="1">
        <f t="shared" si="0"/>
        <v>0.9501289948794559</v>
      </c>
      <c r="L43" s="1">
        <f t="shared" si="13"/>
        <v>0.95013765516310478</v>
      </c>
      <c r="M43" s="1">
        <f t="shared" si="56"/>
        <v>-7.3151643560857533E-6</v>
      </c>
      <c r="O43" s="1">
        <v>3.3050000000000068</v>
      </c>
      <c r="P43" s="1">
        <f t="shared" si="14"/>
        <v>-2.6702880622269197E-5</v>
      </c>
      <c r="Q43" s="1">
        <v>-1.0660789939700001E-6</v>
      </c>
      <c r="R43" s="1">
        <v>3.2340725738300001E-5</v>
      </c>
      <c r="S43" s="1">
        <f t="shared" si="15"/>
        <v>-1.0660795622346563E-6</v>
      </c>
      <c r="T43" s="1">
        <f t="shared" si="16"/>
        <v>-3.2341248710868572E-5</v>
      </c>
      <c r="U43" s="1">
        <f t="shared" si="17"/>
        <v>3.3407328273103227E-5</v>
      </c>
      <c r="V43" s="1">
        <f t="shared" si="18"/>
        <v>-0.96808845192529291</v>
      </c>
      <c r="W43" s="1">
        <f t="shared" si="19"/>
        <v>-3.8356372251508444E-5</v>
      </c>
      <c r="X43" s="1">
        <v>51.023499999999999</v>
      </c>
      <c r="Y43" s="1">
        <f t="shared" si="1"/>
        <v>2.4985618462429691</v>
      </c>
      <c r="Z43" s="1">
        <f t="shared" si="20"/>
        <v>2.4985591825786697</v>
      </c>
      <c r="AA43" s="1">
        <f t="shared" si="57"/>
        <v>-7.304463346742271E-5</v>
      </c>
      <c r="AC43" s="1">
        <v>3.3230000000000359</v>
      </c>
      <c r="AD43" s="1">
        <f t="shared" si="21"/>
        <v>1.1062622356896727E-4</v>
      </c>
      <c r="AE43" s="1">
        <v>4.4230923776899996E-6</v>
      </c>
      <c r="AF43" s="1">
        <v>-3.2581159757700001E-5</v>
      </c>
      <c r="AG43" s="1">
        <f t="shared" si="22"/>
        <v>4.4230825958479813E-6</v>
      </c>
      <c r="AH43" s="1">
        <f t="shared" si="23"/>
        <v>3.2580629003225844E-5</v>
      </c>
      <c r="AI43" s="1">
        <f t="shared" si="24"/>
        <v>-3.7003711599073826E-5</v>
      </c>
      <c r="AJ43" s="1">
        <f t="shared" si="25"/>
        <v>-0.88046921768899833</v>
      </c>
      <c r="AK43" s="1">
        <f t="shared" si="26"/>
        <v>-4.4865378516738012E-5</v>
      </c>
      <c r="AL43" s="1">
        <v>63.181199999999997</v>
      </c>
      <c r="AM43" s="1">
        <f t="shared" si="2"/>
        <v>3.0981254490431298</v>
      </c>
      <c r="AN43" s="1">
        <f t="shared" si="27"/>
        <v>3.0981391523381885</v>
      </c>
      <c r="AO43" s="1">
        <f t="shared" si="58"/>
        <v>-7.7706050415987795E-5</v>
      </c>
      <c r="AQ43" s="1">
        <v>3.3000000000000114</v>
      </c>
      <c r="AR43" s="1">
        <f t="shared" si="28"/>
        <v>3.3569335205674495E-4</v>
      </c>
      <c r="AS43" s="1">
        <v>1.3394443158200001E-5</v>
      </c>
      <c r="AT43" s="1">
        <v>-3.6086981708599998E-5</v>
      </c>
      <c r="AU43" s="1">
        <f t="shared" si="29"/>
        <v>1.3394353453423997E-5</v>
      </c>
      <c r="AV43" s="1">
        <f t="shared" si="30"/>
        <v>3.6086330589189703E-5</v>
      </c>
      <c r="AW43" s="1">
        <f t="shared" si="31"/>
        <v>-4.9480684042613697E-5</v>
      </c>
      <c r="AX43" s="1">
        <f t="shared" si="32"/>
        <v>-0.7293013685524532</v>
      </c>
      <c r="AY43" s="1">
        <f t="shared" si="33"/>
        <v>-4.4257228406898992E-5</v>
      </c>
      <c r="AZ43" s="1">
        <v>78.5809</v>
      </c>
      <c r="BA43" s="1">
        <f t="shared" si="3"/>
        <v>3.8446548265570724</v>
      </c>
      <c r="BB43" s="1">
        <f t="shared" si="34"/>
        <v>3.8447063235676096</v>
      </c>
      <c r="BC43" s="1">
        <f t="shared" si="59"/>
        <v>-4.9501260113513227E-5</v>
      </c>
      <c r="BE43" s="1">
        <v>3.3059999999999974</v>
      </c>
      <c r="BF43" s="1">
        <f t="shared" si="35"/>
        <v>1.045227064410455E-3</v>
      </c>
      <c r="BG43" s="1">
        <v>4.1694980609499998E-5</v>
      </c>
      <c r="BH43" s="1">
        <v>2.2822074242900001E-5</v>
      </c>
      <c r="BI43" s="1">
        <f t="shared" si="36"/>
        <v>4.1694111397920603E-5</v>
      </c>
      <c r="BJ43" s="1">
        <f t="shared" si="37"/>
        <v>-2.2822334670366242E-5</v>
      </c>
      <c r="BK43" s="1">
        <f t="shared" si="38"/>
        <v>-1.8871776727554361E-5</v>
      </c>
      <c r="BL43" s="1">
        <f t="shared" si="39"/>
        <v>1.209336831388204</v>
      </c>
      <c r="BM43" s="1">
        <f t="shared" si="40"/>
        <v>5.7023303424500233E-6</v>
      </c>
      <c r="BN43" s="1">
        <v>48.591999999999999</v>
      </c>
      <c r="BO43" s="1">
        <f t="shared" si="4"/>
        <v>2.3813846993386649</v>
      </c>
      <c r="BP43" s="1">
        <f t="shared" si="41"/>
        <v>2.3814839911275274</v>
      </c>
      <c r="BQ43" s="1">
        <f t="shared" si="60"/>
        <v>5.7489727752070064E-5</v>
      </c>
      <c r="BS43" s="1">
        <v>3.3119999999999976</v>
      </c>
      <c r="BT43" s="1">
        <f t="shared" si="42"/>
        <v>5.359649459004117E-4</v>
      </c>
      <c r="BU43" s="1">
        <v>2.1432801077E-5</v>
      </c>
      <c r="BV43" s="1">
        <v>3.54331132257E-6</v>
      </c>
      <c r="BW43" s="1">
        <f t="shared" si="43"/>
        <v>2.1432571397826713E-5</v>
      </c>
      <c r="BX43" s="1">
        <f t="shared" si="44"/>
        <v>-3.5433176001159655E-6</v>
      </c>
      <c r="BY43" s="1">
        <f t="shared" si="45"/>
        <v>-1.7889253797710747E-5</v>
      </c>
      <c r="BZ43" s="1">
        <f t="shared" si="46"/>
        <v>0.1980696143161319</v>
      </c>
      <c r="CA43" s="1">
        <f t="shared" si="47"/>
        <v>-1.5396559941907497E-5</v>
      </c>
      <c r="CB43" s="1">
        <v>49.402500000000003</v>
      </c>
      <c r="CC43" s="1">
        <f t="shared" si="5"/>
        <v>2.4203949600520307</v>
      </c>
      <c r="CD43" s="1">
        <f t="shared" si="48"/>
        <v>2.4204468358957372</v>
      </c>
      <c r="CE43" s="1">
        <f t="shared" si="61"/>
        <v>-1.4184246611229598E-5</v>
      </c>
      <c r="CG43" s="1">
        <v>3.3009999999999948</v>
      </c>
      <c r="CH43" s="1">
        <f t="shared" si="49"/>
        <v>-3.0708312899969259E-4</v>
      </c>
      <c r="CI43" s="1">
        <v>-1.22478231788E-5</v>
      </c>
      <c r="CJ43" s="1">
        <v>-7.8583536378599999E-5</v>
      </c>
      <c r="CK43" s="1">
        <f t="shared" si="50"/>
        <v>-1.2247898183966901E-5</v>
      </c>
      <c r="CL43" s="1">
        <f t="shared" si="51"/>
        <v>7.858044885423008E-5</v>
      </c>
      <c r="CM43" s="1">
        <f t="shared" si="52"/>
        <v>-6.6332550670263174E-5</v>
      </c>
      <c r="CN43" s="1">
        <f t="shared" si="53"/>
        <v>-1.1846438597672926</v>
      </c>
      <c r="CO43" s="1">
        <f t="shared" si="54"/>
        <v>-5.2291429638261543E-5</v>
      </c>
      <c r="CP43" s="1">
        <v>55.886600000000001</v>
      </c>
      <c r="CQ43" s="1">
        <f t="shared" si="6"/>
        <v>2.7397914376627415</v>
      </c>
      <c r="CR43" s="1">
        <f t="shared" si="55"/>
        <v>2.7397578811816663</v>
      </c>
      <c r="CS43" s="1">
        <f t="shared" si="62"/>
        <v>-5.7853038208849506E-5</v>
      </c>
    </row>
    <row r="44" spans="1:97" x14ac:dyDescent="0.25">
      <c r="A44" s="1">
        <v>3.4010000000000673</v>
      </c>
      <c r="B44" s="1">
        <f t="shared" si="7"/>
        <v>3.051757921993817E-4</v>
      </c>
      <c r="C44" s="1">
        <v>1.2153133866400001E-5</v>
      </c>
      <c r="D44" s="1">
        <v>-2.4452723664600001E-5</v>
      </c>
      <c r="E44" s="1">
        <f t="shared" si="8"/>
        <v>1.2153060017644116E-5</v>
      </c>
      <c r="F44" s="1">
        <f t="shared" si="9"/>
        <v>2.4452424701607167E-5</v>
      </c>
      <c r="G44" s="1">
        <f t="shared" si="10"/>
        <v>-3.6605484719251281E-5</v>
      </c>
      <c r="H44" s="1">
        <f t="shared" si="11"/>
        <v>-0.6679989321039459</v>
      </c>
      <c r="I44" s="1">
        <f t="shared" si="12"/>
        <v>-1.6968432940549145E-5</v>
      </c>
      <c r="J44" s="1">
        <v>39.676400000000001</v>
      </c>
      <c r="K44" s="1">
        <f t="shared" si="0"/>
        <v>1.9418190367801564</v>
      </c>
      <c r="L44" s="1">
        <f t="shared" si="13"/>
        <v>1.9418426359668548</v>
      </c>
      <c r="M44" s="1">
        <f t="shared" si="56"/>
        <v>-2.4427278489614644E-5</v>
      </c>
      <c r="O44" s="1">
        <v>3.4089999999999918</v>
      </c>
      <c r="P44" s="1">
        <f t="shared" si="14"/>
        <v>2.7656554238773173E-4</v>
      </c>
      <c r="Q44" s="1">
        <v>1.1041532161499999E-5</v>
      </c>
      <c r="R44" s="1">
        <v>-5.12525039085E-5</v>
      </c>
      <c r="S44" s="1">
        <f t="shared" si="15"/>
        <v>1.104147120420344E-5</v>
      </c>
      <c r="T44" s="1">
        <f t="shared" si="16"/>
        <v>5.1251190543768983E-5</v>
      </c>
      <c r="U44" s="1">
        <f t="shared" si="17"/>
        <v>-6.2292661747972424E-5</v>
      </c>
      <c r="V44" s="1">
        <f t="shared" si="18"/>
        <v>-0.82274844428906058</v>
      </c>
      <c r="W44" s="1">
        <f t="shared" si="19"/>
        <v>-2.9803490510142912E-5</v>
      </c>
      <c r="X44" s="1">
        <v>55.886600000000001</v>
      </c>
      <c r="Y44" s="1">
        <f t="shared" si="1"/>
        <v>2.7367022347789218</v>
      </c>
      <c r="Z44" s="1">
        <f t="shared" si="20"/>
        <v>2.7367324521646634</v>
      </c>
      <c r="AA44" s="1">
        <f t="shared" si="57"/>
        <v>-5.065621835066273E-5</v>
      </c>
      <c r="AC44" s="1">
        <v>3.4130000000000109</v>
      </c>
      <c r="AD44" s="1">
        <f t="shared" si="21"/>
        <v>4.1961670773668061E-4</v>
      </c>
      <c r="AE44" s="1">
        <v>1.6777246855800001E-5</v>
      </c>
      <c r="AF44" s="1">
        <v>2.6348927349300001E-5</v>
      </c>
      <c r="AG44" s="1">
        <f t="shared" si="22"/>
        <v>1.6777106119349496E-5</v>
      </c>
      <c r="AH44" s="1">
        <f t="shared" si="23"/>
        <v>-2.6349274488401892E-5</v>
      </c>
      <c r="AI44" s="1">
        <f t="shared" si="24"/>
        <v>9.5721683690523961E-6</v>
      </c>
      <c r="AJ44" s="1">
        <f t="shared" si="25"/>
        <v>-2.7526965126931171</v>
      </c>
      <c r="AK44" s="1">
        <f t="shared" si="26"/>
        <v>-3.6937988402419158E-5</v>
      </c>
      <c r="AL44" s="1">
        <v>68.854699999999994</v>
      </c>
      <c r="AM44" s="1">
        <f t="shared" si="2"/>
        <v>3.3763286920196198</v>
      </c>
      <c r="AN44" s="1">
        <f t="shared" si="27"/>
        <v>3.3763853375195523</v>
      </c>
      <c r="AO44" s="1">
        <f t="shared" si="58"/>
        <v>-5.2043009698081005E-5</v>
      </c>
      <c r="AQ44" s="1">
        <v>3.3970000000000056</v>
      </c>
      <c r="AR44" s="1">
        <f t="shared" si="28"/>
        <v>3.3569335205674495E-4</v>
      </c>
      <c r="AS44" s="1">
        <v>1.3394443158200001E-5</v>
      </c>
      <c r="AT44" s="1">
        <v>-4.4512576096200001E-6</v>
      </c>
      <c r="AU44" s="1">
        <f t="shared" si="29"/>
        <v>1.3394353453423997E-5</v>
      </c>
      <c r="AV44" s="1">
        <f t="shared" si="30"/>
        <v>4.4512477027989768E-6</v>
      </c>
      <c r="AW44" s="1">
        <f t="shared" si="31"/>
        <v>-1.7845601156222976E-5</v>
      </c>
      <c r="AX44" s="1">
        <f t="shared" si="32"/>
        <v>-0.24943108746139231</v>
      </c>
      <c r="AY44" s="1">
        <f t="shared" si="33"/>
        <v>-5.1392868878459983E-5</v>
      </c>
      <c r="AZ44" s="1">
        <v>88.307000000000002</v>
      </c>
      <c r="BA44" s="1">
        <f t="shared" si="3"/>
        <v>4.3205147022848474</v>
      </c>
      <c r="BB44" s="1">
        <f t="shared" si="34"/>
        <v>4.3205725731734415</v>
      </c>
      <c r="BC44" s="1">
        <f t="shared" si="59"/>
        <v>-7.863350739209739E-5</v>
      </c>
      <c r="BE44" s="1">
        <v>3.3990000000000009</v>
      </c>
      <c r="BF44" s="1">
        <f t="shared" si="35"/>
        <v>9.0026854578974681E-4</v>
      </c>
      <c r="BG44" s="1">
        <v>3.5912464227299997E-5</v>
      </c>
      <c r="BH44" s="1">
        <v>-1.01170016933E-5</v>
      </c>
      <c r="BI44" s="1">
        <f t="shared" si="36"/>
        <v>3.5911819390189525E-5</v>
      </c>
      <c r="BJ44" s="1">
        <f t="shared" si="37"/>
        <v>1.0116950516771867E-5</v>
      </c>
      <c r="BK44" s="1">
        <f t="shared" si="38"/>
        <v>-4.6028769906961393E-5</v>
      </c>
      <c r="BL44" s="1">
        <f t="shared" si="39"/>
        <v>-0.21979623911786916</v>
      </c>
      <c r="BM44" s="1">
        <f t="shared" si="40"/>
        <v>-1.2804108553378778E-6</v>
      </c>
      <c r="BN44" s="1">
        <v>50.213000000000001</v>
      </c>
      <c r="BO44" s="1">
        <f t="shared" si="4"/>
        <v>2.4608262658028561</v>
      </c>
      <c r="BP44" s="1">
        <f t="shared" si="41"/>
        <v>2.4609146401380966</v>
      </c>
      <c r="BQ44" s="1">
        <f t="shared" si="60"/>
        <v>4.0583119542744953E-5</v>
      </c>
      <c r="BS44" s="1">
        <v>3.4039999999999964</v>
      </c>
      <c r="BT44" s="1">
        <f t="shared" si="42"/>
        <v>5.8746336468152997E-4</v>
      </c>
      <c r="BU44" s="1">
        <v>2.3492180844199999E-5</v>
      </c>
      <c r="BV44" s="1">
        <v>2.1732308596300001E-5</v>
      </c>
      <c r="BW44" s="1">
        <f t="shared" si="43"/>
        <v>2.3491904907227962E-5</v>
      </c>
      <c r="BX44" s="1">
        <f t="shared" si="44"/>
        <v>-2.1732544746296047E-5</v>
      </c>
      <c r="BY44" s="1">
        <f t="shared" si="45"/>
        <v>-1.7593601609319158E-6</v>
      </c>
      <c r="BZ44" s="1">
        <f t="shared" si="46"/>
        <v>12.352527486347384</v>
      </c>
      <c r="CA44" s="1">
        <f t="shared" si="47"/>
        <v>-1.4545746076343985E-5</v>
      </c>
      <c r="CB44" s="1">
        <v>51.023499999999999</v>
      </c>
      <c r="CC44" s="1">
        <f t="shared" si="5"/>
        <v>2.4998132127769805</v>
      </c>
      <c r="CD44" s="1">
        <f t="shared" si="48"/>
        <v>2.4998719388410517</v>
      </c>
      <c r="CE44" s="1">
        <f t="shared" si="61"/>
        <v>-1.2091108892960333E-5</v>
      </c>
      <c r="CG44" s="1">
        <v>3.3999999999999986</v>
      </c>
      <c r="CH44" s="1">
        <f t="shared" si="49"/>
        <v>-4.2915343774723954E-4</v>
      </c>
      <c r="CI44" s="1">
        <v>-1.7116522940300001E-5</v>
      </c>
      <c r="CJ44" s="1">
        <v>1.11700328489E-5</v>
      </c>
      <c r="CK44" s="1">
        <f t="shared" si="50"/>
        <v>-1.7116669429691761E-5</v>
      </c>
      <c r="CL44" s="1">
        <f t="shared" si="51"/>
        <v>-1.1170095234176549E-5</v>
      </c>
      <c r="CM44" s="1">
        <f t="shared" si="52"/>
        <v>2.828676466386831E-5</v>
      </c>
      <c r="CN44" s="1">
        <f t="shared" si="53"/>
        <v>-0.39488769277472402</v>
      </c>
      <c r="CO44" s="1">
        <f t="shared" si="54"/>
        <v>-5.5417810606864077E-5</v>
      </c>
      <c r="CP44" s="1">
        <v>53.455100000000002</v>
      </c>
      <c r="CQ44" s="1">
        <f t="shared" si="6"/>
        <v>2.620589287582455</v>
      </c>
      <c r="CR44" s="1">
        <f t="shared" si="55"/>
        <v>2.6205444322057967</v>
      </c>
      <c r="CS44" s="1">
        <f t="shared" si="62"/>
        <v>-6.623221177811486E-5</v>
      </c>
    </row>
    <row r="45" spans="1:97" x14ac:dyDescent="0.25">
      <c r="A45" s="1">
        <v>3.5009999999999764</v>
      </c>
      <c r="B45" s="1">
        <f t="shared" si="7"/>
        <v>8.7928771244891657E-4</v>
      </c>
      <c r="C45" s="1">
        <v>3.5016215406399997E-5</v>
      </c>
      <c r="D45" s="1">
        <v>-6.9864922806999998E-6</v>
      </c>
      <c r="E45" s="1">
        <f t="shared" si="8"/>
        <v>3.5015602352998714E-5</v>
      </c>
      <c r="F45" s="1">
        <f t="shared" si="9"/>
        <v>6.9864678752792833E-6</v>
      </c>
      <c r="G45" s="1">
        <f t="shared" si="10"/>
        <v>-4.2002070228277995E-5</v>
      </c>
      <c r="H45" s="1">
        <f t="shared" si="11"/>
        <v>-0.16633627431477477</v>
      </c>
      <c r="I45" s="1">
        <f t="shared" si="12"/>
        <v>1.0652720889065323E-5</v>
      </c>
      <c r="J45" s="1">
        <v>33.192300000000003</v>
      </c>
      <c r="K45" s="1">
        <f t="shared" si="0"/>
        <v>1.6244780276062847</v>
      </c>
      <c r="L45" s="1">
        <f t="shared" si="13"/>
        <v>1.6245349106788223</v>
      </c>
      <c r="M45" s="1">
        <f t="shared" si="56"/>
        <v>2.4826452925577004E-5</v>
      </c>
      <c r="O45" s="1">
        <v>3.5120000000000005</v>
      </c>
      <c r="P45" s="1">
        <f t="shared" si="14"/>
        <v>3.4523009744123078E-4</v>
      </c>
      <c r="Q45" s="1">
        <v>1.37828783409E-5</v>
      </c>
      <c r="R45" s="1">
        <v>3.4883487387600003E-5</v>
      </c>
      <c r="S45" s="1">
        <f t="shared" si="15"/>
        <v>1.3782783357867305E-5</v>
      </c>
      <c r="T45" s="1">
        <f t="shared" si="16"/>
        <v>-3.4884095830556252E-5</v>
      </c>
      <c r="U45" s="1">
        <f t="shared" si="17"/>
        <v>2.1101312472688945E-5</v>
      </c>
      <c r="V45" s="1">
        <f t="shared" si="18"/>
        <v>-1.6531718524952472</v>
      </c>
      <c r="W45" s="1">
        <f t="shared" si="19"/>
        <v>-2.2915704022990181E-5</v>
      </c>
      <c r="X45" s="1">
        <v>50.213000000000001</v>
      </c>
      <c r="Y45" s="1">
        <f t="shared" si="1"/>
        <v>2.4588725976343881</v>
      </c>
      <c r="Z45" s="1">
        <f t="shared" si="20"/>
        <v>2.458906487976257</v>
      </c>
      <c r="AA45" s="1">
        <f t="shared" si="57"/>
        <v>-3.2762992508649142E-5</v>
      </c>
      <c r="AC45" s="1">
        <v>3.5</v>
      </c>
      <c r="AD45" s="1">
        <f t="shared" si="21"/>
        <v>1.3351439873512719E-4</v>
      </c>
      <c r="AE45" s="1">
        <v>5.3382145779299996E-6</v>
      </c>
      <c r="AF45" s="1">
        <v>-6.1296756030100006E-5</v>
      </c>
      <c r="AG45" s="1">
        <f t="shared" si="22"/>
        <v>5.3382003297156427E-6</v>
      </c>
      <c r="AH45" s="1">
        <f t="shared" si="23"/>
        <v>6.1294877460676858E-5</v>
      </c>
      <c r="AI45" s="1">
        <f t="shared" si="24"/>
        <v>-6.6633077790392506E-5</v>
      </c>
      <c r="AJ45" s="1">
        <f t="shared" si="25"/>
        <v>-0.91988663128381953</v>
      </c>
      <c r="AK45" s="1">
        <f t="shared" si="26"/>
        <v>-4.7111715791939925E-5</v>
      </c>
      <c r="AL45" s="1">
        <v>67.233699999999999</v>
      </c>
      <c r="AM45" s="1">
        <f t="shared" si="2"/>
        <v>3.2968420511691945</v>
      </c>
      <c r="AN45" s="1">
        <f t="shared" si="27"/>
        <v>3.2968596504194934</v>
      </c>
      <c r="AO45" s="1">
        <f t="shared" si="58"/>
        <v>-8.5988897353469828E-5</v>
      </c>
      <c r="AQ45" s="1">
        <v>3.5120000000000005</v>
      </c>
      <c r="AR45" s="1">
        <f t="shared" si="28"/>
        <v>2.7084351083269504E-4</v>
      </c>
      <c r="AS45" s="1">
        <v>1.08068807094E-5</v>
      </c>
      <c r="AT45" s="1">
        <v>-2.6548572350300001E-5</v>
      </c>
      <c r="AU45" s="1">
        <f t="shared" si="29"/>
        <v>1.0806822315509518E-5</v>
      </c>
      <c r="AV45" s="1">
        <f t="shared" si="30"/>
        <v>2.6548219943183736E-5</v>
      </c>
      <c r="AW45" s="1">
        <f t="shared" si="31"/>
        <v>-3.7355042258693253E-5</v>
      </c>
      <c r="AX45" s="1">
        <f t="shared" si="32"/>
        <v>-0.71069977004256879</v>
      </c>
      <c r="AY45" s="1">
        <f t="shared" si="33"/>
        <v>-4.6844610369743261E-5</v>
      </c>
      <c r="AZ45" s="1">
        <v>78.5809</v>
      </c>
      <c r="BA45" s="1">
        <f t="shared" si="3"/>
        <v>3.8446548265570724</v>
      </c>
      <c r="BB45" s="1">
        <f t="shared" si="34"/>
        <v>3.844696375283152</v>
      </c>
      <c r="BC45" s="1">
        <f t="shared" si="59"/>
        <v>-6.0064630406708321E-5</v>
      </c>
      <c r="BE45" s="1">
        <v>3.4930000000000021</v>
      </c>
      <c r="BF45" s="1">
        <f t="shared" si="35"/>
        <v>2.5367736198553953E-4</v>
      </c>
      <c r="BG45" s="1">
        <v>1.01194018498E-5</v>
      </c>
      <c r="BH45" s="1">
        <v>1.19992346299E-5</v>
      </c>
      <c r="BI45" s="1">
        <f t="shared" si="36"/>
        <v>1.0119350649004823E-5</v>
      </c>
      <c r="BJ45" s="1">
        <f t="shared" si="37"/>
        <v>-1.1999306621303117E-5</v>
      </c>
      <c r="BK45" s="1">
        <f t="shared" si="38"/>
        <v>1.8799559722982943E-6</v>
      </c>
      <c r="BL45" s="1">
        <f t="shared" si="39"/>
        <v>-6.3827593827283406</v>
      </c>
      <c r="BM45" s="1">
        <f t="shared" si="40"/>
        <v>-3.3675439249569441E-5</v>
      </c>
      <c r="BN45" s="1">
        <v>59.128599999999999</v>
      </c>
      <c r="BO45" s="1">
        <f t="shared" si="4"/>
        <v>2.8977597821311365</v>
      </c>
      <c r="BP45" s="1">
        <f t="shared" si="41"/>
        <v>2.8977891057268361</v>
      </c>
      <c r="BQ45" s="1">
        <f t="shared" si="60"/>
        <v>-4.6214560459039816E-5</v>
      </c>
      <c r="BS45" s="1">
        <v>3.5139999999999958</v>
      </c>
      <c r="BT45" s="1">
        <f t="shared" si="42"/>
        <v>9.0789791482901014E-4</v>
      </c>
      <c r="BU45" s="1">
        <v>3.6306097172200002E-5</v>
      </c>
      <c r="BV45" s="1">
        <v>1.3385842976299999E-6</v>
      </c>
      <c r="BW45" s="1">
        <f t="shared" si="43"/>
        <v>3.6305438121806391E-5</v>
      </c>
      <c r="BX45" s="1">
        <f t="shared" si="44"/>
        <v>-1.3385851935324366E-6</v>
      </c>
      <c r="BY45" s="1">
        <f t="shared" si="45"/>
        <v>-3.4966852928273952E-5</v>
      </c>
      <c r="BZ45" s="1">
        <f t="shared" si="46"/>
        <v>3.8281546133940636E-2</v>
      </c>
      <c r="CA45" s="1">
        <f t="shared" si="47"/>
        <v>-5.9623823087286555E-6</v>
      </c>
      <c r="CB45" s="1">
        <v>56.697099999999999</v>
      </c>
      <c r="CC45" s="1">
        <f t="shared" si="5"/>
        <v>2.7777819966513029</v>
      </c>
      <c r="CD45" s="1">
        <f t="shared" si="48"/>
        <v>2.7778828470743964</v>
      </c>
      <c r="CE45" s="1">
        <f t="shared" si="61"/>
        <v>1.0559335708932196E-5</v>
      </c>
      <c r="CG45" s="1">
        <v>3.5</v>
      </c>
      <c r="CH45" s="1">
        <f t="shared" si="49"/>
        <v>-3.509521376538984E-4</v>
      </c>
      <c r="CI45" s="1">
        <v>-1.39975118145E-5</v>
      </c>
      <c r="CJ45" s="1">
        <v>-6.56042757328E-5</v>
      </c>
      <c r="CK45" s="1">
        <f t="shared" si="50"/>
        <v>-1.3997609780605711E-5</v>
      </c>
      <c r="CL45" s="1">
        <f t="shared" si="51"/>
        <v>6.560212386638354E-5</v>
      </c>
      <c r="CM45" s="1">
        <f t="shared" si="52"/>
        <v>-5.1604514085777829E-5</v>
      </c>
      <c r="CN45" s="1">
        <f t="shared" si="53"/>
        <v>-1.2712477780013327</v>
      </c>
      <c r="CO45" s="1">
        <f t="shared" si="54"/>
        <v>-5.2879604004448961E-5</v>
      </c>
      <c r="CP45" s="1">
        <v>54.265599999999999</v>
      </c>
      <c r="CQ45" s="1">
        <f t="shared" si="6"/>
        <v>2.660323337609217</v>
      </c>
      <c r="CR45" s="1">
        <f t="shared" si="55"/>
        <v>2.6602860997018682</v>
      </c>
      <c r="CS45" s="1">
        <f t="shared" si="62"/>
        <v>-5.9530292316953176E-5</v>
      </c>
    </row>
    <row r="46" spans="1:97" x14ac:dyDescent="0.25">
      <c r="A46" s="1">
        <v>3.6010000000001128</v>
      </c>
      <c r="B46" s="1">
        <f t="shared" si="7"/>
        <v>-4.3869017844701726E-5</v>
      </c>
      <c r="C46" s="1">
        <v>-1.74701290234E-6</v>
      </c>
      <c r="D46" s="1">
        <v>5.6685857998699998E-5</v>
      </c>
      <c r="E46" s="1">
        <f t="shared" si="8"/>
        <v>-1.7470144283710665E-6</v>
      </c>
      <c r="F46" s="1">
        <f t="shared" si="9"/>
        <v>-5.6687464702639943E-5</v>
      </c>
      <c r="G46" s="1">
        <f t="shared" si="10"/>
        <v>5.8434479131011006E-5</v>
      </c>
      <c r="H46" s="1">
        <f t="shared" si="11"/>
        <v>-0.97010302043671459</v>
      </c>
      <c r="I46" s="1">
        <f t="shared" si="12"/>
        <v>-2.6109000265492401E-5</v>
      </c>
      <c r="J46" s="1">
        <v>33.192300000000003</v>
      </c>
      <c r="K46" s="1">
        <f t="shared" si="0"/>
        <v>1.6244780276062847</v>
      </c>
      <c r="L46" s="1">
        <f t="shared" si="13"/>
        <v>1.6244751896222109</v>
      </c>
      <c r="M46" s="1">
        <f t="shared" si="56"/>
        <v>-3.4893148742227105E-5</v>
      </c>
      <c r="O46" s="1">
        <v>3.6089999999999804</v>
      </c>
      <c r="P46" s="1">
        <f t="shared" si="14"/>
        <v>6.4849851475361989E-4</v>
      </c>
      <c r="Q46" s="1">
        <v>2.58904892689E-5</v>
      </c>
      <c r="R46" s="1">
        <v>-4.6882137212400004E-6</v>
      </c>
      <c r="S46" s="1">
        <f t="shared" si="15"/>
        <v>2.5890154115999105E-5</v>
      </c>
      <c r="T46" s="1">
        <f t="shared" si="16"/>
        <v>4.6882027315982434E-6</v>
      </c>
      <c r="U46" s="1">
        <f t="shared" si="17"/>
        <v>-3.0578356847597347E-5</v>
      </c>
      <c r="V46" s="1">
        <f t="shared" si="18"/>
        <v>-0.15331768004946325</v>
      </c>
      <c r="W46" s="1">
        <f t="shared" si="19"/>
        <v>-9.6240451838899866E-6</v>
      </c>
      <c r="X46" s="1">
        <v>48.591999999999999</v>
      </c>
      <c r="Y46" s="1">
        <f t="shared" si="1"/>
        <v>2.3794941004172263</v>
      </c>
      <c r="Z46" s="1">
        <f t="shared" si="20"/>
        <v>2.3795557066836985</v>
      </c>
      <c r="AA46" s="1">
        <f t="shared" si="57"/>
        <v>-6.0739810999707903E-7</v>
      </c>
      <c r="AC46" s="1">
        <v>3.5939999999999941</v>
      </c>
      <c r="AD46" s="1">
        <f t="shared" si="21"/>
        <v>2.2315979601628363E-4</v>
      </c>
      <c r="AE46" s="1">
        <v>8.9224449766299994E-6</v>
      </c>
      <c r="AF46" s="1">
        <v>3.8261165172999998E-5</v>
      </c>
      <c r="AG46" s="1">
        <f t="shared" si="22"/>
        <v>8.9224051718580043E-6</v>
      </c>
      <c r="AH46" s="1">
        <f t="shared" si="23"/>
        <v>-3.8261897150076924E-5</v>
      </c>
      <c r="AI46" s="1">
        <f t="shared" si="24"/>
        <v>2.9339491978218918E-5</v>
      </c>
      <c r="AJ46" s="1">
        <f t="shared" si="25"/>
        <v>-1.3041090547335255</v>
      </c>
      <c r="AK46" s="1">
        <f t="shared" si="26"/>
        <v>-4.8586050929750169E-5</v>
      </c>
      <c r="AL46" s="1">
        <v>73.717799999999997</v>
      </c>
      <c r="AM46" s="1">
        <f t="shared" si="2"/>
        <v>3.614793518126779</v>
      </c>
      <c r="AN46" s="1">
        <f t="shared" si="27"/>
        <v>3.6148257709230465</v>
      </c>
      <c r="AO46" s="1">
        <f t="shared" si="58"/>
        <v>-9.1083967692557889E-5</v>
      </c>
      <c r="AQ46" s="1">
        <v>3.612000000000009</v>
      </c>
      <c r="AR46" s="1">
        <f t="shared" si="28"/>
        <v>2.3078919378476866E-4</v>
      </c>
      <c r="AS46" s="1">
        <v>9.2086802396799993E-6</v>
      </c>
      <c r="AT46" s="1">
        <v>-6.2238119426200004E-5</v>
      </c>
      <c r="AU46" s="1">
        <f t="shared" si="29"/>
        <v>9.2086378400451065E-6</v>
      </c>
      <c r="AV46" s="1">
        <f t="shared" si="30"/>
        <v>6.2236182714786313E-5</v>
      </c>
      <c r="AW46" s="1">
        <f t="shared" si="31"/>
        <v>-7.1444820554831414E-5</v>
      </c>
      <c r="AX46" s="1">
        <f t="shared" si="32"/>
        <v>-0.87110839150365293</v>
      </c>
      <c r="AY46" s="1">
        <f t="shared" si="33"/>
        <v>-4.9631958914035287E-5</v>
      </c>
      <c r="AZ46" s="1">
        <v>80.201899999999995</v>
      </c>
      <c r="BA46" s="1">
        <f t="shared" si="3"/>
        <v>3.9239639904104893</v>
      </c>
      <c r="BB46" s="1">
        <f t="shared" si="34"/>
        <v>3.9240001249401488</v>
      </c>
      <c r="BC46" s="1">
        <f t="shared" si="59"/>
        <v>-7.0891662847180311E-5</v>
      </c>
      <c r="BE46" s="1">
        <v>3.5910000000000011</v>
      </c>
      <c r="BF46" s="1">
        <f t="shared" si="35"/>
        <v>8.1443784637634205E-4</v>
      </c>
      <c r="BG46" s="1">
        <v>3.2488605938899999E-5</v>
      </c>
      <c r="BH46" s="1">
        <v>-2.0155577658399998E-5</v>
      </c>
      <c r="BI46" s="1">
        <f t="shared" si="36"/>
        <v>3.2488078195524306E-5</v>
      </c>
      <c r="BJ46" s="1">
        <f t="shared" si="37"/>
        <v>2.015537453751675E-5</v>
      </c>
      <c r="BK46" s="1">
        <f t="shared" si="38"/>
        <v>-5.2643452733041056E-5</v>
      </c>
      <c r="BL46" s="1">
        <f t="shared" si="39"/>
        <v>-0.3828657409635759</v>
      </c>
      <c r="BM46" s="1">
        <f t="shared" si="40"/>
        <v>-6.5050045042156171E-6</v>
      </c>
      <c r="BN46" s="1">
        <v>52.644500000000001</v>
      </c>
      <c r="BO46" s="1">
        <f t="shared" si="4"/>
        <v>2.5799886154991429</v>
      </c>
      <c r="BP46" s="1">
        <f t="shared" si="41"/>
        <v>2.5800724357325988</v>
      </c>
      <c r="BQ46" s="1">
        <f t="shared" si="60"/>
        <v>2.8203379319113623E-5</v>
      </c>
      <c r="BS46" s="1">
        <v>3.6109999999999971</v>
      </c>
      <c r="BT46" s="1">
        <f t="shared" si="42"/>
        <v>7.5149534165334323E-4</v>
      </c>
      <c r="BU46" s="1">
        <v>3.0051685825999999E-5</v>
      </c>
      <c r="BV46" s="1">
        <v>-1.13385958684E-5</v>
      </c>
      <c r="BW46" s="1">
        <f t="shared" si="43"/>
        <v>3.005123428317391E-5</v>
      </c>
      <c r="BX46" s="1">
        <f t="shared" si="44"/>
        <v>1.1338531587045323E-5</v>
      </c>
      <c r="BY46" s="1">
        <f t="shared" si="45"/>
        <v>-4.1389765870219233E-5</v>
      </c>
      <c r="BZ46" s="1">
        <f t="shared" si="46"/>
        <v>-0.27394529417243274</v>
      </c>
      <c r="CA46" s="1">
        <f t="shared" si="47"/>
        <v>-9.7994183428184612E-6</v>
      </c>
      <c r="CB46" s="1">
        <v>53.455100000000002</v>
      </c>
      <c r="CC46" s="1">
        <f t="shared" si="5"/>
        <v>2.6189454912014027</v>
      </c>
      <c r="CD46" s="1">
        <f t="shared" si="48"/>
        <v>2.6190241949285</v>
      </c>
      <c r="CE46" s="1">
        <f t="shared" si="61"/>
        <v>2.0527231253312752E-7</v>
      </c>
      <c r="CG46" s="1">
        <v>3.597999999999999</v>
      </c>
      <c r="CH46" s="1">
        <f t="shared" si="49"/>
        <v>-4.6157837206181753E-4</v>
      </c>
      <c r="CI46" s="1">
        <v>-1.84097716556E-5</v>
      </c>
      <c r="CJ46" s="1">
        <v>-5.1523740694400001E-5</v>
      </c>
      <c r="CK46" s="1">
        <f t="shared" si="50"/>
        <v>-1.840994111749583E-5</v>
      </c>
      <c r="CL46" s="1">
        <f t="shared" si="51"/>
        <v>5.1522413392056425E-5</v>
      </c>
      <c r="CM46" s="1">
        <f t="shared" si="52"/>
        <v>-3.3112472274560595E-5</v>
      </c>
      <c r="CN46" s="1">
        <f t="shared" si="53"/>
        <v>-1.5559820772319584</v>
      </c>
      <c r="CO46" s="1">
        <f t="shared" si="54"/>
        <v>-5.7872494802033348E-5</v>
      </c>
      <c r="CP46" s="1">
        <v>55.076099999999997</v>
      </c>
      <c r="CQ46" s="1">
        <f t="shared" si="6"/>
        <v>2.700057387635979</v>
      </c>
      <c r="CR46" s="1">
        <f t="shared" si="55"/>
        <v>2.7000076801960158</v>
      </c>
      <c r="CS46" s="1">
        <f t="shared" si="62"/>
        <v>-7.2911973059953665E-5</v>
      </c>
    </row>
    <row r="47" spans="1:97" x14ac:dyDescent="0.25">
      <c r="A47" s="1">
        <v>3.6990000000000691</v>
      </c>
      <c r="B47" s="1">
        <f t="shared" si="7"/>
        <v>5.8937071899433713E-4</v>
      </c>
      <c r="C47" s="1">
        <v>2.3470738597099999E-5</v>
      </c>
      <c r="D47" s="1">
        <v>-3.2391919376099999E-5</v>
      </c>
      <c r="E47" s="1">
        <f t="shared" si="8"/>
        <v>2.3470463163622402E-5</v>
      </c>
      <c r="F47" s="1">
        <f t="shared" si="9"/>
        <v>3.2391394769203975E-5</v>
      </c>
      <c r="G47" s="1">
        <f t="shared" si="10"/>
        <v>-5.5861857932826377E-5</v>
      </c>
      <c r="H47" s="1">
        <f t="shared" si="11"/>
        <v>-0.57984814626385106</v>
      </c>
      <c r="I47" s="1">
        <f t="shared" si="12"/>
        <v>-6.2462529946976038E-6</v>
      </c>
      <c r="J47" s="1">
        <v>40.486899999999999</v>
      </c>
      <c r="K47" s="1">
        <f t="shared" si="0"/>
        <v>1.9814860511592411</v>
      </c>
      <c r="L47" s="1">
        <f t="shared" si="13"/>
        <v>1.9815325581003818</v>
      </c>
      <c r="M47" s="1">
        <f t="shared" si="56"/>
        <v>9.1946153254380706E-7</v>
      </c>
      <c r="O47" s="1">
        <v>3.7099999999999795</v>
      </c>
      <c r="P47" s="1">
        <f t="shared" si="14"/>
        <v>1.411438000158263E-4</v>
      </c>
      <c r="Q47" s="1">
        <v>5.6349890655799998E-6</v>
      </c>
      <c r="R47" s="1">
        <v>4.6087520786400001E-6</v>
      </c>
      <c r="S47" s="1">
        <f t="shared" si="15"/>
        <v>5.6349731890925531E-6</v>
      </c>
      <c r="T47" s="1">
        <f t="shared" si="16"/>
        <v>-4.6087626989691368E-6</v>
      </c>
      <c r="U47" s="1">
        <f t="shared" si="17"/>
        <v>-1.0262104901234163E-6</v>
      </c>
      <c r="V47" s="1">
        <f t="shared" si="18"/>
        <v>4.4910500753260356</v>
      </c>
      <c r="W47" s="1">
        <f t="shared" si="19"/>
        <v>-2.9878506771549449E-5</v>
      </c>
      <c r="X47" s="1">
        <v>48.591999999999999</v>
      </c>
      <c r="Y47" s="1">
        <f t="shared" si="1"/>
        <v>2.3794941004172263</v>
      </c>
      <c r="Z47" s="1">
        <f t="shared" si="20"/>
        <v>2.3795075088404638</v>
      </c>
      <c r="AA47" s="1">
        <f t="shared" si="57"/>
        <v>-4.8803529656035712E-5</v>
      </c>
      <c r="AC47" s="1">
        <v>3.7030000000000314</v>
      </c>
      <c r="AD47" s="1">
        <f t="shared" si="21"/>
        <v>1.0871887469061821E-4</v>
      </c>
      <c r="AE47" s="1">
        <v>4.3468321564400004E-6</v>
      </c>
      <c r="AF47" s="1">
        <v>-1.23855734273E-5</v>
      </c>
      <c r="AG47" s="1">
        <f t="shared" si="22"/>
        <v>4.3468227089957493E-6</v>
      </c>
      <c r="AH47" s="1">
        <f t="shared" si="23"/>
        <v>1.2385496726728041E-5</v>
      </c>
      <c r="AI47" s="1">
        <f t="shared" si="24"/>
        <v>-1.6732319435723792E-5</v>
      </c>
      <c r="AJ47" s="1">
        <f t="shared" si="25"/>
        <v>-0.74021397776358433</v>
      </c>
      <c r="AK47" s="1">
        <f t="shared" si="26"/>
        <v>-4.6838478706950695E-5</v>
      </c>
      <c r="AL47" s="1">
        <v>65.612700000000004</v>
      </c>
      <c r="AM47" s="1">
        <f t="shared" si="2"/>
        <v>3.2173554103187687</v>
      </c>
      <c r="AN47" s="1">
        <f t="shared" si="27"/>
        <v>3.2173693956227249</v>
      </c>
      <c r="AO47" s="1">
        <f t="shared" si="58"/>
        <v>-8.5114090445657784E-5</v>
      </c>
      <c r="AQ47" s="1">
        <v>3.6980000000000075</v>
      </c>
      <c r="AR47" s="1">
        <f t="shared" si="28"/>
        <v>-3.051757720067552E-5</v>
      </c>
      <c r="AS47" s="1">
        <v>-1.2176766404099999E-6</v>
      </c>
      <c r="AT47" s="1">
        <v>-3.1079318432600002E-5</v>
      </c>
      <c r="AU47" s="1">
        <f t="shared" si="29"/>
        <v>-1.217677381776974E-6</v>
      </c>
      <c r="AV47" s="1">
        <f t="shared" si="30"/>
        <v>3.1078835480592434E-5</v>
      </c>
      <c r="AW47" s="1">
        <f t="shared" si="31"/>
        <v>-2.986115809881546E-5</v>
      </c>
      <c r="AX47" s="1">
        <f t="shared" si="32"/>
        <v>-1.0407779690843697</v>
      </c>
      <c r="AY47" s="1">
        <f t="shared" si="33"/>
        <v>-6.3625392069095764E-5</v>
      </c>
      <c r="AZ47" s="1">
        <v>85.064899999999994</v>
      </c>
      <c r="BA47" s="1">
        <f t="shared" si="3"/>
        <v>4.1618914819707422</v>
      </c>
      <c r="BB47" s="1">
        <f t="shared" si="34"/>
        <v>4.161886414132705</v>
      </c>
      <c r="BC47" s="1">
        <f t="shared" si="59"/>
        <v>-1.2746631923913997E-4</v>
      </c>
      <c r="BE47" s="1">
        <v>3.7010000000000005</v>
      </c>
      <c r="BF47" s="1">
        <f t="shared" si="35"/>
        <v>9.4795224741938376E-4</v>
      </c>
      <c r="BG47" s="1">
        <v>3.7814606912400003E-5</v>
      </c>
      <c r="BH47" s="1">
        <v>2.7135523851E-5</v>
      </c>
      <c r="BI47" s="1">
        <f t="shared" si="36"/>
        <v>3.781389195820988E-5</v>
      </c>
      <c r="BJ47" s="1">
        <f t="shared" si="37"/>
        <v>-2.7135892026017339E-5</v>
      </c>
      <c r="BK47" s="1">
        <f t="shared" si="38"/>
        <v>-1.0677999932192541E-5</v>
      </c>
      <c r="BL47" s="1">
        <f t="shared" si="39"/>
        <v>2.54128977320994</v>
      </c>
      <c r="BM47" s="1">
        <f t="shared" si="40"/>
        <v>-4.7814512455949813E-6</v>
      </c>
      <c r="BN47" s="1">
        <v>57.507599999999996</v>
      </c>
      <c r="BO47" s="1">
        <f t="shared" si="4"/>
        <v>2.8183182156669453</v>
      </c>
      <c r="BP47" s="1">
        <f t="shared" si="41"/>
        <v>2.818424789262425</v>
      </c>
      <c r="BQ47" s="1">
        <f t="shared" si="60"/>
        <v>3.2855678061010941E-5</v>
      </c>
      <c r="BS47" s="1">
        <v>3.7090000000000032</v>
      </c>
      <c r="BT47" s="1">
        <f t="shared" si="42"/>
        <v>1.008987390069135E-3</v>
      </c>
      <c r="BU47" s="1">
        <v>4.0348582842900002E-5</v>
      </c>
      <c r="BV47" s="1">
        <v>2.80315289274E-5</v>
      </c>
      <c r="BW47" s="1">
        <f t="shared" si="43"/>
        <v>4.0347768860679488E-5</v>
      </c>
      <c r="BX47" s="1">
        <f t="shared" si="44"/>
        <v>-2.8031921818035045E-5</v>
      </c>
      <c r="BY47" s="1">
        <f t="shared" si="45"/>
        <v>-1.2315847042644443E-5</v>
      </c>
      <c r="BZ47" s="1">
        <f t="shared" si="46"/>
        <v>2.2760855766536108</v>
      </c>
      <c r="CA47" s="1">
        <f t="shared" si="47"/>
        <v>-4.3371507703733345E-6</v>
      </c>
      <c r="CB47" s="1">
        <v>59.939100000000003</v>
      </c>
      <c r="CC47" s="1">
        <f t="shared" si="5"/>
        <v>2.936618502101203</v>
      </c>
      <c r="CD47" s="1">
        <f t="shared" si="48"/>
        <v>2.9367369904961129</v>
      </c>
      <c r="CE47" s="1">
        <f t="shared" si="61"/>
        <v>1.5378799394230208E-5</v>
      </c>
      <c r="CG47" s="1">
        <v>3.7010000000000005</v>
      </c>
      <c r="CH47" s="1">
        <f t="shared" si="49"/>
        <v>-2.975463889787072E-4</v>
      </c>
      <c r="CI47" s="1">
        <v>-1.1867456123600001E-5</v>
      </c>
      <c r="CJ47" s="1">
        <v>-4.1690968828299999E-6</v>
      </c>
      <c r="CK47" s="1">
        <f t="shared" si="50"/>
        <v>-1.1867526542396639E-5</v>
      </c>
      <c r="CL47" s="1">
        <f t="shared" si="51"/>
        <v>4.1690881921731462E-6</v>
      </c>
      <c r="CM47" s="1">
        <f t="shared" si="52"/>
        <v>7.6984383502234933E-6</v>
      </c>
      <c r="CN47" s="1">
        <f t="shared" si="53"/>
        <v>0.5415498575827542</v>
      </c>
      <c r="CO47" s="1">
        <f t="shared" si="54"/>
        <v>-5.0168868768259418E-5</v>
      </c>
      <c r="CP47" s="1">
        <v>53.455100000000002</v>
      </c>
      <c r="CQ47" s="1">
        <f t="shared" si="6"/>
        <v>2.620589287582455</v>
      </c>
      <c r="CR47" s="1">
        <f t="shared" si="55"/>
        <v>2.6205581878540669</v>
      </c>
      <c r="CS47" s="1">
        <f t="shared" si="62"/>
        <v>-5.241814819219386E-5</v>
      </c>
    </row>
    <row r="48" spans="1:97" x14ac:dyDescent="0.25">
      <c r="A48" s="1">
        <v>3.7989999999999782</v>
      </c>
      <c r="B48" s="1">
        <f t="shared" si="7"/>
        <v>-5.1689148204923365E-4</v>
      </c>
      <c r="C48" s="1">
        <v>-2.0584369849499999E-5</v>
      </c>
      <c r="D48" s="1">
        <v>3.25507039634E-6</v>
      </c>
      <c r="E48" s="1">
        <f t="shared" si="8"/>
        <v>-2.0584581710578454E-5</v>
      </c>
      <c r="F48" s="1">
        <f t="shared" si="9"/>
        <v>-3.2550756940883524E-6</v>
      </c>
      <c r="G48" s="1">
        <f t="shared" si="10"/>
        <v>2.3839657404666806E-5</v>
      </c>
      <c r="H48" s="1">
        <f t="shared" si="11"/>
        <v>-0.13654037215531231</v>
      </c>
      <c r="I48" s="1">
        <f t="shared" si="12"/>
        <v>-4.7920519082080157E-5</v>
      </c>
      <c r="J48" s="1">
        <v>37.244900000000001</v>
      </c>
      <c r="K48" s="1">
        <f t="shared" si="0"/>
        <v>1.8228179936429023</v>
      </c>
      <c r="L48" s="1">
        <f t="shared" si="13"/>
        <v>1.8227804720831529</v>
      </c>
      <c r="M48" s="1">
        <f t="shared" si="56"/>
        <v>-7.8351515217238795E-5</v>
      </c>
      <c r="O48" s="1">
        <v>3.8100000000000023</v>
      </c>
      <c r="P48" s="1">
        <f t="shared" si="14"/>
        <v>3.4523009744123078E-4</v>
      </c>
      <c r="Q48" s="1">
        <v>1.37828783409E-5</v>
      </c>
      <c r="R48" s="1">
        <v>-1.5336019714599999E-5</v>
      </c>
      <c r="S48" s="1">
        <f t="shared" si="15"/>
        <v>1.3782783357867305E-5</v>
      </c>
      <c r="T48" s="1">
        <f t="shared" si="16"/>
        <v>1.5335902119047705E-5</v>
      </c>
      <c r="U48" s="1">
        <f t="shared" si="17"/>
        <v>-2.9118685476915011E-5</v>
      </c>
      <c r="V48" s="1">
        <f t="shared" si="18"/>
        <v>-0.52666876501708315</v>
      </c>
      <c r="W48" s="1">
        <f t="shared" si="19"/>
        <v>-2.4100422084933699E-5</v>
      </c>
      <c r="X48" s="1">
        <v>51.834000000000003</v>
      </c>
      <c r="Y48" s="1">
        <f t="shared" si="1"/>
        <v>2.53825109485155</v>
      </c>
      <c r="Z48" s="1">
        <f t="shared" si="20"/>
        <v>2.5382860792575888</v>
      </c>
      <c r="AA48" s="1">
        <f t="shared" si="57"/>
        <v>-3.4595815744372472E-5</v>
      </c>
      <c r="AC48" s="1">
        <v>3.813000000000045</v>
      </c>
      <c r="AD48" s="1">
        <f t="shared" si="21"/>
        <v>5.1116945389493554E-4</v>
      </c>
      <c r="AE48" s="1">
        <v>2.0437737475699999E-5</v>
      </c>
      <c r="AF48" s="1">
        <v>8.1334561400600003E-5</v>
      </c>
      <c r="AG48" s="1">
        <f t="shared" si="22"/>
        <v>2.0437528628020424E-5</v>
      </c>
      <c r="AH48" s="1">
        <f t="shared" si="23"/>
        <v>-8.1337869235382346E-5</v>
      </c>
      <c r="AI48" s="1">
        <f t="shared" si="24"/>
        <v>6.0900340607361925E-5</v>
      </c>
      <c r="AJ48" s="1">
        <f t="shared" si="25"/>
        <v>-1.3355897261689507</v>
      </c>
      <c r="AK48" s="1">
        <f t="shared" si="26"/>
        <v>-3.264547098608303E-5</v>
      </c>
      <c r="AL48" s="1">
        <v>68.044200000000004</v>
      </c>
      <c r="AM48" s="1">
        <f t="shared" si="2"/>
        <v>3.3365853715944072</v>
      </c>
      <c r="AN48" s="1">
        <f t="shared" si="27"/>
        <v>3.3366535638502972</v>
      </c>
      <c r="AO48" s="1">
        <f t="shared" si="58"/>
        <v>-3.8603441212385518E-5</v>
      </c>
      <c r="AQ48" s="1">
        <v>3.8010000000000019</v>
      </c>
      <c r="AR48" s="1">
        <f t="shared" si="28"/>
        <v>1.3732910167676054E-4</v>
      </c>
      <c r="AS48" s="1">
        <v>5.4795450523700003E-6</v>
      </c>
      <c r="AT48" s="1">
        <v>-4.2286948883E-5</v>
      </c>
      <c r="AU48" s="1">
        <f t="shared" si="29"/>
        <v>5.4795300397148806E-6</v>
      </c>
      <c r="AV48" s="1">
        <f t="shared" si="30"/>
        <v>4.2286054815156613E-5</v>
      </c>
      <c r="AW48" s="1">
        <f t="shared" si="31"/>
        <v>-4.7765584854871497E-5</v>
      </c>
      <c r="AX48" s="1">
        <f t="shared" si="32"/>
        <v>-0.88528288607030337</v>
      </c>
      <c r="AY48" s="1">
        <f t="shared" si="33"/>
        <v>-5.6928602606413453E-5</v>
      </c>
      <c r="AZ48" s="1">
        <v>85.064899999999994</v>
      </c>
      <c r="BA48" s="1">
        <f t="shared" si="3"/>
        <v>4.1618914819707422</v>
      </c>
      <c r="BB48" s="1">
        <f t="shared" si="34"/>
        <v>4.1619142872426211</v>
      </c>
      <c r="BC48" s="1">
        <f t="shared" si="59"/>
        <v>-9.9594948825921012E-5</v>
      </c>
      <c r="BE48" s="1">
        <v>3.7989999999999995</v>
      </c>
      <c r="BF48" s="1">
        <f t="shared" si="35"/>
        <v>8.373260815241544E-4</v>
      </c>
      <c r="BG48" s="1">
        <v>3.3401636756E-5</v>
      </c>
      <c r="BH48" s="1">
        <v>3.3409633033400003E-5</v>
      </c>
      <c r="BI48" s="1">
        <f t="shared" si="36"/>
        <v>3.340107893377768E-5</v>
      </c>
      <c r="BJ48" s="1">
        <f t="shared" si="37"/>
        <v>-3.3410191147663921E-5</v>
      </c>
      <c r="BK48" s="1">
        <f t="shared" si="38"/>
        <v>9.1122138862401842E-9</v>
      </c>
      <c r="BL48" s="1">
        <f t="shared" si="39"/>
        <v>-3666.528416120113</v>
      </c>
      <c r="BM48" s="1">
        <f t="shared" si="40"/>
        <v>-6.1924405803866718E-6</v>
      </c>
      <c r="BN48" s="1">
        <v>53.455100000000002</v>
      </c>
      <c r="BO48" s="1">
        <f t="shared" si="4"/>
        <v>2.6197142995064677</v>
      </c>
      <c r="BP48" s="1">
        <f t="shared" si="41"/>
        <v>2.6198018022519043</v>
      </c>
      <c r="BQ48" s="1">
        <f t="shared" si="60"/>
        <v>2.9019038200607297E-5</v>
      </c>
      <c r="BS48" s="1">
        <v>3.813999999999993</v>
      </c>
      <c r="BT48" s="1">
        <f t="shared" si="42"/>
        <v>8.3541869246136168E-4</v>
      </c>
      <c r="BU48" s="1">
        <v>3.3407712180600003E-5</v>
      </c>
      <c r="BV48" s="1">
        <v>1.9055140001E-5</v>
      </c>
      <c r="BW48" s="1">
        <f t="shared" si="43"/>
        <v>3.3407154155444724E-5</v>
      </c>
      <c r="BX48" s="1">
        <f t="shared" si="44"/>
        <v>-1.9055321552487395E-5</v>
      </c>
      <c r="BY48" s="1">
        <f t="shared" si="45"/>
        <v>-1.4351832602957328E-5</v>
      </c>
      <c r="BZ48" s="1">
        <f t="shared" si="46"/>
        <v>1.327727411519618</v>
      </c>
      <c r="CA48" s="1">
        <f t="shared" si="47"/>
        <v>-5.2351018739754622E-6</v>
      </c>
      <c r="CB48" s="1">
        <v>51.834000000000003</v>
      </c>
      <c r="CC48" s="1">
        <f t="shared" si="5"/>
        <v>2.5395223391394559</v>
      </c>
      <c r="CD48" s="1">
        <f t="shared" si="48"/>
        <v>2.5396071787708383</v>
      </c>
      <c r="CE48" s="1">
        <f t="shared" si="61"/>
        <v>1.2920054748981039E-5</v>
      </c>
      <c r="CG48" s="1">
        <v>3.7949999999999946</v>
      </c>
      <c r="CH48" s="1">
        <f t="shared" si="49"/>
        <v>-3.0708312899969259E-4</v>
      </c>
      <c r="CI48" s="1">
        <v>-1.22478231788E-5</v>
      </c>
      <c r="CJ48" s="1">
        <v>-5.37262822036E-5</v>
      </c>
      <c r="CK48" s="1">
        <f t="shared" si="50"/>
        <v>-1.2247898183966901E-5</v>
      </c>
      <c r="CL48" s="1">
        <f t="shared" si="51"/>
        <v>5.3724838998562095E-5</v>
      </c>
      <c r="CM48" s="1">
        <f t="shared" si="52"/>
        <v>-4.1476940814595196E-5</v>
      </c>
      <c r="CN48" s="1">
        <f t="shared" si="53"/>
        <v>-1.2952941548586203</v>
      </c>
      <c r="CO48" s="1">
        <f t="shared" si="54"/>
        <v>-5.1129960440145869E-5</v>
      </c>
      <c r="CP48" s="1">
        <v>54.265599999999999</v>
      </c>
      <c r="CQ48" s="1">
        <f t="shared" si="6"/>
        <v>2.660323337609217</v>
      </c>
      <c r="CR48" s="1">
        <f t="shared" si="55"/>
        <v>2.6602907544393797</v>
      </c>
      <c r="CS48" s="1">
        <f t="shared" si="62"/>
        <v>-5.495583816165816E-5</v>
      </c>
    </row>
    <row r="49" spans="1:97" x14ac:dyDescent="0.25">
      <c r="A49" s="1">
        <v>3.9020000000000437</v>
      </c>
      <c r="B49" s="1">
        <f t="shared" si="7"/>
        <v>8.5830685846240392E-5</v>
      </c>
      <c r="C49" s="1">
        <v>3.4180686725399998E-6</v>
      </c>
      <c r="D49" s="1">
        <v>5.5177410104100002E-5</v>
      </c>
      <c r="E49" s="1">
        <f t="shared" si="8"/>
        <v>3.4180628309614912E-6</v>
      </c>
      <c r="F49" s="1">
        <f t="shared" si="9"/>
        <v>-5.5178932433371121E-5</v>
      </c>
      <c r="G49" s="1">
        <f t="shared" si="10"/>
        <v>5.1760869602409632E-5</v>
      </c>
      <c r="H49" s="1">
        <f t="shared" si="11"/>
        <v>-1.0660356531336632</v>
      </c>
      <c r="I49" s="1">
        <f t="shared" si="12"/>
        <v>-2.7487820821164682E-5</v>
      </c>
      <c r="J49" s="1">
        <v>42.107900000000001</v>
      </c>
      <c r="K49" s="1">
        <f t="shared" si="0"/>
        <v>2.0608200799174106</v>
      </c>
      <c r="L49" s="1">
        <f t="shared" si="13"/>
        <v>2.0608271239419653</v>
      </c>
      <c r="M49" s="1">
        <f t="shared" si="56"/>
        <v>-3.8675224130548517E-5</v>
      </c>
      <c r="O49" s="1">
        <v>3.910000000000025</v>
      </c>
      <c r="P49" s="1">
        <f t="shared" si="14"/>
        <v>6.9236753983462139E-4</v>
      </c>
      <c r="Q49" s="1">
        <v>2.7641905035099999E-5</v>
      </c>
      <c r="R49" s="1">
        <v>3.33737239089E-6</v>
      </c>
      <c r="S49" s="1">
        <f t="shared" si="15"/>
        <v>2.7641523004708123E-5</v>
      </c>
      <c r="T49" s="1">
        <f t="shared" si="16"/>
        <v>-3.3373779599276775E-6</v>
      </c>
      <c r="U49" s="1">
        <f t="shared" si="17"/>
        <v>-2.4304145044780446E-5</v>
      </c>
      <c r="V49" s="1">
        <f t="shared" si="18"/>
        <v>0.13731723349159375</v>
      </c>
      <c r="W49" s="1">
        <f t="shared" si="19"/>
        <v>-1.6165952945637333E-5</v>
      </c>
      <c r="X49" s="1">
        <v>59.939100000000003</v>
      </c>
      <c r="Y49" s="1">
        <f t="shared" si="1"/>
        <v>2.9351484778218264</v>
      </c>
      <c r="Z49" s="1">
        <f t="shared" si="20"/>
        <v>2.9352296109173142</v>
      </c>
      <c r="AA49" s="1">
        <f t="shared" si="57"/>
        <v>-1.2881095080798863E-5</v>
      </c>
      <c r="AC49" s="1">
        <v>3.9000000000000341</v>
      </c>
      <c r="AD49" s="1">
        <f t="shared" si="21"/>
        <v>3.3950805484601898E-4</v>
      </c>
      <c r="AE49" s="1">
        <v>1.35743175633E-5</v>
      </c>
      <c r="AF49" s="1">
        <v>6.7055654653800002E-5</v>
      </c>
      <c r="AG49" s="1">
        <f t="shared" si="22"/>
        <v>1.3574225433110248E-5</v>
      </c>
      <c r="AH49" s="1">
        <f t="shared" si="23"/>
        <v>-6.7057902984733649E-5</v>
      </c>
      <c r="AI49" s="1">
        <f t="shared" si="24"/>
        <v>5.3483677551623398E-5</v>
      </c>
      <c r="AJ49" s="1">
        <f t="shared" si="25"/>
        <v>-1.25380127273425</v>
      </c>
      <c r="AK49" s="1">
        <f t="shared" si="26"/>
        <v>-4.1405349434631337E-5</v>
      </c>
      <c r="AL49" s="1">
        <v>70.475800000000007</v>
      </c>
      <c r="AM49" s="1">
        <f t="shared" si="2"/>
        <v>3.4558202364259283</v>
      </c>
      <c r="AN49" s="1">
        <f t="shared" si="27"/>
        <v>3.4558671468272593</v>
      </c>
      <c r="AO49" s="1">
        <f t="shared" si="58"/>
        <v>-6.8354269104776701E-5</v>
      </c>
      <c r="AQ49" s="1">
        <v>3.902000000000001</v>
      </c>
      <c r="AR49" s="1">
        <f t="shared" si="28"/>
        <v>-8.2015991754023855E-5</v>
      </c>
      <c r="AS49" s="1">
        <v>-3.2725060918900002E-6</v>
      </c>
      <c r="AT49" s="1">
        <v>-3.6325443943499999E-5</v>
      </c>
      <c r="AU49" s="1">
        <f t="shared" si="29"/>
        <v>-3.2725114465489695E-6</v>
      </c>
      <c r="AV49" s="1">
        <f t="shared" si="30"/>
        <v>3.6324784190535113E-5</v>
      </c>
      <c r="AW49" s="1">
        <f t="shared" si="31"/>
        <v>-3.3052272743986143E-5</v>
      </c>
      <c r="AX49" s="1">
        <f t="shared" si="32"/>
        <v>-1.0990101791757847</v>
      </c>
      <c r="AY49" s="1">
        <f t="shared" si="33"/>
        <v>-6.6869412624362412E-5</v>
      </c>
      <c r="AZ49" s="1">
        <v>86.686000000000007</v>
      </c>
      <c r="BA49" s="1">
        <f t="shared" si="3"/>
        <v>4.24120553843143</v>
      </c>
      <c r="BB49" s="1">
        <f t="shared" si="34"/>
        <v>4.2411916590604681</v>
      </c>
      <c r="BC49" s="1">
        <f t="shared" si="59"/>
        <v>-1.4136178871236913E-4</v>
      </c>
      <c r="BE49" s="1">
        <v>3.9010000000000034</v>
      </c>
      <c r="BF49" s="1">
        <f t="shared" si="35"/>
        <v>6.3514711182849413E-4</v>
      </c>
      <c r="BG49" s="1">
        <v>2.53365487879E-5</v>
      </c>
      <c r="BH49" s="1">
        <v>6.6113432694699998E-5</v>
      </c>
      <c r="BI49" s="1">
        <f t="shared" si="36"/>
        <v>2.5336227822960112E-5</v>
      </c>
      <c r="BJ49" s="1">
        <f t="shared" si="37"/>
        <v>-6.611561828401524E-5</v>
      </c>
      <c r="BK49" s="1">
        <f t="shared" si="38"/>
        <v>4.0779390461055128E-5</v>
      </c>
      <c r="BL49" s="1">
        <f t="shared" si="39"/>
        <v>-1.6212998168071333</v>
      </c>
      <c r="BM49" s="1">
        <f t="shared" si="40"/>
        <v>-1.4256972376652017E-5</v>
      </c>
      <c r="BN49" s="1">
        <v>53.455100000000002</v>
      </c>
      <c r="BO49" s="1">
        <f t="shared" si="4"/>
        <v>2.6197142995064677</v>
      </c>
      <c r="BP49" s="1">
        <f t="shared" si="41"/>
        <v>2.6197806740256273</v>
      </c>
      <c r="BQ49" s="1">
        <f t="shared" si="60"/>
        <v>7.8916484610598627E-6</v>
      </c>
      <c r="BS49" s="1">
        <v>3.902000000000001</v>
      </c>
      <c r="BT49" s="1">
        <f t="shared" si="42"/>
        <v>6.1035157607747118E-4</v>
      </c>
      <c r="BU49" s="1">
        <v>2.4407461751299999E-5</v>
      </c>
      <c r="BV49" s="1">
        <v>3.0787439754899997E-5</v>
      </c>
      <c r="BW49" s="1">
        <f t="shared" si="43"/>
        <v>2.4407163894004459E-5</v>
      </c>
      <c r="BX49" s="1">
        <f t="shared" si="44"/>
        <v>-3.0787913697882276E-5</v>
      </c>
      <c r="BY49" s="1">
        <f t="shared" si="45"/>
        <v>6.3807498038778168E-6</v>
      </c>
      <c r="BZ49" s="1">
        <f t="shared" si="46"/>
        <v>-4.8251247336435803</v>
      </c>
      <c r="CA49" s="1">
        <f t="shared" si="47"/>
        <v>-2.0881265891241268E-5</v>
      </c>
      <c r="CB49" s="1">
        <v>60.749600000000001</v>
      </c>
      <c r="CC49" s="1">
        <f t="shared" si="5"/>
        <v>2.9763276284636779</v>
      </c>
      <c r="CD49" s="1">
        <f t="shared" si="48"/>
        <v>2.976400273066429</v>
      </c>
      <c r="CE49" s="1">
        <f t="shared" si="61"/>
        <v>-3.0232123906972107E-5</v>
      </c>
      <c r="CG49" s="1">
        <v>3.8989999999999938</v>
      </c>
      <c r="CH49" s="1">
        <f t="shared" si="49"/>
        <v>-5.1689150066497379E-4</v>
      </c>
      <c r="CI49" s="1">
        <v>-2.0615902030800001E-5</v>
      </c>
      <c r="CJ49" s="1">
        <v>-4.7511970478800003E-5</v>
      </c>
      <c r="CK49" s="1">
        <f t="shared" si="50"/>
        <v>-2.0616114541469527E-5</v>
      </c>
      <c r="CL49" s="1">
        <f t="shared" si="51"/>
        <v>4.7510841820888819E-5</v>
      </c>
      <c r="CM49" s="1">
        <f t="shared" si="52"/>
        <v>-2.6894727279419292E-5</v>
      </c>
      <c r="CN49" s="1">
        <f t="shared" si="53"/>
        <v>-1.7665485627454434</v>
      </c>
      <c r="CO49" s="1">
        <f t="shared" si="54"/>
        <v>-6.0659310904231305E-5</v>
      </c>
      <c r="CP49" s="1">
        <v>55.886600000000001</v>
      </c>
      <c r="CQ49" s="1">
        <f t="shared" si="6"/>
        <v>2.7397914376627415</v>
      </c>
      <c r="CR49" s="1">
        <f t="shared" si="55"/>
        <v>2.7397349543908778</v>
      </c>
      <c r="CS49" s="1">
        <f t="shared" si="62"/>
        <v>-8.068520690891561E-5</v>
      </c>
    </row>
    <row r="50" spans="1:97" x14ac:dyDescent="0.25">
      <c r="A50" s="1">
        <v>4.0019999999999527</v>
      </c>
      <c r="B50" s="1">
        <f t="shared" si="7"/>
        <v>6.2370298191451786E-4</v>
      </c>
      <c r="C50" s="1">
        <v>2.4837965611399999E-5</v>
      </c>
      <c r="D50" s="1">
        <v>2.17533961404E-5</v>
      </c>
      <c r="E50" s="1">
        <f t="shared" si="8"/>
        <v>2.4837657154208183E-5</v>
      </c>
      <c r="F50" s="1">
        <f t="shared" si="9"/>
        <v>-2.1753632748964684E-5</v>
      </c>
      <c r="G50" s="1">
        <f t="shared" si="10"/>
        <v>-3.0840244052434982E-6</v>
      </c>
      <c r="H50" s="1">
        <f t="shared" si="11"/>
        <v>7.0536512979530501</v>
      </c>
      <c r="I50" s="1">
        <f t="shared" si="12"/>
        <v>-1.0828117350317291E-5</v>
      </c>
      <c r="J50" s="1">
        <v>48.591999999999999</v>
      </c>
      <c r="K50" s="1">
        <f t="shared" si="0"/>
        <v>2.3781610890912823</v>
      </c>
      <c r="L50" s="1">
        <f t="shared" si="13"/>
        <v>2.3782201577746314</v>
      </c>
      <c r="M50" s="1">
        <f t="shared" si="56"/>
        <v>-1.6986184273136819E-6</v>
      </c>
      <c r="O50" s="1">
        <v>4.0060000000000286</v>
      </c>
      <c r="P50" s="1">
        <f t="shared" si="14"/>
        <v>7.2479250657935226E-5</v>
      </c>
      <c r="Q50" s="1">
        <v>2.8936431135699999E-6</v>
      </c>
      <c r="R50" s="1">
        <v>4.4418837205700003E-5</v>
      </c>
      <c r="S50" s="1">
        <f t="shared" si="15"/>
        <v>2.8936389269890551E-6</v>
      </c>
      <c r="T50" s="1">
        <f t="shared" si="16"/>
        <v>-4.4419823751503298E-5</v>
      </c>
      <c r="U50" s="1">
        <f t="shared" si="17"/>
        <v>4.1526184824514243E-5</v>
      </c>
      <c r="V50" s="1">
        <f t="shared" si="18"/>
        <v>-1.0696822725038986</v>
      </c>
      <c r="W50" s="1">
        <f t="shared" si="19"/>
        <v>-3.9135695152263339E-5</v>
      </c>
      <c r="X50" s="1">
        <v>57.507599999999996</v>
      </c>
      <c r="Y50" s="1">
        <f t="shared" si="1"/>
        <v>2.8160807319960832</v>
      </c>
      <c r="Z50" s="1">
        <f t="shared" si="20"/>
        <v>2.8160888807287008</v>
      </c>
      <c r="AA50" s="1">
        <f t="shared" si="57"/>
        <v>-7.8934246631453907E-5</v>
      </c>
      <c r="AC50" s="1">
        <v>3.9870000000000232</v>
      </c>
      <c r="AD50" s="1">
        <f t="shared" si="21"/>
        <v>4.253387316229193E-4</v>
      </c>
      <c r="AE50" s="1">
        <v>1.700602661E-5</v>
      </c>
      <c r="AF50" s="1">
        <v>-2.3666700599299999E-6</v>
      </c>
      <c r="AG50" s="1">
        <f t="shared" si="22"/>
        <v>1.7005882009202444E-5</v>
      </c>
      <c r="AH50" s="1">
        <f t="shared" si="23"/>
        <v>2.3666672593686881E-6</v>
      </c>
      <c r="AI50" s="1">
        <f t="shared" si="24"/>
        <v>-1.9372549268571131E-5</v>
      </c>
      <c r="AJ50" s="1">
        <f t="shared" si="25"/>
        <v>-0.12216602092777888</v>
      </c>
      <c r="AK50" s="1">
        <f t="shared" si="26"/>
        <v>-4.8722878631009947E-5</v>
      </c>
      <c r="AL50" s="1">
        <v>84.254400000000004</v>
      </c>
      <c r="AM50" s="1">
        <f t="shared" si="2"/>
        <v>4.1314615872104286</v>
      </c>
      <c r="AN50" s="1">
        <f t="shared" si="27"/>
        <v>4.1315318469561193</v>
      </c>
      <c r="AO50" s="1">
        <f t="shared" si="58"/>
        <v>-9.6114775935568478E-5</v>
      </c>
      <c r="AQ50" s="1">
        <v>3.9980000000000047</v>
      </c>
      <c r="AR50" s="1">
        <f t="shared" si="28"/>
        <v>9.1552734451090149E-5</v>
      </c>
      <c r="AS50" s="1">
        <v>3.65303003491E-6</v>
      </c>
      <c r="AT50" s="1">
        <v>-2.1461421056300001E-5</v>
      </c>
      <c r="AU50" s="1">
        <f t="shared" si="29"/>
        <v>3.6530233626133847E-6</v>
      </c>
      <c r="AV50" s="1">
        <f t="shared" si="30"/>
        <v>2.1461190763299393E-5</v>
      </c>
      <c r="AW50" s="1">
        <f t="shared" si="31"/>
        <v>-2.5114214125912778E-5</v>
      </c>
      <c r="AX50" s="1">
        <f t="shared" si="32"/>
        <v>-0.85454359255286405</v>
      </c>
      <c r="AY50" s="1">
        <f t="shared" si="33"/>
        <v>-6.0538943058952106E-5</v>
      </c>
      <c r="AZ50" s="1">
        <v>87.496499999999997</v>
      </c>
      <c r="BA50" s="1">
        <f t="shared" si="3"/>
        <v>4.2808601203581391</v>
      </c>
      <c r="BB50" s="1">
        <f t="shared" si="34"/>
        <v>4.280875758468734</v>
      </c>
      <c r="BC50" s="1">
        <f t="shared" si="59"/>
        <v>-1.1438744450184741E-4</v>
      </c>
      <c r="BE50" s="1">
        <v>4.0020000000000024</v>
      </c>
      <c r="BF50" s="1">
        <f t="shared" si="35"/>
        <v>1.0471343869383461E-3</v>
      </c>
      <c r="BG50" s="1">
        <v>4.1771065298199997E-5</v>
      </c>
      <c r="BH50" s="1">
        <v>1.91360340978E-5</v>
      </c>
      <c r="BI50" s="1">
        <f t="shared" si="36"/>
        <v>4.1770192911580565E-5</v>
      </c>
      <c r="BJ50" s="1">
        <f t="shared" si="37"/>
        <v>-1.9136217193991651E-5</v>
      </c>
      <c r="BK50" s="1">
        <f t="shared" si="38"/>
        <v>-2.2633975717588914E-5</v>
      </c>
      <c r="BL50" s="1">
        <f t="shared" si="39"/>
        <v>0.84546424511363483</v>
      </c>
      <c r="BM50" s="1">
        <f t="shared" si="40"/>
        <v>3.7534552580804773E-7</v>
      </c>
      <c r="BN50" s="1">
        <v>55.886600000000001</v>
      </c>
      <c r="BO50" s="1">
        <f t="shared" si="4"/>
        <v>2.7388766492027545</v>
      </c>
      <c r="BP50" s="1">
        <f t="shared" si="41"/>
        <v>2.7389910549981122</v>
      </c>
      <c r="BQ50" s="1">
        <f t="shared" si="60"/>
        <v>4.7097274213955335E-5</v>
      </c>
      <c r="BS50" s="1">
        <v>4.0090000000000003</v>
      </c>
      <c r="BT50" s="1">
        <f t="shared" si="42"/>
        <v>1.1405944805013477E-3</v>
      </c>
      <c r="BU50" s="1">
        <v>4.5611443056300003E-5</v>
      </c>
      <c r="BV50" s="1">
        <v>-7.7952845458599992E-6</v>
      </c>
      <c r="BW50" s="1">
        <f t="shared" si="43"/>
        <v>4.561040288601946E-5</v>
      </c>
      <c r="BX50" s="1">
        <f t="shared" si="44"/>
        <v>7.7952541627913E-6</v>
      </c>
      <c r="BY50" s="1">
        <f t="shared" si="45"/>
        <v>-5.340565704881076E-5</v>
      </c>
      <c r="BZ50" s="1">
        <f t="shared" si="46"/>
        <v>-0.14596307944805792</v>
      </c>
      <c r="CA50" s="1">
        <f t="shared" si="47"/>
        <v>5.7591302121802481E-6</v>
      </c>
      <c r="CB50" s="1">
        <v>53.455100000000002</v>
      </c>
      <c r="CC50" s="1">
        <f t="shared" si="5"/>
        <v>2.6189454912014027</v>
      </c>
      <c r="CD50" s="1">
        <f t="shared" si="48"/>
        <v>2.619064945084542</v>
      </c>
      <c r="CE50" s="1">
        <f t="shared" si="61"/>
        <v>4.4300580990257768E-5</v>
      </c>
      <c r="CG50" s="1">
        <v>3.9989999999999952</v>
      </c>
      <c r="CH50" s="1">
        <f t="shared" si="49"/>
        <v>-4.5394898916538943E-4</v>
      </c>
      <c r="CI50" s="1">
        <v>-1.8105478375200001E-5</v>
      </c>
      <c r="CJ50" s="1">
        <v>-4.9242538807399997E-5</v>
      </c>
      <c r="CK50" s="1">
        <f t="shared" si="50"/>
        <v>-1.8105642281370809E-5</v>
      </c>
      <c r="CL50" s="1">
        <f t="shared" si="51"/>
        <v>4.9241326433433986E-5</v>
      </c>
      <c r="CM50" s="1">
        <f t="shared" si="52"/>
        <v>-3.1135684152063173E-5</v>
      </c>
      <c r="CN50" s="1">
        <f t="shared" si="53"/>
        <v>-1.5815077707284315</v>
      </c>
      <c r="CO50" s="1">
        <f t="shared" si="54"/>
        <v>-6.2794860400758041E-5</v>
      </c>
      <c r="CP50" s="1">
        <v>62.370699999999999</v>
      </c>
      <c r="CQ50" s="1">
        <f t="shared" si="6"/>
        <v>3.0576687402889342</v>
      </c>
      <c r="CR50" s="1">
        <f t="shared" si="55"/>
        <v>3.0576133797336782</v>
      </c>
      <c r="CS50" s="1">
        <f t="shared" si="62"/>
        <v>-8.6875469066980513E-5</v>
      </c>
    </row>
    <row r="51" spans="1:97" x14ac:dyDescent="0.25">
      <c r="A51" s="1">
        <v>4.0989999999999327</v>
      </c>
      <c r="B51" s="1">
        <f t="shared" si="7"/>
        <v>1.1634826849205486E-3</v>
      </c>
      <c r="C51" s="1">
        <v>4.6333821956099997E-5</v>
      </c>
      <c r="D51" s="1">
        <v>-7.6454460213400005E-5</v>
      </c>
      <c r="E51" s="1">
        <f t="shared" si="8"/>
        <v>4.6332748577695439E-5</v>
      </c>
      <c r="F51" s="1">
        <f t="shared" si="9"/>
        <v>7.6451537720140716E-5</v>
      </c>
      <c r="G51" s="1">
        <f t="shared" si="10"/>
        <v>-1.2278428629783616E-4</v>
      </c>
      <c r="H51" s="1">
        <f t="shared" si="11"/>
        <v>-0.62264920068593532</v>
      </c>
      <c r="I51" s="1">
        <f t="shared" si="12"/>
        <v>1.4830631361456082E-5</v>
      </c>
      <c r="J51" s="1">
        <v>42.918399999999998</v>
      </c>
      <c r="K51" s="1">
        <f t="shared" si="0"/>
        <v>2.1004870942964953</v>
      </c>
      <c r="L51" s="1">
        <f t="shared" si="13"/>
        <v>2.1005844178915436</v>
      </c>
      <c r="M51" s="1">
        <f t="shared" si="56"/>
        <v>5.5761642140765891E-5</v>
      </c>
      <c r="O51" s="1">
        <v>4.1089999999999804</v>
      </c>
      <c r="P51" s="1">
        <f t="shared" si="14"/>
        <v>-2.02178952469738E-4</v>
      </c>
      <c r="Q51" s="1">
        <v>-8.0717409218799993E-6</v>
      </c>
      <c r="R51" s="1">
        <v>4.1955536289600002E-5</v>
      </c>
      <c r="S51" s="1">
        <f t="shared" si="15"/>
        <v>-8.0717734985538458E-6</v>
      </c>
      <c r="T51" s="1">
        <f t="shared" si="16"/>
        <v>-4.1956416447737341E-5</v>
      </c>
      <c r="U51" s="1">
        <f t="shared" si="17"/>
        <v>5.0028189946291188E-5</v>
      </c>
      <c r="V51" s="1">
        <f t="shared" si="18"/>
        <v>-0.83865549588702948</v>
      </c>
      <c r="W51" s="1">
        <f t="shared" si="19"/>
        <v>-4.4769458858996255E-5</v>
      </c>
      <c r="X51" s="1">
        <v>50.213000000000001</v>
      </c>
      <c r="Y51" s="1">
        <f t="shared" si="1"/>
        <v>2.4588725976343881</v>
      </c>
      <c r="Z51" s="1">
        <f t="shared" si="20"/>
        <v>2.45885275025182</v>
      </c>
      <c r="AA51" s="1">
        <f t="shared" si="57"/>
        <v>-9.3793133989330212E-5</v>
      </c>
      <c r="AC51" s="1">
        <v>4.0870000000000459</v>
      </c>
      <c r="AD51" s="1">
        <f t="shared" si="21"/>
        <v>4.9591066286814288E-4</v>
      </c>
      <c r="AE51" s="1">
        <v>1.9827655705700001E-5</v>
      </c>
      <c r="AF51" s="1">
        <v>2.2246698790700001E-5</v>
      </c>
      <c r="AG51" s="1">
        <f t="shared" si="22"/>
        <v>1.9827459140372635E-5</v>
      </c>
      <c r="AH51" s="1">
        <f t="shared" si="23"/>
        <v>-2.2246946252169201E-5</v>
      </c>
      <c r="AI51" s="1">
        <f t="shared" si="24"/>
        <v>2.4194871117965657E-6</v>
      </c>
      <c r="AJ51" s="1">
        <f t="shared" si="25"/>
        <v>-9.194901739174778</v>
      </c>
      <c r="AK51" s="1">
        <f t="shared" si="26"/>
        <v>-3.7049332955247998E-5</v>
      </c>
      <c r="AL51" s="1">
        <v>72.907300000000006</v>
      </c>
      <c r="AM51" s="1">
        <f t="shared" si="2"/>
        <v>3.5750501977015667</v>
      </c>
      <c r="AN51" s="1">
        <f t="shared" si="27"/>
        <v>3.5751210825660173</v>
      </c>
      <c r="AO51" s="1">
        <f t="shared" si="58"/>
        <v>-5.113279344555783E-5</v>
      </c>
      <c r="AQ51" s="1">
        <v>4.0990000000000038</v>
      </c>
      <c r="AR51" s="1">
        <f t="shared" si="28"/>
        <v>3.7002563032568787E-4</v>
      </c>
      <c r="AS51" s="1">
        <v>1.4764329535E-5</v>
      </c>
      <c r="AT51" s="1">
        <v>-3.7915178836600001E-5</v>
      </c>
      <c r="AU51" s="1">
        <f t="shared" si="29"/>
        <v>1.4764220543314805E-5</v>
      </c>
      <c r="AV51" s="1">
        <f t="shared" si="30"/>
        <v>3.7914460074330992E-5</v>
      </c>
      <c r="AW51" s="1">
        <f t="shared" si="31"/>
        <v>-5.2678680617645793E-5</v>
      </c>
      <c r="AX51" s="1">
        <f t="shared" si="32"/>
        <v>-0.71973063162919793</v>
      </c>
      <c r="AY51" s="1">
        <f t="shared" si="33"/>
        <v>-5.1806984758626082E-5</v>
      </c>
      <c r="AZ51" s="1">
        <v>90.738500000000002</v>
      </c>
      <c r="BA51" s="1">
        <f t="shared" si="3"/>
        <v>4.4394784480649738</v>
      </c>
      <c r="BB51" s="1">
        <f t="shared" si="34"/>
        <v>4.4395439939877441</v>
      </c>
      <c r="BC51" s="1">
        <f t="shared" si="59"/>
        <v>-7.6314273681952739E-5</v>
      </c>
      <c r="BE51" s="1">
        <v>4.1019999999999968</v>
      </c>
      <c r="BF51" s="1">
        <f t="shared" si="35"/>
        <v>9.2124936721077542E-4</v>
      </c>
      <c r="BG51" s="1">
        <v>3.6749406717700002E-5</v>
      </c>
      <c r="BH51" s="1">
        <v>-8.5484743976800003E-6</v>
      </c>
      <c r="BI51" s="1">
        <f t="shared" si="36"/>
        <v>3.6748731474813732E-5</v>
      </c>
      <c r="BJ51" s="1">
        <f t="shared" si="37"/>
        <v>8.5484378596858786E-6</v>
      </c>
      <c r="BK51" s="1">
        <f t="shared" si="38"/>
        <v>-4.5297169334499612E-5</v>
      </c>
      <c r="BL51" s="1">
        <f t="shared" si="39"/>
        <v>-0.18871903002502069</v>
      </c>
      <c r="BM51" s="1">
        <f t="shared" si="40"/>
        <v>-1.0438590519976922E-6</v>
      </c>
      <c r="BN51" s="1">
        <v>51.023499999999999</v>
      </c>
      <c r="BO51" s="1">
        <f t="shared" si="4"/>
        <v>2.5005470490349517</v>
      </c>
      <c r="BP51" s="1">
        <f t="shared" si="41"/>
        <v>2.5006389426554736</v>
      </c>
      <c r="BQ51" s="1">
        <f t="shared" si="60"/>
        <v>4.3379220774616212E-5</v>
      </c>
      <c r="BS51" s="1">
        <v>4.1149999999999949</v>
      </c>
      <c r="BT51" s="1">
        <f t="shared" si="42"/>
        <v>9.0408328115938524E-4</v>
      </c>
      <c r="BU51" s="1">
        <v>3.6153553082800002E-5</v>
      </c>
      <c r="BV51" s="1">
        <v>4.6614230086599998E-5</v>
      </c>
      <c r="BW51" s="1">
        <f t="shared" si="43"/>
        <v>3.6152899558891686E-5</v>
      </c>
      <c r="BX51" s="1">
        <f t="shared" si="44"/>
        <v>-4.6615316563548229E-5</v>
      </c>
      <c r="BY51" s="1">
        <f t="shared" si="45"/>
        <v>1.0462417004656543E-5</v>
      </c>
      <c r="BZ51" s="1">
        <f t="shared" si="46"/>
        <v>-4.4555016821448614</v>
      </c>
      <c r="CA51" s="1">
        <f t="shared" si="47"/>
        <v>-6.114914424171267E-6</v>
      </c>
      <c r="CB51" s="1">
        <v>56.697099999999999</v>
      </c>
      <c r="CC51" s="1">
        <f t="shared" si="5"/>
        <v>2.7777819966513029</v>
      </c>
      <c r="CD51" s="1">
        <f t="shared" si="48"/>
        <v>2.7778824233401713</v>
      </c>
      <c r="CE51" s="1">
        <f t="shared" si="61"/>
        <v>1.225878401390032E-5</v>
      </c>
      <c r="CG51" s="1">
        <v>4.1009999999999991</v>
      </c>
      <c r="CH51" s="1">
        <f t="shared" si="49"/>
        <v>-2.0599365741616661E-4</v>
      </c>
      <c r="CI51" s="1">
        <v>-8.2159313024000001E-6</v>
      </c>
      <c r="CJ51" s="1">
        <v>-9.4866612926099993E-5</v>
      </c>
      <c r="CK51" s="1">
        <f t="shared" si="50"/>
        <v>-8.2159650533506157E-6</v>
      </c>
      <c r="CL51" s="1">
        <f t="shared" si="51"/>
        <v>9.4862113373570786E-5</v>
      </c>
      <c r="CM51" s="1">
        <f t="shared" si="52"/>
        <v>-8.664614832022017E-5</v>
      </c>
      <c r="CN51" s="1">
        <f t="shared" si="53"/>
        <v>-1.0948220459031448</v>
      </c>
      <c r="CO51" s="1">
        <f t="shared" si="54"/>
        <v>-5.1744079604085657E-5</v>
      </c>
      <c r="CP51" s="1">
        <v>60.749600000000001</v>
      </c>
      <c r="CQ51" s="1">
        <f t="shared" si="6"/>
        <v>2.9781957378233153</v>
      </c>
      <c r="CR51" s="1">
        <f t="shared" si="55"/>
        <v>2.9781712691717281</v>
      </c>
      <c r="CS51" s="1">
        <f t="shared" si="62"/>
        <v>-5.3525402521493594E-5</v>
      </c>
    </row>
    <row r="52" spans="1:97" x14ac:dyDescent="0.25">
      <c r="A52" s="1">
        <v>4.1990000000000691</v>
      </c>
      <c r="B52" s="1">
        <f t="shared" si="7"/>
        <v>7.3242188300633865E-4</v>
      </c>
      <c r="C52" s="1">
        <v>2.9167520551699999E-5</v>
      </c>
      <c r="D52" s="1">
        <v>-1.1908793567300001E-5</v>
      </c>
      <c r="E52" s="1">
        <f t="shared" si="8"/>
        <v>2.9167095187853077E-5</v>
      </c>
      <c r="F52" s="1">
        <f t="shared" si="9"/>
        <v>1.1908722658153216E-5</v>
      </c>
      <c r="G52" s="1">
        <f t="shared" si="10"/>
        <v>-4.1075817846006293E-5</v>
      </c>
      <c r="H52" s="1">
        <f t="shared" si="11"/>
        <v>-0.28992052459671414</v>
      </c>
      <c r="I52" s="1">
        <f t="shared" si="12"/>
        <v>-1.1258083188417743E-5</v>
      </c>
      <c r="J52" s="1">
        <v>55.076099999999997</v>
      </c>
      <c r="K52" s="1">
        <f t="shared" si="0"/>
        <v>2.6955020982651541</v>
      </c>
      <c r="L52" s="1">
        <f t="shared" si="13"/>
        <v>2.6955807193780026</v>
      </c>
      <c r="M52" s="1">
        <f t="shared" si="56"/>
        <v>-6.8012494593749012E-6</v>
      </c>
      <c r="O52" s="1">
        <v>4.2099999999999795</v>
      </c>
      <c r="P52" s="1">
        <f t="shared" si="14"/>
        <v>3.9672852512181962E-4</v>
      </c>
      <c r="Q52" s="1">
        <v>1.58388884302E-5</v>
      </c>
      <c r="R52" s="1">
        <v>-6.0231624956899999E-5</v>
      </c>
      <c r="S52" s="1">
        <f t="shared" si="15"/>
        <v>1.5838762996284155E-5</v>
      </c>
      <c r="T52" s="1">
        <f t="shared" si="16"/>
        <v>6.022981110545254E-5</v>
      </c>
      <c r="U52" s="1">
        <f t="shared" si="17"/>
        <v>-7.6068574101736695E-5</v>
      </c>
      <c r="V52" s="1">
        <f t="shared" si="18"/>
        <v>-0.79178309593261398</v>
      </c>
      <c r="W52" s="1">
        <f t="shared" si="19"/>
        <v>-2.0859799835993713E-5</v>
      </c>
      <c r="X52" s="1">
        <v>50.213000000000001</v>
      </c>
      <c r="Y52" s="1">
        <f t="shared" si="1"/>
        <v>2.4588725976343881</v>
      </c>
      <c r="Z52" s="1">
        <f t="shared" si="20"/>
        <v>2.4589115434431261</v>
      </c>
      <c r="AA52" s="1">
        <f t="shared" si="57"/>
        <v>-3.5002100280458668E-5</v>
      </c>
      <c r="AC52" s="1">
        <v>4.1870000000000118</v>
      </c>
      <c r="AD52" s="1">
        <f t="shared" si="21"/>
        <v>7.5912476258269959E-4</v>
      </c>
      <c r="AE52" s="1">
        <v>3.0351564419100001E-5</v>
      </c>
      <c r="AF52" s="1">
        <v>2.5244480639200001E-6</v>
      </c>
      <c r="AG52" s="1">
        <f t="shared" si="22"/>
        <v>3.0351103819695155E-5</v>
      </c>
      <c r="AH52" s="1">
        <f t="shared" si="23"/>
        <v>-2.5244512503474225E-6</v>
      </c>
      <c r="AI52" s="1">
        <f t="shared" si="24"/>
        <v>-2.7826652569347732E-5</v>
      </c>
      <c r="AJ52" s="1">
        <f t="shared" si="25"/>
        <v>9.072062275748595E-2</v>
      </c>
      <c r="AK52" s="1">
        <f t="shared" si="26"/>
        <v>-2.6526286830225478E-5</v>
      </c>
      <c r="AL52" s="1">
        <v>72.907300000000006</v>
      </c>
      <c r="AM52" s="1">
        <f t="shared" si="2"/>
        <v>3.5750501977015667</v>
      </c>
      <c r="AN52" s="1">
        <f t="shared" si="27"/>
        <v>3.5751587060679437</v>
      </c>
      <c r="AO52" s="1">
        <f t="shared" si="58"/>
        <v>-1.3511431434252107E-5</v>
      </c>
      <c r="AQ52" s="1">
        <v>4.1989999999999981</v>
      </c>
      <c r="AR52" s="1">
        <f t="shared" si="28"/>
        <v>5.3596498288690792E-4</v>
      </c>
      <c r="AS52" s="1">
        <v>2.1385447325900001E-5</v>
      </c>
      <c r="AT52" s="1">
        <v>-2.4720377041400001E-5</v>
      </c>
      <c r="AU52" s="1">
        <f t="shared" si="29"/>
        <v>2.1385218660464839E-5</v>
      </c>
      <c r="AV52" s="1">
        <f t="shared" si="30"/>
        <v>2.4720071497891084E-5</v>
      </c>
      <c r="AW52" s="1">
        <f t="shared" si="31"/>
        <v>-4.6105290158355926E-5</v>
      </c>
      <c r="AX52" s="1">
        <f t="shared" si="32"/>
        <v>-0.53616562032222503</v>
      </c>
      <c r="AY52" s="1">
        <f t="shared" si="33"/>
        <v>-4.5186427410760183E-5</v>
      </c>
      <c r="AZ52" s="1">
        <v>90.738500000000002</v>
      </c>
      <c r="BA52" s="1">
        <f t="shared" si="3"/>
        <v>4.4394784480649738</v>
      </c>
      <c r="BB52" s="1">
        <f t="shared" si="34"/>
        <v>4.4395733882974797</v>
      </c>
      <c r="BC52" s="1">
        <f t="shared" si="59"/>
        <v>-4.692192076802661E-5</v>
      </c>
      <c r="BE52" s="1">
        <v>4.2010000000000005</v>
      </c>
      <c r="BF52" s="1">
        <f t="shared" si="35"/>
        <v>9.8800656773354967E-4</v>
      </c>
      <c r="BG52" s="1">
        <v>3.9412407204499999E-5</v>
      </c>
      <c r="BH52" s="1">
        <v>1.35677619255E-5</v>
      </c>
      <c r="BI52" s="1">
        <f t="shared" si="36"/>
        <v>3.9411630555994279E-5</v>
      </c>
      <c r="BJ52" s="1">
        <f t="shared" si="37"/>
        <v>-1.3567853968429166E-5</v>
      </c>
      <c r="BK52" s="1">
        <f t="shared" si="38"/>
        <v>-2.5843776587565111E-5</v>
      </c>
      <c r="BL52" s="1">
        <f t="shared" si="39"/>
        <v>0.52499501852826802</v>
      </c>
      <c r="BM52" s="1">
        <f t="shared" si="40"/>
        <v>-1.9831191975646108E-6</v>
      </c>
      <c r="BN52" s="1">
        <v>55.886600000000001</v>
      </c>
      <c r="BO52" s="1">
        <f t="shared" si="4"/>
        <v>2.7388766492027545</v>
      </c>
      <c r="BP52" s="1">
        <f t="shared" si="41"/>
        <v>2.7389845949245357</v>
      </c>
      <c r="BQ52" s="1">
        <f t="shared" si="60"/>
        <v>4.0918535991304587E-5</v>
      </c>
      <c r="BS52" s="1">
        <v>4.2049999999999983</v>
      </c>
      <c r="BT52" s="1">
        <f t="shared" si="42"/>
        <v>7.3623657954584906E-4</v>
      </c>
      <c r="BU52" s="1">
        <v>2.9441500373699999E-5</v>
      </c>
      <c r="BV52" s="1">
        <v>5.7480383475199996E-6</v>
      </c>
      <c r="BW52" s="1">
        <f t="shared" si="43"/>
        <v>2.9441066981184679E-5</v>
      </c>
      <c r="BX52" s="1">
        <f t="shared" si="44"/>
        <v>-5.7480548675551962E-6</v>
      </c>
      <c r="BY52" s="1">
        <f t="shared" si="45"/>
        <v>-2.3693012113629481E-5</v>
      </c>
      <c r="BZ52" s="1">
        <f t="shared" si="46"/>
        <v>0.24260549228557601</v>
      </c>
      <c r="CA52" s="1">
        <f t="shared" si="47"/>
        <v>-1.8868792805785031E-5</v>
      </c>
      <c r="CB52" s="1">
        <v>64.802199999999999</v>
      </c>
      <c r="CC52" s="1">
        <f t="shared" si="5"/>
        <v>3.17487815961305</v>
      </c>
      <c r="CD52" s="1">
        <f t="shared" si="48"/>
        <v>3.1749716327895725</v>
      </c>
      <c r="CE52" s="1">
        <f t="shared" si="61"/>
        <v>-2.5702204313787154E-5</v>
      </c>
      <c r="CG52" s="1">
        <v>4.2089999999999961</v>
      </c>
      <c r="CH52" s="1">
        <f t="shared" si="49"/>
        <v>-4.6730039783118117E-4</v>
      </c>
      <c r="CI52" s="1">
        <v>-1.86379911611E-5</v>
      </c>
      <c r="CJ52" s="1">
        <v>-1.85642802535E-5</v>
      </c>
      <c r="CK52" s="1">
        <f t="shared" si="50"/>
        <v>-1.8638164850601079E-5</v>
      </c>
      <c r="CL52" s="1">
        <f t="shared" si="51"/>
        <v>1.85641079393677E-5</v>
      </c>
      <c r="CM52" s="1">
        <f t="shared" si="52"/>
        <v>7.4056911233378681E-8</v>
      </c>
      <c r="CN52" s="1">
        <f t="shared" si="53"/>
        <v>250.67353782641354</v>
      </c>
      <c r="CO52" s="1">
        <f t="shared" si="54"/>
        <v>-6.1585094856972795E-5</v>
      </c>
      <c r="CP52" s="1">
        <v>59.939100000000003</v>
      </c>
      <c r="CQ52" s="1">
        <f t="shared" si="6"/>
        <v>2.9384616877965533</v>
      </c>
      <c r="CR52" s="1">
        <f t="shared" si="55"/>
        <v>2.938406920773589</v>
      </c>
      <c r="CS52" s="1">
        <f t="shared" si="62"/>
        <v>-8.263797062756922E-5</v>
      </c>
    </row>
    <row r="53" spans="1:97" x14ac:dyDescent="0.25">
      <c r="A53" s="1">
        <v>4.3020000000001346</v>
      </c>
      <c r="B53" s="1">
        <f t="shared" si="7"/>
        <v>8.2969665078393368E-4</v>
      </c>
      <c r="C53" s="1">
        <v>3.3041331335000002E-5</v>
      </c>
      <c r="D53" s="1">
        <v>-1.95304219233E-5</v>
      </c>
      <c r="E53" s="1">
        <f t="shared" si="8"/>
        <v>3.3040785482206468E-5</v>
      </c>
      <c r="F53" s="1">
        <f t="shared" si="9"/>
        <v>1.9530231207056855E-5</v>
      </c>
      <c r="G53" s="1">
        <f t="shared" si="10"/>
        <v>-5.2571016689263322E-5</v>
      </c>
      <c r="H53" s="1">
        <f t="shared" si="11"/>
        <v>-0.37150187378905208</v>
      </c>
      <c r="I53" s="1">
        <f t="shared" si="12"/>
        <v>-1.0359046048671997E-5</v>
      </c>
      <c r="J53" s="1">
        <v>59.128599999999999</v>
      </c>
      <c r="K53" s="1">
        <f t="shared" si="0"/>
        <v>2.8938371701605781</v>
      </c>
      <c r="L53" s="1">
        <f t="shared" si="13"/>
        <v>2.8939327863933468</v>
      </c>
      <c r="M53" s="1">
        <f t="shared" si="56"/>
        <v>-4.2886593419754558E-6</v>
      </c>
      <c r="O53" s="1">
        <v>4.3070000000000164</v>
      </c>
      <c r="P53" s="1">
        <f t="shared" si="14"/>
        <v>3.5095215508615358E-4</v>
      </c>
      <c r="Q53" s="1">
        <v>1.40113243106E-5</v>
      </c>
      <c r="R53" s="1">
        <v>-1.10451128421E-5</v>
      </c>
      <c r="S53" s="1">
        <f t="shared" si="15"/>
        <v>1.4011226152871258E-5</v>
      </c>
      <c r="T53" s="1">
        <f t="shared" si="16"/>
        <v>1.1045051845302145E-5</v>
      </c>
      <c r="U53" s="1">
        <f t="shared" si="17"/>
        <v>-2.5056277998173403E-5</v>
      </c>
      <c r="V53" s="1">
        <f t="shared" si="18"/>
        <v>-0.44080975818145562</v>
      </c>
      <c r="W53" s="1">
        <f t="shared" si="19"/>
        <v>-3.6904035773791845E-5</v>
      </c>
      <c r="X53" s="1">
        <v>69.665199999999999</v>
      </c>
      <c r="Y53" s="1">
        <f t="shared" si="1"/>
        <v>3.4114243580092638</v>
      </c>
      <c r="Z53" s="1">
        <f t="shared" si="20"/>
        <v>3.4114721565823047</v>
      </c>
      <c r="AA53" s="1">
        <f t="shared" si="57"/>
        <v>-8.2095010844764857E-5</v>
      </c>
      <c r="AC53" s="1">
        <v>4.3010000000000446</v>
      </c>
      <c r="AD53" s="1">
        <f t="shared" si="21"/>
        <v>1.5754699460207558E-3</v>
      </c>
      <c r="AE53" s="1">
        <v>6.2990933656699999E-5</v>
      </c>
      <c r="AF53" s="1">
        <v>-1.7513359125599999E-5</v>
      </c>
      <c r="AG53" s="1">
        <f t="shared" si="22"/>
        <v>6.2988949811140112E-5</v>
      </c>
      <c r="AH53" s="1">
        <f t="shared" si="23"/>
        <v>1.7513205768503758E-5</v>
      </c>
      <c r="AI53" s="1">
        <f t="shared" si="24"/>
        <v>-8.0502155579643877E-5</v>
      </c>
      <c r="AJ53" s="1">
        <f t="shared" si="25"/>
        <v>-0.21754952575372061</v>
      </c>
      <c r="AK53" s="1">
        <f t="shared" si="26"/>
        <v>-6.5368219251162989E-6</v>
      </c>
      <c r="AL53" s="1">
        <v>89.117500000000007</v>
      </c>
      <c r="AM53" s="1">
        <f t="shared" si="2"/>
        <v>4.3699264133175877</v>
      </c>
      <c r="AN53" s="1">
        <f t="shared" si="27"/>
        <v>4.3702016790623732</v>
      </c>
      <c r="AO53" s="1">
        <f t="shared" si="58"/>
        <v>6.5900319854251499E-5</v>
      </c>
      <c r="AQ53" s="1">
        <v>4.3050000000000068</v>
      </c>
      <c r="AR53" s="1">
        <f t="shared" si="28"/>
        <v>6.7901613474116186E-4</v>
      </c>
      <c r="AS53" s="1">
        <v>2.7093306925999999E-5</v>
      </c>
      <c r="AT53" s="1">
        <v>-9.2999489424999997E-6</v>
      </c>
      <c r="AU53" s="1">
        <f t="shared" si="29"/>
        <v>2.7092939908951709E-5</v>
      </c>
      <c r="AV53" s="1">
        <f t="shared" si="30"/>
        <v>9.29990569824125E-6</v>
      </c>
      <c r="AW53" s="1">
        <f t="shared" si="31"/>
        <v>-3.6392845607192957E-5</v>
      </c>
      <c r="AX53" s="1">
        <f t="shared" si="32"/>
        <v>-0.25554214140383535</v>
      </c>
      <c r="AY53" s="1">
        <f t="shared" si="33"/>
        <v>-3.6505892446791195E-5</v>
      </c>
      <c r="AZ53" s="1">
        <v>86.686000000000007</v>
      </c>
      <c r="BA53" s="1">
        <f t="shared" si="3"/>
        <v>4.24120553843143</v>
      </c>
      <c r="BB53" s="1">
        <f t="shared" si="34"/>
        <v>4.2413204467148189</v>
      </c>
      <c r="BC53" s="1">
        <f t="shared" si="59"/>
        <v>-9.2445195413630576E-6</v>
      </c>
      <c r="BE53" s="1">
        <v>4.3010000000000019</v>
      </c>
      <c r="BF53" s="1">
        <f t="shared" si="35"/>
        <v>9.2697142599835515E-4</v>
      </c>
      <c r="BG53" s="1">
        <v>3.6977664421999998E-5</v>
      </c>
      <c r="BH53" s="1">
        <v>-5.12908482051E-5</v>
      </c>
      <c r="BI53" s="1">
        <f t="shared" si="36"/>
        <v>3.6976980765031254E-5</v>
      </c>
      <c r="BJ53" s="1">
        <f t="shared" si="37"/>
        <v>5.1289532874520174E-5</v>
      </c>
      <c r="BK53" s="1">
        <f t="shared" si="38"/>
        <v>-8.8266513639551422E-5</v>
      </c>
      <c r="BL53" s="1">
        <f t="shared" si="39"/>
        <v>-0.58107577562163737</v>
      </c>
      <c r="BM53" s="1">
        <f t="shared" si="40"/>
        <v>-5.6183267902690186E-6</v>
      </c>
      <c r="BN53" s="1">
        <v>57.507599999999996</v>
      </c>
      <c r="BO53" s="1">
        <f t="shared" si="4"/>
        <v>2.8183182156669453</v>
      </c>
      <c r="BP53" s="1">
        <f t="shared" si="41"/>
        <v>2.8184224304921588</v>
      </c>
      <c r="BQ53" s="1">
        <f t="shared" si="60"/>
        <v>3.0817371884032791E-5</v>
      </c>
      <c r="BS53" s="1">
        <v>4.2989999999999924</v>
      </c>
      <c r="BT53" s="1">
        <f t="shared" si="42"/>
        <v>6.9427488139819026E-4</v>
      </c>
      <c r="BU53" s="1">
        <v>2.7763486286900001E-5</v>
      </c>
      <c r="BV53" s="1">
        <v>5.3622112318399999E-5</v>
      </c>
      <c r="BW53" s="1">
        <f t="shared" si="43"/>
        <v>2.7763100888406016E-5</v>
      </c>
      <c r="BX53" s="1">
        <f t="shared" si="44"/>
        <v>-5.3623550035268327E-5</v>
      </c>
      <c r="BY53" s="1">
        <f t="shared" si="45"/>
        <v>2.5860449146862311E-5</v>
      </c>
      <c r="BZ53" s="1">
        <f t="shared" si="46"/>
        <v>-2.0735738088205076</v>
      </c>
      <c r="CA53" s="1">
        <f t="shared" si="47"/>
        <v>-1.0274712561774912E-5</v>
      </c>
      <c r="CB53" s="1">
        <v>51.023499999999999</v>
      </c>
      <c r="CC53" s="1">
        <f t="shared" si="5"/>
        <v>2.4998132127769805</v>
      </c>
      <c r="CD53" s="1">
        <f t="shared" si="48"/>
        <v>2.4998826163068331</v>
      </c>
      <c r="CE53" s="1">
        <f t="shared" si="61"/>
        <v>-1.3171279188890038E-6</v>
      </c>
      <c r="CG53" s="1">
        <v>4.2989999999999995</v>
      </c>
      <c r="CH53" s="1">
        <f t="shared" si="49"/>
        <v>-5.5122374649729366E-4</v>
      </c>
      <c r="CI53" s="1">
        <v>-2.1985222701899999E-5</v>
      </c>
      <c r="CJ53" s="1">
        <v>-4.9085214413900001E-5</v>
      </c>
      <c r="CK53" s="1">
        <f t="shared" si="50"/>
        <v>-2.1985464380465478E-5</v>
      </c>
      <c r="CL53" s="1">
        <f t="shared" si="51"/>
        <v>4.9084009774218123E-5</v>
      </c>
      <c r="CM53" s="1">
        <f t="shared" si="52"/>
        <v>-2.7098545393752645E-5</v>
      </c>
      <c r="CN53" s="1">
        <f t="shared" si="53"/>
        <v>-1.8113152961167449</v>
      </c>
      <c r="CO53" s="1">
        <f t="shared" si="54"/>
        <v>-6.377079274255161E-5</v>
      </c>
      <c r="CP53" s="1">
        <v>58.318100000000001</v>
      </c>
      <c r="CQ53" s="1">
        <f t="shared" si="6"/>
        <v>2.8589935877430284</v>
      </c>
      <c r="CR53" s="1">
        <f t="shared" si="55"/>
        <v>2.8589307321322983</v>
      </c>
      <c r="CS53" s="1">
        <f t="shared" si="62"/>
        <v>-8.8973584952540646E-5</v>
      </c>
    </row>
    <row r="54" spans="1:97" x14ac:dyDescent="0.25">
      <c r="A54" s="1">
        <v>4.3990000000001146</v>
      </c>
      <c r="B54" s="1">
        <f t="shared" si="7"/>
        <v>5.7411192024953497E-4</v>
      </c>
      <c r="C54" s="1">
        <v>2.286308154E-5</v>
      </c>
      <c r="D54" s="1">
        <v>-2.3817587134500001E-5</v>
      </c>
      <c r="E54" s="1">
        <f t="shared" si="8"/>
        <v>2.2862820183715916E-5</v>
      </c>
      <c r="F54" s="1">
        <f t="shared" si="9"/>
        <v>2.3817303500319927E-5</v>
      </c>
      <c r="G54" s="1">
        <f t="shared" si="10"/>
        <v>-4.6680123684035839E-5</v>
      </c>
      <c r="H54" s="1">
        <f t="shared" si="11"/>
        <v>-0.5102236588217357</v>
      </c>
      <c r="I54" s="1">
        <f t="shared" si="12"/>
        <v>-1.7562103341916651E-5</v>
      </c>
      <c r="J54" s="1">
        <v>55.076099999999997</v>
      </c>
      <c r="K54" s="1">
        <f t="shared" si="0"/>
        <v>2.6955020982651541</v>
      </c>
      <c r="L54" s="1">
        <f t="shared" si="13"/>
        <v>2.6955637257494178</v>
      </c>
      <c r="M54" s="1">
        <f t="shared" si="56"/>
        <v>-2.4419391150653206E-5</v>
      </c>
      <c r="O54" s="1">
        <v>4.4130000000000109</v>
      </c>
      <c r="P54" s="1">
        <f t="shared" si="14"/>
        <v>1.010894739567761E-3</v>
      </c>
      <c r="Q54" s="1">
        <v>4.0358703699900002E-5</v>
      </c>
      <c r="R54" s="1">
        <v>-2.2408072254600001E-5</v>
      </c>
      <c r="S54" s="1">
        <f t="shared" si="15"/>
        <v>4.0357889309323841E-5</v>
      </c>
      <c r="T54" s="1">
        <f t="shared" si="16"/>
        <v>2.240782119751987E-5</v>
      </c>
      <c r="U54" s="1">
        <f t="shared" si="17"/>
        <v>-6.2765710506843708E-5</v>
      </c>
      <c r="V54" s="1">
        <f t="shared" si="18"/>
        <v>-0.35700736941513017</v>
      </c>
      <c r="W54" s="1">
        <f t="shared" si="19"/>
        <v>-1.2928286262578294E-5</v>
      </c>
      <c r="X54" s="1">
        <v>72.907300000000006</v>
      </c>
      <c r="Y54" s="1">
        <f t="shared" si="1"/>
        <v>3.5701862493280552</v>
      </c>
      <c r="Z54" s="1">
        <f t="shared" si="20"/>
        <v>3.5703303374170452</v>
      </c>
      <c r="AA54" s="1">
        <f t="shared" si="57"/>
        <v>1.6019630216823779E-6</v>
      </c>
      <c r="AC54" s="1">
        <v>4.3880000000000337</v>
      </c>
      <c r="AD54" s="1">
        <f t="shared" si="21"/>
        <v>9.8037718697357632E-4</v>
      </c>
      <c r="AE54" s="1">
        <v>3.9197748265000001E-5</v>
      </c>
      <c r="AF54" s="1">
        <v>3.4553384466600001E-5</v>
      </c>
      <c r="AG54" s="1">
        <f t="shared" si="22"/>
        <v>3.9196980053336522E-5</v>
      </c>
      <c r="AH54" s="1">
        <f t="shared" si="23"/>
        <v>-3.4553981448503339E-5</v>
      </c>
      <c r="AI54" s="1">
        <f t="shared" si="24"/>
        <v>-4.6429986048331838E-6</v>
      </c>
      <c r="AJ54" s="1">
        <f t="shared" si="25"/>
        <v>7.4421692508229418</v>
      </c>
      <c r="AK54" s="1">
        <f t="shared" si="26"/>
        <v>-2.4636329027872872E-5</v>
      </c>
      <c r="AL54" s="1">
        <v>81.822900000000004</v>
      </c>
      <c r="AM54" s="1">
        <f t="shared" si="2"/>
        <v>4.0122316259347901</v>
      </c>
      <c r="AN54" s="1">
        <f t="shared" si="27"/>
        <v>4.0123888963800445</v>
      </c>
      <c r="AO54" s="1">
        <f t="shared" si="58"/>
        <v>-9.9600589756086775E-6</v>
      </c>
      <c r="AQ54" s="1">
        <v>4.3990000000000009</v>
      </c>
      <c r="AR54" s="1">
        <f t="shared" si="28"/>
        <v>6.9427490482045601E-4</v>
      </c>
      <c r="AS54" s="1">
        <v>2.7702144507199999E-5</v>
      </c>
      <c r="AT54" s="1">
        <v>-4.9599730118600002E-5</v>
      </c>
      <c r="AU54" s="1">
        <f t="shared" si="29"/>
        <v>2.7701760809883312E-5</v>
      </c>
      <c r="AV54" s="1">
        <f t="shared" si="30"/>
        <v>4.959850009270204E-5</v>
      </c>
      <c r="AW54" s="1">
        <f t="shared" si="31"/>
        <v>-7.7300260902585352E-5</v>
      </c>
      <c r="AX54" s="1">
        <f t="shared" si="32"/>
        <v>-0.6416343168001285</v>
      </c>
      <c r="AY54" s="1">
        <f t="shared" si="33"/>
        <v>-4.5411409230262784E-5</v>
      </c>
      <c r="AZ54" s="1">
        <v>99.6541</v>
      </c>
      <c r="BA54" s="1">
        <f t="shared" si="3"/>
        <v>4.8756837418660401</v>
      </c>
      <c r="BB54" s="1">
        <f t="shared" si="34"/>
        <v>4.875818808761629</v>
      </c>
      <c r="BC54" s="1">
        <f t="shared" si="59"/>
        <v>-4.984093786980965E-5</v>
      </c>
      <c r="BE54" s="1">
        <v>4.4029999999999987</v>
      </c>
      <c r="BF54" s="1">
        <f t="shared" si="35"/>
        <v>6.6184999203710247E-4</v>
      </c>
      <c r="BG54" s="1">
        <v>2.6401748982600001E-5</v>
      </c>
      <c r="BH54" s="1">
        <v>-2.6664965844200001E-6</v>
      </c>
      <c r="BI54" s="1">
        <f t="shared" si="36"/>
        <v>2.6401400462567062E-5</v>
      </c>
      <c r="BJ54" s="1">
        <f t="shared" si="37"/>
        <v>2.6664930293290514E-6</v>
      </c>
      <c r="BK54" s="1">
        <f t="shared" si="38"/>
        <v>-2.9067893491896113E-5</v>
      </c>
      <c r="BL54" s="1">
        <f t="shared" si="39"/>
        <v>-9.1733273691554137E-2</v>
      </c>
      <c r="BM54" s="1">
        <f t="shared" si="40"/>
        <v>-1.1991121956695242E-5</v>
      </c>
      <c r="BN54" s="1">
        <v>51.834000000000003</v>
      </c>
      <c r="BO54" s="1">
        <f t="shared" si="4"/>
        <v>2.5402678322670473</v>
      </c>
      <c r="BP54" s="1">
        <f t="shared" si="41"/>
        <v>2.5403348997807034</v>
      </c>
      <c r="BQ54" s="1">
        <f t="shared" si="60"/>
        <v>1.3742240477825795E-5</v>
      </c>
      <c r="BS54" s="1">
        <v>4.4159999999999968</v>
      </c>
      <c r="BT54" s="1">
        <f t="shared" si="42"/>
        <v>8.5639949604789177E-4</v>
      </c>
      <c r="BU54" s="1">
        <v>3.4246717405E-5</v>
      </c>
      <c r="BV54" s="1">
        <v>2.9921295208600001E-5</v>
      </c>
      <c r="BW54" s="1">
        <f t="shared" si="43"/>
        <v>3.4246130999601578E-5</v>
      </c>
      <c r="BX54" s="1">
        <f t="shared" si="44"/>
        <v>-2.9921742859506666E-5</v>
      </c>
      <c r="BY54" s="1">
        <f t="shared" si="45"/>
        <v>-4.324388140094912E-6</v>
      </c>
      <c r="BZ54" s="1">
        <f t="shared" si="46"/>
        <v>6.9193009253905551</v>
      </c>
      <c r="CA54" s="1">
        <f t="shared" si="47"/>
        <v>-6.8131455923563513E-6</v>
      </c>
      <c r="CB54" s="1">
        <v>55.076099999999997</v>
      </c>
      <c r="CC54" s="1">
        <f t="shared" si="5"/>
        <v>2.6983637439263526</v>
      </c>
      <c r="CD54" s="1">
        <f t="shared" si="48"/>
        <v>2.6984561540269469</v>
      </c>
      <c r="CE54" s="1">
        <f t="shared" si="61"/>
        <v>7.6800709727286513E-6</v>
      </c>
      <c r="CG54" s="1">
        <v>4.3989999999999938</v>
      </c>
      <c r="CH54" s="1">
        <f t="shared" si="49"/>
        <v>-8.0490114962269565E-4</v>
      </c>
      <c r="CI54" s="1">
        <v>-3.2102991099200002E-5</v>
      </c>
      <c r="CJ54" s="1">
        <v>-5.2467687055500001E-5</v>
      </c>
      <c r="CK54" s="1">
        <f t="shared" si="50"/>
        <v>-3.2103506411284029E-5</v>
      </c>
      <c r="CL54" s="1">
        <f t="shared" si="51"/>
        <v>5.246631067451956E-5</v>
      </c>
      <c r="CM54" s="1">
        <f t="shared" si="52"/>
        <v>-2.0362804263235531E-5</v>
      </c>
      <c r="CN54" s="1">
        <f t="shared" si="53"/>
        <v>-2.5765758977139512</v>
      </c>
      <c r="CO54" s="1">
        <f t="shared" si="54"/>
        <v>-7.330768892146677E-5</v>
      </c>
      <c r="CP54" s="1">
        <v>57.507599999999996</v>
      </c>
      <c r="CQ54" s="1">
        <f t="shared" si="6"/>
        <v>2.8192595377162659</v>
      </c>
      <c r="CR54" s="1">
        <f t="shared" si="55"/>
        <v>2.8191690310524202</v>
      </c>
      <c r="CS54" s="1">
        <f t="shared" si="62"/>
        <v>-1.1604930892004836E-4</v>
      </c>
    </row>
    <row r="55" spans="1:97" x14ac:dyDescent="0.25">
      <c r="A55" s="1">
        <v>4.5</v>
      </c>
      <c r="B55" s="1">
        <f t="shared" si="7"/>
        <v>1.4305115259308351E-4</v>
      </c>
      <c r="C55" s="1">
        <v>5.6967814998600003E-6</v>
      </c>
      <c r="D55" s="1">
        <v>1.74662307018E-6</v>
      </c>
      <c r="E55" s="1">
        <f t="shared" si="8"/>
        <v>5.6967652732661987E-6</v>
      </c>
      <c r="F55" s="1">
        <f t="shared" si="9"/>
        <v>-1.746624595523552E-6</v>
      </c>
      <c r="G55" s="1">
        <f t="shared" si="10"/>
        <v>-3.9501406777426469E-6</v>
      </c>
      <c r="H55" s="1">
        <f t="shared" si="11"/>
        <v>0.44216769427100017</v>
      </c>
      <c r="I55" s="1">
        <f t="shared" si="12"/>
        <v>-3.3537698231424956E-5</v>
      </c>
      <c r="J55" s="1">
        <v>53.455100000000002</v>
      </c>
      <c r="K55" s="1">
        <f t="shared" si="0"/>
        <v>2.6161680695069851</v>
      </c>
      <c r="L55" s="1">
        <f t="shared" si="13"/>
        <v>2.6161829732448441</v>
      </c>
      <c r="M55" s="1">
        <f t="shared" si="56"/>
        <v>-6.6848547860060887E-5</v>
      </c>
      <c r="O55" s="1">
        <v>4.507000000000005</v>
      </c>
      <c r="P55" s="1">
        <f t="shared" si="14"/>
        <v>7.4768068020546836E-4</v>
      </c>
      <c r="Q55" s="1">
        <v>2.9850212740699999E-5</v>
      </c>
      <c r="R55" s="1">
        <v>-5.84040171816E-5</v>
      </c>
      <c r="S55" s="1">
        <f t="shared" si="15"/>
        <v>2.9849767231977201E-5</v>
      </c>
      <c r="T55" s="1">
        <f t="shared" si="16"/>
        <v>5.8402311733392932E-5</v>
      </c>
      <c r="U55" s="1">
        <f t="shared" si="17"/>
        <v>-8.825207896537014E-5</v>
      </c>
      <c r="V55" s="1">
        <f t="shared" si="18"/>
        <v>-0.66176697952135299</v>
      </c>
      <c r="W55" s="1">
        <f t="shared" si="19"/>
        <v>-3.9429945387560274E-5</v>
      </c>
      <c r="X55" s="1">
        <v>94.790999999999997</v>
      </c>
      <c r="Y55" s="1">
        <f t="shared" si="1"/>
        <v>4.6418057555286731</v>
      </c>
      <c r="Z55" s="1">
        <f t="shared" si="20"/>
        <v>4.6419443144179766</v>
      </c>
      <c r="AA55" s="1">
        <f t="shared" si="57"/>
        <v>-1.0721748871014854E-4</v>
      </c>
      <c r="AC55" s="1">
        <v>4.4809999999999945</v>
      </c>
      <c r="AD55" s="1">
        <f t="shared" si="21"/>
        <v>1.5983582235511765E-3</v>
      </c>
      <c r="AE55" s="1">
        <v>6.3906059949699997E-5</v>
      </c>
      <c r="AF55" s="1">
        <v>-5.7431192544800002E-5</v>
      </c>
      <c r="AG55" s="1">
        <f t="shared" si="22"/>
        <v>6.3904018044402618E-5</v>
      </c>
      <c r="AH55" s="1">
        <f t="shared" si="23"/>
        <v>5.7429543436955885E-5</v>
      </c>
      <c r="AI55" s="1">
        <f t="shared" si="24"/>
        <v>-1.213335614813585E-4</v>
      </c>
      <c r="AJ55" s="1">
        <f t="shared" si="25"/>
        <v>-0.47331952293990209</v>
      </c>
      <c r="AK55" s="1">
        <f t="shared" si="26"/>
        <v>-9.4157313850465514E-6</v>
      </c>
      <c r="AL55" s="1">
        <v>93.980500000000006</v>
      </c>
      <c r="AM55" s="1">
        <f t="shared" si="2"/>
        <v>4.6083863358688646</v>
      </c>
      <c r="AN55" s="1">
        <f t="shared" si="27"/>
        <v>4.6086808396823162</v>
      </c>
      <c r="AO55" s="1">
        <f t="shared" si="58"/>
        <v>5.5648857876067364E-5</v>
      </c>
      <c r="AQ55" s="1">
        <v>4.4990000000000094</v>
      </c>
      <c r="AR55" s="1">
        <f t="shared" si="28"/>
        <v>4.2533876304043204E-4</v>
      </c>
      <c r="AS55" s="1">
        <v>1.6971369404900001E-5</v>
      </c>
      <c r="AT55" s="1">
        <v>7.6307278504800005E-6</v>
      </c>
      <c r="AU55" s="1">
        <f t="shared" si="29"/>
        <v>1.6971225392867474E-5</v>
      </c>
      <c r="AV55" s="1">
        <f t="shared" si="30"/>
        <v>-7.6307569646346708E-6</v>
      </c>
      <c r="AW55" s="1">
        <f t="shared" si="31"/>
        <v>-9.3404684282328028E-6</v>
      </c>
      <c r="AX55" s="1">
        <f t="shared" si="32"/>
        <v>0.81695656093325009</v>
      </c>
      <c r="AY55" s="1">
        <f t="shared" si="33"/>
        <v>-4.6032257151689566E-5</v>
      </c>
      <c r="AZ55" s="1">
        <v>85.875399999999999</v>
      </c>
      <c r="BA55" s="1">
        <f t="shared" si="3"/>
        <v>4.2015460638974513</v>
      </c>
      <c r="BB55" s="1">
        <f t="shared" si="34"/>
        <v>4.2016173698877735</v>
      </c>
      <c r="BC55" s="1">
        <f t="shared" si="59"/>
        <v>-5.2658791561509024E-5</v>
      </c>
      <c r="BE55" s="1">
        <v>4.5009999999999977</v>
      </c>
      <c r="BF55" s="1">
        <f t="shared" si="35"/>
        <v>8.1062320131554606E-4</v>
      </c>
      <c r="BG55" s="1">
        <v>3.2336436561299999E-5</v>
      </c>
      <c r="BH55" s="1">
        <v>3.8742626202299998E-5</v>
      </c>
      <c r="BI55" s="1">
        <f t="shared" si="36"/>
        <v>3.2335913750014599E-5</v>
      </c>
      <c r="BJ55" s="1">
        <f t="shared" si="37"/>
        <v>-3.8743376717219944E-5</v>
      </c>
      <c r="BK55" s="1">
        <f t="shared" si="38"/>
        <v>6.4074629672053454E-6</v>
      </c>
      <c r="BL55" s="1">
        <f t="shared" si="39"/>
        <v>-6.0466017385533339</v>
      </c>
      <c r="BM55" s="1">
        <f t="shared" si="40"/>
        <v>-1.2660502140094571E-5</v>
      </c>
      <c r="BN55" s="1">
        <v>60.749600000000001</v>
      </c>
      <c r="BO55" s="1">
        <f t="shared" si="4"/>
        <v>2.9772013485953277</v>
      </c>
      <c r="BP55" s="1">
        <f t="shared" si="41"/>
        <v>2.977297620677867</v>
      </c>
      <c r="BQ55" s="1">
        <f t="shared" si="60"/>
        <v>1.1895543543588465E-5</v>
      </c>
      <c r="BS55" s="1">
        <v>4.4889999999999901</v>
      </c>
      <c r="BT55" s="1">
        <f t="shared" si="42"/>
        <v>8.6784366997806161E-4</v>
      </c>
      <c r="BU55" s="1">
        <v>3.4704360587099999E-5</v>
      </c>
      <c r="BV55" s="1">
        <v>5.1496124797299999E-5</v>
      </c>
      <c r="BW55" s="1">
        <f t="shared" si="43"/>
        <v>3.4703758404667046E-5</v>
      </c>
      <c r="BX55" s="1">
        <f t="shared" si="44"/>
        <v>-5.1497450768224178E-5</v>
      </c>
      <c r="BY55" s="1">
        <f t="shared" si="45"/>
        <v>1.6793692363557132E-5</v>
      </c>
      <c r="BZ55" s="1">
        <f t="shared" si="46"/>
        <v>-3.0664757727714096</v>
      </c>
      <c r="CA55" s="1">
        <f t="shared" si="47"/>
        <v>-9.3766803503107836E-6</v>
      </c>
      <c r="CB55" s="1">
        <v>59.128599999999999</v>
      </c>
      <c r="CC55" s="1">
        <f t="shared" si="5"/>
        <v>2.8969093757387276</v>
      </c>
      <c r="CD55" s="1">
        <f t="shared" si="48"/>
        <v>2.8970099111262915</v>
      </c>
      <c r="CE55" s="1">
        <f t="shared" si="61"/>
        <v>5.0798510024122799E-7</v>
      </c>
      <c r="CG55" s="1">
        <v>4.4959999999999951</v>
      </c>
      <c r="CH55" s="1">
        <f t="shared" si="49"/>
        <v>-6.4659119231145611E-4</v>
      </c>
      <c r="CI55" s="1">
        <v>-2.5788895072800001E-5</v>
      </c>
      <c r="CJ55" s="1">
        <v>-1.1877992619700001E-5</v>
      </c>
      <c r="CK55" s="1">
        <f t="shared" si="50"/>
        <v>-2.5789227612036481E-5</v>
      </c>
      <c r="CL55" s="1">
        <f t="shared" si="51"/>
        <v>1.1877922076906394E-5</v>
      </c>
      <c r="CM55" s="1">
        <f t="shared" si="52"/>
        <v>1.3911305535130087E-5</v>
      </c>
      <c r="CN55" s="1">
        <f t="shared" si="53"/>
        <v>0.85383230545193556</v>
      </c>
      <c r="CO55" s="1">
        <f t="shared" si="54"/>
        <v>-6.5251490092158997E-5</v>
      </c>
      <c r="CP55" s="1">
        <v>55.076099999999997</v>
      </c>
      <c r="CQ55" s="1">
        <f t="shared" si="6"/>
        <v>2.700057387635979</v>
      </c>
      <c r="CR55" s="1">
        <f t="shared" si="55"/>
        <v>2.6999877561393189</v>
      </c>
      <c r="CS55" s="1">
        <f t="shared" si="62"/>
        <v>-9.381759669617828E-5</v>
      </c>
    </row>
    <row r="56" spans="1:97" x14ac:dyDescent="0.25">
      <c r="A56" s="1">
        <v>4.5960000000000036</v>
      </c>
      <c r="B56" s="1">
        <f t="shared" si="7"/>
        <v>3.1852721255347459E-4</v>
      </c>
      <c r="C56" s="1">
        <v>1.26848326545E-5</v>
      </c>
      <c r="D56" s="1">
        <v>-2.0483124899299999E-5</v>
      </c>
      <c r="E56" s="1">
        <f t="shared" si="8"/>
        <v>1.2684752202676552E-5</v>
      </c>
      <c r="F56" s="1">
        <f t="shared" si="9"/>
        <v>2.0482915122990445E-5</v>
      </c>
      <c r="G56" s="1">
        <f t="shared" si="10"/>
        <v>-3.3167667325666998E-5</v>
      </c>
      <c r="H56" s="1">
        <f t="shared" si="11"/>
        <v>-0.61755669827101822</v>
      </c>
      <c r="I56" s="1">
        <f t="shared" si="12"/>
        <v>-2.7144872675160409E-5</v>
      </c>
      <c r="J56" s="1">
        <v>54.265599999999999</v>
      </c>
      <c r="K56" s="1">
        <f t="shared" si="0"/>
        <v>2.6558350838860698</v>
      </c>
      <c r="L56" s="1">
        <f t="shared" si="13"/>
        <v>2.6558687727096668</v>
      </c>
      <c r="M56" s="1">
        <f t="shared" si="56"/>
        <v>-4.9996894292317324E-5</v>
      </c>
      <c r="O56" s="1">
        <v>4.59699999999998</v>
      </c>
      <c r="P56" s="1">
        <f t="shared" si="14"/>
        <v>1.5182494998669119E-3</v>
      </c>
      <c r="Q56" s="1">
        <v>6.0614205722200003E-5</v>
      </c>
      <c r="R56" s="1">
        <v>-1.88323156181E-5</v>
      </c>
      <c r="S56" s="1">
        <f t="shared" si="15"/>
        <v>6.0612368755494227E-5</v>
      </c>
      <c r="T56" s="1">
        <f t="shared" si="16"/>
        <v>1.8832138292226404E-5</v>
      </c>
      <c r="U56" s="1">
        <f t="shared" si="17"/>
        <v>-7.9444507047720631E-5</v>
      </c>
      <c r="V56" s="1">
        <f t="shared" si="18"/>
        <v>-0.23704770779072665</v>
      </c>
      <c r="W56" s="1">
        <f t="shared" si="19"/>
        <v>-7.4847015779193405E-6</v>
      </c>
      <c r="X56" s="1">
        <v>93.17</v>
      </c>
      <c r="Y56" s="1">
        <f t="shared" si="1"/>
        <v>4.5624272583115122</v>
      </c>
      <c r="Z56" s="1">
        <f t="shared" si="20"/>
        <v>4.5627038062159402</v>
      </c>
      <c r="AA56" s="1">
        <f t="shared" si="57"/>
        <v>3.980487548765328E-5</v>
      </c>
      <c r="AC56" s="1">
        <v>4.5880000000000223</v>
      </c>
      <c r="AD56" s="1">
        <f t="shared" si="21"/>
        <v>6.2370301496872307E-4</v>
      </c>
      <c r="AE56" s="1">
        <v>2.4937089619900001E-5</v>
      </c>
      <c r="AF56" s="1">
        <v>3.7708941817999998E-5</v>
      </c>
      <c r="AG56" s="1">
        <f t="shared" si="22"/>
        <v>2.4936778695874905E-5</v>
      </c>
      <c r="AH56" s="1">
        <f t="shared" si="23"/>
        <v>-3.7709652818002734E-5</v>
      </c>
      <c r="AI56" s="1">
        <f t="shared" si="24"/>
        <v>1.2772874122127829E-5</v>
      </c>
      <c r="AJ56" s="1">
        <f t="shared" si="25"/>
        <v>-2.9523232169550808</v>
      </c>
      <c r="AK56" s="1">
        <f t="shared" si="26"/>
        <v>-5.2173957970753346E-5</v>
      </c>
      <c r="AL56" s="1">
        <v>98.843599999999995</v>
      </c>
      <c r="AM56" s="1">
        <f t="shared" si="2"/>
        <v>4.8468511619760237</v>
      </c>
      <c r="AN56" s="1">
        <f t="shared" si="27"/>
        <v>4.8469720283378246</v>
      </c>
      <c r="AO56" s="1">
        <f t="shared" si="58"/>
        <v>-1.4650461604722939E-4</v>
      </c>
      <c r="AQ56" s="1">
        <v>4.5990000000000038</v>
      </c>
      <c r="AR56" s="1">
        <f t="shared" si="28"/>
        <v>6.1988830950408791E-4</v>
      </c>
      <c r="AS56" s="1">
        <v>2.47340576607E-5</v>
      </c>
      <c r="AT56" s="1">
        <v>-5.42099587619E-5</v>
      </c>
      <c r="AU56" s="1">
        <f t="shared" si="29"/>
        <v>2.473375177891987E-5</v>
      </c>
      <c r="AV56" s="1">
        <f t="shared" si="30"/>
        <v>5.4208489455216442E-5</v>
      </c>
      <c r="AW56" s="1">
        <f t="shared" si="31"/>
        <v>-7.8942241234136309E-5</v>
      </c>
      <c r="AX56" s="1">
        <f t="shared" si="32"/>
        <v>-0.68668546278586695</v>
      </c>
      <c r="AY56" s="1">
        <f t="shared" si="33"/>
        <v>-4.243275454497006E-5</v>
      </c>
      <c r="AZ56" s="1">
        <v>91.549000000000007</v>
      </c>
      <c r="BA56" s="1">
        <f t="shared" si="3"/>
        <v>4.4791330299916829</v>
      </c>
      <c r="BB56" s="1">
        <f t="shared" si="34"/>
        <v>4.4792438171263163</v>
      </c>
      <c r="BC56" s="1">
        <f t="shared" si="59"/>
        <v>-3.7035400325895325E-5</v>
      </c>
      <c r="BE56" s="1">
        <v>4.6049999999999969</v>
      </c>
      <c r="BF56" s="1">
        <f t="shared" si="35"/>
        <v>7.0190431235126838E-4</v>
      </c>
      <c r="BG56" s="1">
        <v>2.7999549274700001E-5</v>
      </c>
      <c r="BH56" s="1">
        <v>5.9682468418000001E-5</v>
      </c>
      <c r="BI56" s="1">
        <f t="shared" si="36"/>
        <v>2.79991572946191E-5</v>
      </c>
      <c r="BJ56" s="1">
        <f t="shared" si="37"/>
        <v>-5.9684249487416261E-5</v>
      </c>
      <c r="BK56" s="1">
        <f t="shared" si="38"/>
        <v>3.1685092192797158E-5</v>
      </c>
      <c r="BL56" s="1">
        <f t="shared" si="39"/>
        <v>-1.8836697436210723</v>
      </c>
      <c r="BM56" s="1">
        <f t="shared" si="40"/>
        <v>-1.4595767849245892E-5</v>
      </c>
      <c r="BN56" s="1">
        <v>57.507599999999996</v>
      </c>
      <c r="BO56" s="1">
        <f t="shared" si="4"/>
        <v>2.8183182156669453</v>
      </c>
      <c r="BP56" s="1">
        <f t="shared" si="41"/>
        <v>2.8183971273066968</v>
      </c>
      <c r="BQ56" s="1">
        <f t="shared" si="60"/>
        <v>6.2874388903469993E-6</v>
      </c>
      <c r="BS56" s="1">
        <v>4.6099999999999994</v>
      </c>
      <c r="BT56" s="1">
        <f t="shared" si="42"/>
        <v>9.1743472643456751E-4</v>
      </c>
      <c r="BU56" s="1">
        <v>3.6687466490499999E-5</v>
      </c>
      <c r="BV56" s="1">
        <v>4.2992178350699997E-5</v>
      </c>
      <c r="BW56" s="1">
        <f t="shared" si="43"/>
        <v>3.6686793521908983E-5</v>
      </c>
      <c r="BX56" s="1">
        <f t="shared" si="44"/>
        <v>-4.2993102540875422E-5</v>
      </c>
      <c r="BY56" s="1">
        <f t="shared" si="45"/>
        <v>6.3063090189664387E-6</v>
      </c>
      <c r="BZ56" s="1">
        <f t="shared" si="46"/>
        <v>-6.8174747560850895</v>
      </c>
      <c r="CA56" s="1">
        <f t="shared" si="47"/>
        <v>-3.7683534091678651E-6</v>
      </c>
      <c r="CB56" s="1">
        <v>54.265599999999999</v>
      </c>
      <c r="CC56" s="1">
        <f t="shared" si="5"/>
        <v>2.6586546175638777</v>
      </c>
      <c r="CD56" s="1">
        <f t="shared" si="48"/>
        <v>2.6587521568660697</v>
      </c>
      <c r="CE56" s="1">
        <f t="shared" si="61"/>
        <v>1.6087250142491956E-5</v>
      </c>
      <c r="CG56" s="1">
        <v>4.5959999999999965</v>
      </c>
      <c r="CH56" s="1">
        <f t="shared" si="49"/>
        <v>-3.0517577187262807E-4</v>
      </c>
      <c r="CI56" s="1">
        <v>-1.21717494039E-5</v>
      </c>
      <c r="CJ56" s="1">
        <v>-5.2546351071199999E-5</v>
      </c>
      <c r="CK56" s="1">
        <f t="shared" si="50"/>
        <v>-1.2171823480275932E-5</v>
      </c>
      <c r="CL56" s="1">
        <f t="shared" si="51"/>
        <v>5.2544970560069193E-5</v>
      </c>
      <c r="CM56" s="1">
        <f t="shared" si="52"/>
        <v>-4.0373147079793265E-5</v>
      </c>
      <c r="CN56" s="1">
        <f t="shared" si="53"/>
        <v>-1.3014831480988986</v>
      </c>
      <c r="CO56" s="1">
        <f t="shared" si="54"/>
        <v>-5.3957561910581635E-5</v>
      </c>
      <c r="CP56" s="1">
        <v>58.318100000000001</v>
      </c>
      <c r="CQ56" s="1">
        <f t="shared" si="6"/>
        <v>2.8589935877430284</v>
      </c>
      <c r="CR56" s="1">
        <f t="shared" si="55"/>
        <v>2.8589587887895309</v>
      </c>
      <c r="CS56" s="1">
        <f t="shared" si="62"/>
        <v>-6.2426425174351267E-5</v>
      </c>
    </row>
    <row r="57" spans="1:97" x14ac:dyDescent="0.25">
      <c r="A57" s="1">
        <v>4.7000000000000455</v>
      </c>
      <c r="B57" s="1">
        <f t="shared" si="7"/>
        <v>3.6811829705679584E-4</v>
      </c>
      <c r="C57" s="1">
        <v>1.46597176354E-5</v>
      </c>
      <c r="D57" s="1">
        <v>-1.6037176465000001E-5</v>
      </c>
      <c r="E57" s="1">
        <f t="shared" si="8"/>
        <v>1.4659610182757572E-5</v>
      </c>
      <c r="F57" s="1">
        <f t="shared" si="9"/>
        <v>1.6037047870893924E-5</v>
      </c>
      <c r="G57" s="1">
        <f t="shared" si="10"/>
        <v>-3.0696658053651493E-5</v>
      </c>
      <c r="H57" s="1">
        <f t="shared" si="11"/>
        <v>-0.52243628094186789</v>
      </c>
      <c r="I57" s="1">
        <f t="shared" si="12"/>
        <v>-2.5764981730098185E-5</v>
      </c>
      <c r="J57" s="1">
        <v>55.076099999999997</v>
      </c>
      <c r="K57" s="1">
        <f t="shared" si="0"/>
        <v>2.6955020982651541</v>
      </c>
      <c r="L57" s="1">
        <f t="shared" si="13"/>
        <v>2.6955416135648003</v>
      </c>
      <c r="M57" s="1">
        <f t="shared" si="56"/>
        <v>-4.6304712924651283E-5</v>
      </c>
      <c r="O57" s="1">
        <v>4.7160000000000082</v>
      </c>
      <c r="P57" s="1">
        <f t="shared" si="14"/>
        <v>1.5087127295317308E-3</v>
      </c>
      <c r="Q57" s="1">
        <v>6.0233462136199999E-5</v>
      </c>
      <c r="R57" s="1">
        <v>-9.9406017397999996E-5</v>
      </c>
      <c r="S57" s="1">
        <f t="shared" si="15"/>
        <v>6.0231648174098805E-5</v>
      </c>
      <c r="T57" s="1">
        <f t="shared" si="16"/>
        <v>9.9401076947252883E-5</v>
      </c>
      <c r="U57" s="1">
        <f t="shared" si="17"/>
        <v>-1.5963272512135168E-4</v>
      </c>
      <c r="V57" s="1">
        <f t="shared" si="18"/>
        <v>-0.62268608690159788</v>
      </c>
      <c r="W57" s="1">
        <f t="shared" si="19"/>
        <v>-1.0235015506449592E-5</v>
      </c>
      <c r="X57" s="1">
        <v>96.412099999999995</v>
      </c>
      <c r="Y57" s="1">
        <f t="shared" si="1"/>
        <v>4.7211891496303027</v>
      </c>
      <c r="Z57" s="1">
        <f t="shared" si="20"/>
        <v>4.7214735231981848</v>
      </c>
      <c r="AA57" s="1">
        <f t="shared" si="57"/>
        <v>2.7037674375637051E-5</v>
      </c>
      <c r="AC57" s="1">
        <v>4.6970000000000027</v>
      </c>
      <c r="AD57" s="1">
        <f t="shared" si="21"/>
        <v>7.3814390217455221E-4</v>
      </c>
      <c r="AE57" s="1">
        <v>2.9512701075899999E-5</v>
      </c>
      <c r="AF57" s="1">
        <v>2.0905585188299999E-5</v>
      </c>
      <c r="AG57" s="1">
        <f t="shared" si="22"/>
        <v>2.9512265584679267E-5</v>
      </c>
      <c r="AH57" s="1">
        <f t="shared" si="23"/>
        <v>-2.090580371309384E-5</v>
      </c>
      <c r="AI57" s="1">
        <f t="shared" si="24"/>
        <v>-8.6064618715854268E-6</v>
      </c>
      <c r="AJ57" s="1">
        <f t="shared" si="25"/>
        <v>2.4290822436703259</v>
      </c>
      <c r="AK57" s="1">
        <f t="shared" si="26"/>
        <v>-4.6966526636049322E-5</v>
      </c>
      <c r="AL57" s="1">
        <v>98.033100000000005</v>
      </c>
      <c r="AM57" s="1">
        <f t="shared" si="2"/>
        <v>4.8071078415508106</v>
      </c>
      <c r="AN57" s="1">
        <f t="shared" si="27"/>
        <v>4.8072497122875779</v>
      </c>
      <c r="AO57" s="1">
        <f t="shared" si="58"/>
        <v>-1.2136776764507261E-4</v>
      </c>
      <c r="AQ57" s="1">
        <v>4.7000000000000028</v>
      </c>
      <c r="AR57" s="1">
        <f t="shared" si="28"/>
        <v>3.9863586981364238E-4</v>
      </c>
      <c r="AS57" s="1">
        <v>1.59059018188E-5</v>
      </c>
      <c r="AT57" s="1">
        <v>-2.42434562097E-5</v>
      </c>
      <c r="AU57" s="1">
        <f t="shared" si="29"/>
        <v>1.5905775321254089E-5</v>
      </c>
      <c r="AV57" s="1">
        <f t="shared" si="30"/>
        <v>2.4243162341825585E-5</v>
      </c>
      <c r="AW57" s="1">
        <f t="shared" si="31"/>
        <v>-4.0148937663079677E-5</v>
      </c>
      <c r="AX57" s="1">
        <f t="shared" si="32"/>
        <v>-0.60383073009972088</v>
      </c>
      <c r="AY57" s="1">
        <f t="shared" si="33"/>
        <v>-5.4233371854541619E-5</v>
      </c>
      <c r="AZ57" s="1">
        <v>95.601600000000005</v>
      </c>
      <c r="BA57" s="1">
        <f t="shared" si="3"/>
        <v>4.6774108322324972</v>
      </c>
      <c r="BB57" s="1">
        <f t="shared" si="34"/>
        <v>4.6774852306699604</v>
      </c>
      <c r="BC57" s="1">
        <f t="shared" si="59"/>
        <v>-9.1062927976136028E-5</v>
      </c>
      <c r="BE57" s="1">
        <v>4.7010000000000005</v>
      </c>
      <c r="BF57" s="1">
        <f t="shared" si="35"/>
        <v>4.5394896355386227E-4</v>
      </c>
      <c r="BG57" s="1">
        <v>1.8108403310199999E-5</v>
      </c>
      <c r="BH57" s="1">
        <v>4.3683488911499998E-5</v>
      </c>
      <c r="BI57" s="1">
        <f t="shared" si="36"/>
        <v>1.8108239355023798E-5</v>
      </c>
      <c r="BJ57" s="1">
        <f t="shared" si="37"/>
        <v>-4.3684443062872385E-5</v>
      </c>
      <c r="BK57" s="1">
        <f t="shared" si="38"/>
        <v>2.5576203707848587E-5</v>
      </c>
      <c r="BL57" s="1">
        <f t="shared" si="39"/>
        <v>-1.70801122644589</v>
      </c>
      <c r="BM57" s="1">
        <f t="shared" si="40"/>
        <v>-2.4486264488015472E-5</v>
      </c>
      <c r="BN57" s="1">
        <v>57.507599999999996</v>
      </c>
      <c r="BO57" s="1">
        <f t="shared" si="4"/>
        <v>2.8183182156669453</v>
      </c>
      <c r="BP57" s="1">
        <f t="shared" si="41"/>
        <v>2.8183692509098508</v>
      </c>
      <c r="BQ57" s="1">
        <f t="shared" si="60"/>
        <v>-2.1587770568293074E-5</v>
      </c>
      <c r="BS57" s="1">
        <v>4.715999999999994</v>
      </c>
      <c r="BT57" s="1">
        <f t="shared" si="42"/>
        <v>1.0871886993981175E-3</v>
      </c>
      <c r="BU57" s="1">
        <v>4.3475789425400002E-5</v>
      </c>
      <c r="BV57" s="1">
        <v>-1.07874138848E-5</v>
      </c>
      <c r="BW57" s="1">
        <f t="shared" si="43"/>
        <v>4.3474844380686821E-5</v>
      </c>
      <c r="BX57" s="1">
        <f t="shared" si="44"/>
        <v>1.0787355701096675E-5</v>
      </c>
      <c r="BY57" s="1">
        <f t="shared" si="45"/>
        <v>-5.4262200081783495E-5</v>
      </c>
      <c r="BZ57" s="1">
        <f t="shared" si="46"/>
        <v>-0.19880055885751169</v>
      </c>
      <c r="CA57" s="1">
        <f t="shared" si="47"/>
        <v>3.6236568114810468E-6</v>
      </c>
      <c r="CB57" s="1">
        <v>53.455100000000002</v>
      </c>
      <c r="CC57" s="1">
        <f t="shared" si="5"/>
        <v>2.6189454912014027</v>
      </c>
      <c r="CD57" s="1">
        <f t="shared" si="48"/>
        <v>2.6190593519240948</v>
      </c>
      <c r="CE57" s="1">
        <f t="shared" si="61"/>
        <v>3.5594068450309628E-5</v>
      </c>
      <c r="CG57" s="1">
        <v>4.7029999999999959</v>
      </c>
      <c r="CH57" s="1">
        <f t="shared" si="49"/>
        <v>-7.9727172112195924E-4</v>
      </c>
      <c r="CI57" s="1">
        <v>-3.1798695999900003E-5</v>
      </c>
      <c r="CJ57" s="1">
        <v>-1.3372574358100001E-5</v>
      </c>
      <c r="CK57" s="1">
        <f t="shared" si="50"/>
        <v>-3.1799201589147879E-5</v>
      </c>
      <c r="CL57" s="1">
        <f t="shared" si="51"/>
        <v>1.3372484945997228E-5</v>
      </c>
      <c r="CM57" s="1">
        <f t="shared" si="52"/>
        <v>1.8426716643150651E-5</v>
      </c>
      <c r="CN57" s="1">
        <f t="shared" si="53"/>
        <v>0.72571175890784001</v>
      </c>
      <c r="CO57" s="1">
        <f t="shared" si="54"/>
        <v>-7.8810700738468241E-5</v>
      </c>
      <c r="CP57" s="1">
        <v>65.612700000000004</v>
      </c>
      <c r="CQ57" s="1">
        <f t="shared" si="6"/>
        <v>3.2166049403959835</v>
      </c>
      <c r="CR57" s="1">
        <f t="shared" si="55"/>
        <v>3.2165026565533323</v>
      </c>
      <c r="CS57" s="1">
        <f t="shared" si="62"/>
        <v>-1.3792356854664068E-4</v>
      </c>
    </row>
    <row r="58" spans="1:97" x14ac:dyDescent="0.25">
      <c r="A58" s="1">
        <v>4.803000000000111</v>
      </c>
      <c r="B58" s="1">
        <f t="shared" si="7"/>
        <v>4.2915344635932801E-4</v>
      </c>
      <c r="C58" s="1">
        <v>1.7090344044800001E-5</v>
      </c>
      <c r="D58" s="1">
        <v>-1.39729845614E-5</v>
      </c>
      <c r="E58" s="1">
        <f t="shared" si="8"/>
        <v>1.7090198006579659E-5</v>
      </c>
      <c r="F58" s="1">
        <f t="shared" si="9"/>
        <v>1.3972886940166207E-5</v>
      </c>
      <c r="G58" s="1">
        <f t="shared" si="10"/>
        <v>-3.1063084946745869E-5</v>
      </c>
      <c r="H58" s="1">
        <f t="shared" si="11"/>
        <v>-0.44982289956458393</v>
      </c>
      <c r="I58" s="1">
        <f t="shared" si="12"/>
        <v>-2.9283463789985153E-5</v>
      </c>
      <c r="J58" s="1">
        <v>63.181199999999997</v>
      </c>
      <c r="K58" s="1">
        <f t="shared" si="0"/>
        <v>3.0921771361971957</v>
      </c>
      <c r="L58" s="1">
        <f t="shared" si="13"/>
        <v>3.0922299825683011</v>
      </c>
      <c r="M58" s="1">
        <f t="shared" si="56"/>
        <v>-5.648679818851012E-5</v>
      </c>
      <c r="O58" s="1">
        <v>4.8040000000000305</v>
      </c>
      <c r="P58" s="1">
        <f t="shared" si="14"/>
        <v>1.0719299603644597E-3</v>
      </c>
      <c r="Q58" s="1">
        <v>4.2795458284699997E-5</v>
      </c>
      <c r="R58" s="1">
        <v>-6.1503007600500006E-5</v>
      </c>
      <c r="S58" s="1">
        <f t="shared" si="15"/>
        <v>4.2794542585172542E-5</v>
      </c>
      <c r="T58" s="1">
        <f t="shared" si="16"/>
        <v>6.150111636812158E-5</v>
      </c>
      <c r="U58" s="1">
        <f t="shared" si="17"/>
        <v>-1.0429565895329413E-4</v>
      </c>
      <c r="V58" s="1">
        <f t="shared" si="18"/>
        <v>-0.58968050046707232</v>
      </c>
      <c r="W58" s="1">
        <f t="shared" si="19"/>
        <v>-3.8333737357959257E-5</v>
      </c>
      <c r="X58" s="1">
        <v>111.0012</v>
      </c>
      <c r="Y58" s="1">
        <f t="shared" si="1"/>
        <v>5.435600521469226</v>
      </c>
      <c r="Z58" s="1">
        <f t="shared" si="20"/>
        <v>5.4358331404845943</v>
      </c>
      <c r="AA58" s="1">
        <f t="shared" si="57"/>
        <v>-1.1566599297601696E-4</v>
      </c>
      <c r="AC58" s="1">
        <v>4.7950000000000159</v>
      </c>
      <c r="AD58" s="1">
        <f t="shared" si="21"/>
        <v>1.2187957740159025E-3</v>
      </c>
      <c r="AE58" s="1">
        <v>4.8730275011600003E-5</v>
      </c>
      <c r="AF58" s="1">
        <v>4.4572287151799998E-5</v>
      </c>
      <c r="AG58" s="1">
        <f t="shared" si="22"/>
        <v>4.8729087730340937E-5</v>
      </c>
      <c r="AH58" s="1">
        <f t="shared" si="23"/>
        <v>-4.4573280525731864E-5</v>
      </c>
      <c r="AI58" s="1">
        <f t="shared" si="24"/>
        <v>-4.155807204609073E-6</v>
      </c>
      <c r="AJ58" s="1">
        <f t="shared" si="25"/>
        <v>10.725540991482248</v>
      </c>
      <c r="AK58" s="1">
        <f t="shared" si="26"/>
        <v>-3.028041185078617E-5</v>
      </c>
      <c r="AL58" s="1">
        <v>101.27509999999999</v>
      </c>
      <c r="AM58" s="1">
        <f t="shared" si="2"/>
        <v>4.9660811232516622</v>
      </c>
      <c r="AN58" s="1">
        <f t="shared" si="27"/>
        <v>4.9663231217505279</v>
      </c>
      <c r="AO58" s="1">
        <f t="shared" si="58"/>
        <v>-3.9826288559627847E-5</v>
      </c>
      <c r="AQ58" s="1">
        <v>4.8010000000000019</v>
      </c>
      <c r="AR58" s="1">
        <f t="shared" si="28"/>
        <v>5.5885313800584915E-4</v>
      </c>
      <c r="AS58" s="1">
        <v>2.2298703697700001E-5</v>
      </c>
      <c r="AT58" s="1">
        <v>3.0840856197799999E-5</v>
      </c>
      <c r="AU58" s="1">
        <f t="shared" si="29"/>
        <v>2.229845508534541E-5</v>
      </c>
      <c r="AV58" s="1">
        <f t="shared" si="30"/>
        <v>-3.0841331786739696E-5</v>
      </c>
      <c r="AW58" s="1">
        <f t="shared" si="31"/>
        <v>8.5428767013942854E-6</v>
      </c>
      <c r="AX58" s="1">
        <f t="shared" si="32"/>
        <v>-3.6101810742166127</v>
      </c>
      <c r="AY58" s="1">
        <f t="shared" si="33"/>
        <v>-4.4867887668372932E-5</v>
      </c>
      <c r="AZ58" s="1">
        <v>91.549000000000007</v>
      </c>
      <c r="BA58" s="1">
        <f t="shared" si="3"/>
        <v>4.4791330299916829</v>
      </c>
      <c r="BB58" s="1">
        <f t="shared" si="34"/>
        <v>4.4792329088519418</v>
      </c>
      <c r="BC58" s="1">
        <f t="shared" si="59"/>
        <v>-4.8184378509687858E-5</v>
      </c>
      <c r="BE58" s="1">
        <v>4.8019999999999996</v>
      </c>
      <c r="BF58" s="1">
        <f t="shared" si="35"/>
        <v>4.7111509431715535E-4</v>
      </c>
      <c r="BG58" s="1">
        <v>1.8793174604099999E-5</v>
      </c>
      <c r="BH58" s="1">
        <v>4.7055823415600003E-6</v>
      </c>
      <c r="BI58" s="1">
        <f t="shared" si="36"/>
        <v>1.8792998014576972E-5</v>
      </c>
      <c r="BJ58" s="1">
        <f t="shared" si="37"/>
        <v>-4.7055934128449193E-6</v>
      </c>
      <c r="BK58" s="1">
        <f t="shared" si="38"/>
        <v>-1.4087404601732053E-5</v>
      </c>
      <c r="BL58" s="1">
        <f t="shared" si="39"/>
        <v>0.33402841374104952</v>
      </c>
      <c r="BM58" s="1">
        <f t="shared" si="40"/>
        <v>-2.2600898244646585E-5</v>
      </c>
      <c r="BN58" s="1">
        <v>55.886600000000001</v>
      </c>
      <c r="BO58" s="1">
        <f t="shared" si="4"/>
        <v>2.7388766492027545</v>
      </c>
      <c r="BP58" s="1">
        <f t="shared" si="41"/>
        <v>2.7389281213898422</v>
      </c>
      <c r="BQ58" s="1">
        <f t="shared" si="60"/>
        <v>-1.6349000133244844E-5</v>
      </c>
      <c r="BS58" s="1">
        <v>4.8100000000000023</v>
      </c>
      <c r="BT58" s="1">
        <f t="shared" si="42"/>
        <v>1.0395050052612227E-3</v>
      </c>
      <c r="BU58" s="1">
        <v>4.1568957385600003E-5</v>
      </c>
      <c r="BV58" s="1">
        <v>2.0236244381499999E-5</v>
      </c>
      <c r="BW58" s="1">
        <f t="shared" si="43"/>
        <v>4.1568093420440674E-5</v>
      </c>
      <c r="BX58" s="1">
        <f t="shared" si="44"/>
        <v>-2.0236449137077489E-5</v>
      </c>
      <c r="BY58" s="1">
        <f t="shared" si="45"/>
        <v>-2.1331644283363185E-5</v>
      </c>
      <c r="BZ58" s="1">
        <f t="shared" si="46"/>
        <v>0.94865866260765219</v>
      </c>
      <c r="CA58" s="1">
        <f t="shared" si="47"/>
        <v>-7.9508178695790246E-6</v>
      </c>
      <c r="CB58" s="1">
        <v>66.423199999999994</v>
      </c>
      <c r="CC58" s="1">
        <f t="shared" si="5"/>
        <v>3.2542964123379998</v>
      </c>
      <c r="CD58" s="1">
        <f t="shared" si="48"/>
        <v>3.2544316900468844</v>
      </c>
      <c r="CE58" s="1">
        <f t="shared" si="61"/>
        <v>1.6027817729465115E-6</v>
      </c>
      <c r="CG58" s="1">
        <v>4.7979999999999947</v>
      </c>
      <c r="CH58" s="1">
        <f t="shared" si="49"/>
        <v>-6.9236753528931856E-4</v>
      </c>
      <c r="CI58" s="1">
        <v>-2.7614656573899999E-5</v>
      </c>
      <c r="CJ58" s="1">
        <v>-6.76494937579E-6</v>
      </c>
      <c r="CK58" s="1">
        <f t="shared" si="50"/>
        <v>-2.7615037865508329E-5</v>
      </c>
      <c r="CL58" s="1">
        <f t="shared" si="51"/>
        <v>6.7649264936258088E-6</v>
      </c>
      <c r="CM58" s="1">
        <f t="shared" si="52"/>
        <v>2.085011137188252E-5</v>
      </c>
      <c r="CN58" s="1">
        <f t="shared" si="53"/>
        <v>0.32445517306678134</v>
      </c>
      <c r="CO58" s="1">
        <f t="shared" si="54"/>
        <v>-7.0561582344473415E-5</v>
      </c>
      <c r="CP58" s="1">
        <v>59.939100000000003</v>
      </c>
      <c r="CQ58" s="1">
        <f t="shared" si="6"/>
        <v>2.9384616877965533</v>
      </c>
      <c r="CR58" s="1">
        <f t="shared" si="55"/>
        <v>2.9383805431861894</v>
      </c>
      <c r="CS58" s="1">
        <f t="shared" si="62"/>
        <v>-1.1253738843871016E-4</v>
      </c>
    </row>
    <row r="59" spans="1:97" x14ac:dyDescent="0.25">
      <c r="A59" s="1">
        <v>4.9000000000000909</v>
      </c>
      <c r="B59" s="1">
        <f t="shared" si="7"/>
        <v>6.4659120286880397E-4</v>
      </c>
      <c r="C59" s="1">
        <v>2.57494521065E-5</v>
      </c>
      <c r="D59" s="1">
        <v>-3.4614895412199997E-5</v>
      </c>
      <c r="E59" s="1">
        <f t="shared" si="8"/>
        <v>2.5749120595087149E-5</v>
      </c>
      <c r="F59" s="1">
        <f t="shared" si="9"/>
        <v>3.4614296330565254E-5</v>
      </c>
      <c r="G59" s="1">
        <f t="shared" si="10"/>
        <v>-6.03634169256524E-5</v>
      </c>
      <c r="H59" s="1">
        <f t="shared" si="11"/>
        <v>-0.57343169246364112</v>
      </c>
      <c r="I59" s="1">
        <f t="shared" si="12"/>
        <v>-3.3712778977409004E-5</v>
      </c>
      <c r="J59" s="1">
        <v>81.0124</v>
      </c>
      <c r="K59" s="1">
        <f t="shared" si="0"/>
        <v>3.9648612408194479</v>
      </c>
      <c r="L59" s="1">
        <f t="shared" si="13"/>
        <v>3.9649633338240773</v>
      </c>
      <c r="M59" s="1">
        <f t="shared" si="56"/>
        <v>-7.2116064956951546E-5</v>
      </c>
      <c r="O59" s="1">
        <v>4.910000000000025</v>
      </c>
      <c r="P59" s="1">
        <f t="shared" si="14"/>
        <v>1.1882782304082895E-3</v>
      </c>
      <c r="Q59" s="1">
        <v>4.7440516937099998E-5</v>
      </c>
      <c r="R59" s="1">
        <v>-6.0867314459800001E-5</v>
      </c>
      <c r="S59" s="1">
        <f t="shared" si="15"/>
        <v>4.7439391671323444E-5</v>
      </c>
      <c r="T59" s="1">
        <f t="shared" si="16"/>
        <v>6.0865462119935499E-5</v>
      </c>
      <c r="U59" s="1">
        <f t="shared" si="17"/>
        <v>-1.0830485379125895E-4</v>
      </c>
      <c r="V59" s="1">
        <f t="shared" si="18"/>
        <v>-0.56198277352596193</v>
      </c>
      <c r="W59" s="1">
        <f t="shared" si="19"/>
        <v>-2.5988265427869648E-5</v>
      </c>
      <c r="X59" s="1">
        <v>100.4646</v>
      </c>
      <c r="Y59" s="1">
        <f t="shared" si="1"/>
        <v>4.9196353926732073</v>
      </c>
      <c r="Z59" s="1">
        <f t="shared" si="20"/>
        <v>4.9198687827193774</v>
      </c>
      <c r="AA59" s="1">
        <f t="shared" si="57"/>
        <v>-5.1742979271372156E-5</v>
      </c>
      <c r="AC59" s="1">
        <v>4.924000000000035</v>
      </c>
      <c r="AD59" s="1">
        <f t="shared" si="21"/>
        <v>1.1806487964489208E-3</v>
      </c>
      <c r="AE59" s="1">
        <v>4.72050705866E-5</v>
      </c>
      <c r="AF59" s="1">
        <v>3.5500052035800001E-5</v>
      </c>
      <c r="AG59" s="1">
        <f t="shared" si="22"/>
        <v>4.7203956462359111E-5</v>
      </c>
      <c r="AH59" s="1">
        <f t="shared" si="23"/>
        <v>-3.5500682177546903E-5</v>
      </c>
      <c r="AI59" s="1">
        <f t="shared" si="24"/>
        <v>-1.1703274284812209E-5</v>
      </c>
      <c r="AJ59" s="1">
        <f t="shared" si="25"/>
        <v>3.0333974333676439</v>
      </c>
      <c r="AK59" s="1">
        <f t="shared" si="26"/>
        <v>-4.6348751067543354E-5</v>
      </c>
      <c r="AL59" s="1">
        <v>119.9169</v>
      </c>
      <c r="AM59" s="1">
        <f t="shared" si="2"/>
        <v>5.8801922036992034</v>
      </c>
      <c r="AN59" s="1">
        <f t="shared" si="27"/>
        <v>5.8804697785872424</v>
      </c>
      <c r="AO59" s="1">
        <f t="shared" si="58"/>
        <v>-1.2697126242789823E-4</v>
      </c>
      <c r="AQ59" s="1">
        <v>4.9130000000000109</v>
      </c>
      <c r="AR59" s="1">
        <f t="shared" si="28"/>
        <v>5.2070616721958888E-4</v>
      </c>
      <c r="AS59" s="1">
        <v>2.07766079257E-5</v>
      </c>
      <c r="AT59" s="1">
        <v>5.9217625676000002E-5</v>
      </c>
      <c r="AU59" s="1">
        <f t="shared" si="29"/>
        <v>2.0776392094925422E-5</v>
      </c>
      <c r="AV59" s="1">
        <f t="shared" si="30"/>
        <v>-5.921937910877423E-5</v>
      </c>
      <c r="AW59" s="1">
        <f t="shared" si="31"/>
        <v>3.8442987013848808E-5</v>
      </c>
      <c r="AX59" s="1">
        <f t="shared" si="32"/>
        <v>-1.540446872336972</v>
      </c>
      <c r="AY59" s="1">
        <f t="shared" si="33"/>
        <v>-4.4011308500502565E-5</v>
      </c>
      <c r="AZ59" s="1">
        <v>88.307000000000002</v>
      </c>
      <c r="BA59" s="1">
        <f t="shared" si="3"/>
        <v>4.3205147022848474</v>
      </c>
      <c r="BB59" s="1">
        <f t="shared" si="34"/>
        <v>4.3206044679248539</v>
      </c>
      <c r="BC59" s="1">
        <f t="shared" si="59"/>
        <v>-4.4415499820890847E-5</v>
      </c>
      <c r="BE59" s="1">
        <v>4.9029999999999987</v>
      </c>
      <c r="BF59" s="1">
        <f t="shared" si="35"/>
        <v>5.2642822286421635E-4</v>
      </c>
      <c r="BG59" s="1">
        <v>2.0999661501299999E-5</v>
      </c>
      <c r="BH59" s="1">
        <v>5.3329931688500003E-6</v>
      </c>
      <c r="BI59" s="1">
        <f t="shared" si="36"/>
        <v>2.0999441011459417E-5</v>
      </c>
      <c r="BJ59" s="1">
        <f t="shared" si="37"/>
        <v>-5.3330073893081261E-6</v>
      </c>
      <c r="BK59" s="1">
        <f t="shared" si="38"/>
        <v>-1.566643362215129E-5</v>
      </c>
      <c r="BL59" s="1">
        <f t="shared" si="39"/>
        <v>0.34040979063464771</v>
      </c>
      <c r="BM59" s="1">
        <f t="shared" si="40"/>
        <v>-2.2195505681018228E-5</v>
      </c>
      <c r="BN59" s="1">
        <v>58.318100000000001</v>
      </c>
      <c r="BO59" s="1">
        <f t="shared" si="4"/>
        <v>2.8580389988990413</v>
      </c>
      <c r="BP59" s="1">
        <f t="shared" si="41"/>
        <v>2.8580990167505758</v>
      </c>
      <c r="BQ59" s="1">
        <f t="shared" si="60"/>
        <v>-1.5214503543130729E-5</v>
      </c>
      <c r="BS59" s="1">
        <v>4.9059999999999917</v>
      </c>
      <c r="BT59" s="1">
        <f t="shared" si="42"/>
        <v>1.1329651221899998E-3</v>
      </c>
      <c r="BU59" s="1">
        <v>4.5306351239600003E-5</v>
      </c>
      <c r="BV59" s="1">
        <v>4.2047293391100002E-5</v>
      </c>
      <c r="BW59" s="1">
        <f t="shared" si="43"/>
        <v>4.5305324937827392E-5</v>
      </c>
      <c r="BX59" s="1">
        <f t="shared" si="44"/>
        <v>-4.2048177403299768E-5</v>
      </c>
      <c r="BY59" s="1">
        <f t="shared" si="45"/>
        <v>-3.257147534527624E-6</v>
      </c>
      <c r="BZ59" s="1">
        <f t="shared" si="46"/>
        <v>12.909509611574261</v>
      </c>
      <c r="CA59" s="1">
        <f t="shared" si="47"/>
        <v>4.8498293412932929E-6</v>
      </c>
      <c r="CB59" s="1">
        <v>54.265599999999999</v>
      </c>
      <c r="CC59" s="1">
        <f t="shared" si="5"/>
        <v>2.6586546175638777</v>
      </c>
      <c r="CD59" s="1">
        <f t="shared" si="48"/>
        <v>2.6587750715038059</v>
      </c>
      <c r="CE59" s="1">
        <f t="shared" si="61"/>
        <v>3.9449218592724096E-5</v>
      </c>
      <c r="CG59" s="1">
        <v>4.8930000000000007</v>
      </c>
      <c r="CH59" s="1">
        <f t="shared" si="49"/>
        <v>-7.3623656674693208E-4</v>
      </c>
      <c r="CI59" s="1">
        <v>-2.93643461191E-5</v>
      </c>
      <c r="CJ59" s="1">
        <v>-5.2467687055500001E-5</v>
      </c>
      <c r="CK59" s="1">
        <f t="shared" si="50"/>
        <v>-2.9364777259961175E-5</v>
      </c>
      <c r="CL59" s="1">
        <f t="shared" si="51"/>
        <v>5.246631067451956E-5</v>
      </c>
      <c r="CM59" s="1">
        <f t="shared" si="52"/>
        <v>-2.3101533414558385E-5</v>
      </c>
      <c r="CN59" s="1">
        <f t="shared" si="53"/>
        <v>-2.2711180999550336</v>
      </c>
      <c r="CO59" s="1">
        <f t="shared" si="54"/>
        <v>-7.5795666196579105E-5</v>
      </c>
      <c r="CP59" s="1">
        <v>64.802199999999999</v>
      </c>
      <c r="CQ59" s="1">
        <f t="shared" si="6"/>
        <v>3.1768708903692211</v>
      </c>
      <c r="CR59" s="1">
        <f t="shared" si="55"/>
        <v>3.1767776036328206</v>
      </c>
      <c r="CS59" s="1">
        <f t="shared" si="62"/>
        <v>-1.2854101369337914E-4</v>
      </c>
    </row>
    <row r="60" spans="1:97" x14ac:dyDescent="0.25">
      <c r="A60" s="1">
        <v>5.0009999999999764</v>
      </c>
      <c r="B60" s="1">
        <f t="shared" si="7"/>
        <v>8.2015987301956765E-4</v>
      </c>
      <c r="C60" s="1">
        <v>3.2661544537399998E-5</v>
      </c>
      <c r="D60" s="1">
        <v>2.4611506887600001E-5</v>
      </c>
      <c r="E60" s="1">
        <f t="shared" si="8"/>
        <v>3.2661011160772675E-5</v>
      </c>
      <c r="F60" s="1">
        <f t="shared" si="9"/>
        <v>-2.4611809755700178E-5</v>
      </c>
      <c r="G60" s="1">
        <f t="shared" si="10"/>
        <v>-8.0492014050724974E-6</v>
      </c>
      <c r="H60" s="1">
        <f t="shared" si="11"/>
        <v>3.0576710057460046</v>
      </c>
      <c r="I60" s="1">
        <f t="shared" si="12"/>
        <v>-2.0257336062161734E-5</v>
      </c>
      <c r="J60" s="1">
        <v>72.096800000000002</v>
      </c>
      <c r="K60" s="1">
        <f t="shared" si="0"/>
        <v>3.528519188508322</v>
      </c>
      <c r="L60" s="1">
        <f t="shared" si="13"/>
        <v>3.5286344353949484</v>
      </c>
      <c r="M60" s="1">
        <f t="shared" si="56"/>
        <v>-2.1701226450176103E-5</v>
      </c>
      <c r="O60" s="1">
        <v>5.01400000000001</v>
      </c>
      <c r="P60" s="1">
        <f t="shared" si="14"/>
        <v>1.5106201200482533E-3</v>
      </c>
      <c r="Q60" s="1">
        <v>6.0309612308599997E-5</v>
      </c>
      <c r="R60" s="1">
        <v>-2.2805377739100002E-5</v>
      </c>
      <c r="S60" s="1">
        <f t="shared" si="15"/>
        <v>6.0307793757077506E-5</v>
      </c>
      <c r="T60" s="1">
        <f t="shared" si="16"/>
        <v>2.2805117700458981E-5</v>
      </c>
      <c r="U60" s="1">
        <f t="shared" si="17"/>
        <v>-8.3112911457536493E-5</v>
      </c>
      <c r="V60" s="1">
        <f t="shared" si="18"/>
        <v>-0.27438718365810616</v>
      </c>
      <c r="W60" s="1">
        <f t="shared" si="19"/>
        <v>-2.7338305698852931E-5</v>
      </c>
      <c r="X60" s="1">
        <v>119.9169</v>
      </c>
      <c r="Y60" s="1">
        <f t="shared" si="1"/>
        <v>5.8721920499325506</v>
      </c>
      <c r="Z60" s="1">
        <f t="shared" si="20"/>
        <v>5.8725461995584842</v>
      </c>
      <c r="AA60" s="1">
        <f t="shared" si="57"/>
        <v>-5.9028076694991386E-5</v>
      </c>
      <c r="AC60" s="1">
        <v>4.9879999999999995</v>
      </c>
      <c r="AD60" s="1">
        <f t="shared" si="21"/>
        <v>1.4972686647572518E-3</v>
      </c>
      <c r="AE60" s="1">
        <v>5.9864265495000003E-5</v>
      </c>
      <c r="AF60" s="1">
        <v>2.1694475435700001E-5</v>
      </c>
      <c r="AG60" s="1">
        <f t="shared" si="22"/>
        <v>5.986247370134754E-5</v>
      </c>
      <c r="AH60" s="1">
        <f t="shared" si="23"/>
        <v>-2.1694710764187611E-5</v>
      </c>
      <c r="AI60" s="1">
        <f t="shared" si="24"/>
        <v>-3.816776293715993E-5</v>
      </c>
      <c r="AJ60" s="1">
        <f t="shared" si="25"/>
        <v>0.56840404295913705</v>
      </c>
      <c r="AK60" s="1">
        <f t="shared" si="26"/>
        <v>-3.8117633270225139E-5</v>
      </c>
      <c r="AL60" s="1">
        <v>125.5904</v>
      </c>
      <c r="AM60" s="1">
        <f t="shared" si="2"/>
        <v>6.1583954466756934</v>
      </c>
      <c r="AN60" s="1">
        <f t="shared" si="27"/>
        <v>6.1587641144957361</v>
      </c>
      <c r="AO60" s="1">
        <f t="shared" si="58"/>
        <v>-7.7423086246182255E-5</v>
      </c>
      <c r="AQ60" s="1">
        <v>5.0190000000000055</v>
      </c>
      <c r="AR60" s="1">
        <f t="shared" si="28"/>
        <v>5.1689147469725916E-4</v>
      </c>
      <c r="AS60" s="1">
        <v>2.0624398530299999E-5</v>
      </c>
      <c r="AT60" s="1">
        <v>-1.6930676792999999E-5</v>
      </c>
      <c r="AU60" s="1">
        <f t="shared" si="29"/>
        <v>2.062418585036137E-5</v>
      </c>
      <c r="AV60" s="1">
        <f t="shared" si="30"/>
        <v>1.6930533470690463E-5</v>
      </c>
      <c r="AW60" s="1">
        <f t="shared" si="31"/>
        <v>-3.7554719321051833E-5</v>
      </c>
      <c r="AX60" s="1">
        <f t="shared" si="32"/>
        <v>-0.45082305970530345</v>
      </c>
      <c r="AY60" s="1">
        <f t="shared" si="33"/>
        <v>-4.1190257061378942E-5</v>
      </c>
      <c r="AZ60" s="1">
        <v>84.254400000000004</v>
      </c>
      <c r="BA60" s="1">
        <f t="shared" si="3"/>
        <v>4.122236900044034</v>
      </c>
      <c r="BB60" s="1">
        <f t="shared" si="34"/>
        <v>4.1223219187006972</v>
      </c>
      <c r="BC60" s="1">
        <f t="shared" si="59"/>
        <v>-3.2506535004188436E-5</v>
      </c>
      <c r="BE60" s="1">
        <v>4.9949999999999974</v>
      </c>
      <c r="BF60" s="1">
        <f t="shared" si="35"/>
        <v>5.4359435362750944E-4</v>
      </c>
      <c r="BG60" s="1">
        <v>2.1684432795199999E-5</v>
      </c>
      <c r="BH60" s="1">
        <v>3.76446587325E-6</v>
      </c>
      <c r="BI60" s="1">
        <f t="shared" si="36"/>
        <v>2.1684197691240762E-5</v>
      </c>
      <c r="BJ60" s="1">
        <f t="shared" si="37"/>
        <v>-3.7644729588655191E-6</v>
      </c>
      <c r="BK60" s="1">
        <f t="shared" si="38"/>
        <v>-1.7919724732375243E-5</v>
      </c>
      <c r="BL60" s="1">
        <f t="shared" si="39"/>
        <v>0.21007426258419659</v>
      </c>
      <c r="BM60" s="1">
        <f t="shared" si="40"/>
        <v>-2.3311738912375291E-5</v>
      </c>
      <c r="BN60" s="1">
        <v>60.749600000000001</v>
      </c>
      <c r="BO60" s="1">
        <f t="shared" si="4"/>
        <v>2.9772013485953277</v>
      </c>
      <c r="BP60" s="1">
        <f t="shared" si="41"/>
        <v>2.9772659075178889</v>
      </c>
      <c r="BQ60" s="1">
        <f t="shared" si="60"/>
        <v>-1.8471317665912655E-5</v>
      </c>
      <c r="BS60" s="1">
        <v>5.012999999999991</v>
      </c>
      <c r="BT60" s="1">
        <f t="shared" si="42"/>
        <v>1.1444092051430704E-3</v>
      </c>
      <c r="BU60" s="1">
        <v>4.5763990783600002E-5</v>
      </c>
      <c r="BV60" s="1">
        <v>2.54331007454E-5</v>
      </c>
      <c r="BW60" s="1">
        <f t="shared" si="43"/>
        <v>4.5762943644119455E-5</v>
      </c>
      <c r="BX60" s="1">
        <f t="shared" si="44"/>
        <v>-2.5433424172221753E-5</v>
      </c>
      <c r="BY60" s="1">
        <f t="shared" si="45"/>
        <v>-2.0329519471897702E-5</v>
      </c>
      <c r="BZ60" s="1">
        <f t="shared" si="46"/>
        <v>1.2510587969075895</v>
      </c>
      <c r="CA60" s="1">
        <f t="shared" si="47"/>
        <v>-3.1519400138051688E-6</v>
      </c>
      <c r="CB60" s="1">
        <v>65.612700000000004</v>
      </c>
      <c r="CC60" s="1">
        <f t="shared" si="5"/>
        <v>3.2145872859755253</v>
      </c>
      <c r="CD60" s="1">
        <f t="shared" si="48"/>
        <v>3.2147343983184538</v>
      </c>
      <c r="CE60" s="1">
        <f t="shared" si="61"/>
        <v>1.5949984551471911E-5</v>
      </c>
      <c r="CG60" s="1">
        <v>4.9899999999999949</v>
      </c>
      <c r="CH60" s="1">
        <f t="shared" si="49"/>
        <v>-8.3351132407883635E-4</v>
      </c>
      <c r="CI60" s="1">
        <v>-3.3244090445800001E-5</v>
      </c>
      <c r="CJ60" s="1">
        <v>-5.4591568186900002E-5</v>
      </c>
      <c r="CK60" s="1">
        <f t="shared" si="50"/>
        <v>-3.3244643042827213E-5</v>
      </c>
      <c r="CL60" s="1">
        <f t="shared" si="51"/>
        <v>5.4590078121450366E-5</v>
      </c>
      <c r="CM60" s="1">
        <f t="shared" si="52"/>
        <v>-2.1345435078623153E-5</v>
      </c>
      <c r="CN60" s="1">
        <f t="shared" si="53"/>
        <v>-2.5574591438579191</v>
      </c>
      <c r="CO60" s="1">
        <f t="shared" si="54"/>
        <v>-7.909462942852773E-5</v>
      </c>
      <c r="CP60" s="1">
        <v>63.991700000000002</v>
      </c>
      <c r="CQ60" s="1">
        <f t="shared" si="6"/>
        <v>3.1371368403424591</v>
      </c>
      <c r="CR60" s="1">
        <f t="shared" si="55"/>
        <v>3.137032549081598</v>
      </c>
      <c r="CS60" s="1">
        <f t="shared" si="62"/>
        <v>-1.3895552746703355E-4</v>
      </c>
    </row>
    <row r="61" spans="1:97" x14ac:dyDescent="0.25">
      <c r="A61" s="1">
        <v>5.1000000000001364</v>
      </c>
      <c r="B61" s="1">
        <f t="shared" si="7"/>
        <v>5.2070619315648669E-4</v>
      </c>
      <c r="C61" s="1">
        <v>2.07362845686E-5</v>
      </c>
      <c r="D61" s="1">
        <v>8.4949397205500004E-6</v>
      </c>
      <c r="E61" s="1">
        <f t="shared" si="8"/>
        <v>2.0736069574779839E-5</v>
      </c>
      <c r="F61" s="1">
        <f t="shared" si="9"/>
        <v>-8.4949758027539263E-6</v>
      </c>
      <c r="G61" s="1">
        <f t="shared" si="10"/>
        <v>-1.2241093772025913E-5</v>
      </c>
      <c r="H61" s="1">
        <f t="shared" si="11"/>
        <v>0.6939719571601648</v>
      </c>
      <c r="I61" s="1">
        <f t="shared" si="12"/>
        <v>-2.5042869302593592E-5</v>
      </c>
      <c r="J61" s="1">
        <v>62.370699999999999</v>
      </c>
      <c r="K61" s="1">
        <f t="shared" si="0"/>
        <v>3.052510121818111</v>
      </c>
      <c r="L61" s="1">
        <f t="shared" si="13"/>
        <v>3.0525734195366456</v>
      </c>
      <c r="M61" s="1">
        <f t="shared" si="56"/>
        <v>-3.7448520926159296E-5</v>
      </c>
      <c r="O61" s="1">
        <v>5.1140000000000327</v>
      </c>
      <c r="P61" s="1">
        <f t="shared" si="14"/>
        <v>1.682281439339214E-3</v>
      </c>
      <c r="Q61" s="1">
        <v>6.7162975028600005E-5</v>
      </c>
      <c r="R61" s="1">
        <v>-8.8599292212200004E-5</v>
      </c>
      <c r="S61" s="1">
        <f t="shared" si="15"/>
        <v>6.7160719696998165E-5</v>
      </c>
      <c r="T61" s="1">
        <f t="shared" si="16"/>
        <v>8.8595367526690167E-5</v>
      </c>
      <c r="U61" s="1">
        <f t="shared" si="17"/>
        <v>-1.5575608722368835E-4</v>
      </c>
      <c r="V61" s="1">
        <f t="shared" si="18"/>
        <v>-0.5688083792157308</v>
      </c>
      <c r="W61" s="1">
        <f t="shared" si="19"/>
        <v>-2.3447933646810276E-5</v>
      </c>
      <c r="X61" s="1">
        <v>123.96939999999999</v>
      </c>
      <c r="Y61" s="1">
        <f t="shared" si="1"/>
        <v>6.0706382929754543</v>
      </c>
      <c r="Z61" s="1">
        <f t="shared" si="20"/>
        <v>6.0710460151035335</v>
      </c>
      <c r="AA61" s="1">
        <f t="shared" si="57"/>
        <v>-3.5795568018533703E-5</v>
      </c>
      <c r="AC61" s="1">
        <v>5.1009999999999991</v>
      </c>
      <c r="AD61" s="1">
        <f t="shared" si="21"/>
        <v>1.468658408835708E-3</v>
      </c>
      <c r="AE61" s="1">
        <v>5.8720361266799997E-5</v>
      </c>
      <c r="AF61" s="1">
        <v>6.8633430600999998E-6</v>
      </c>
      <c r="AG61" s="1">
        <f t="shared" si="22"/>
        <v>5.8718637293825069E-5</v>
      </c>
      <c r="AH61" s="1">
        <f t="shared" si="23"/>
        <v>-6.8633666129506918E-6</v>
      </c>
      <c r="AI61" s="1">
        <f t="shared" si="24"/>
        <v>-5.1855270680874379E-5</v>
      </c>
      <c r="AJ61" s="1">
        <f t="shared" si="25"/>
        <v>0.13235620068765905</v>
      </c>
      <c r="AK61" s="1">
        <f t="shared" si="26"/>
        <v>-3.8629041871348049E-5</v>
      </c>
      <c r="AL61" s="1">
        <v>124.7799</v>
      </c>
      <c r="AM61" s="1">
        <f t="shared" si="2"/>
        <v>6.1186521262504803</v>
      </c>
      <c r="AN61" s="1">
        <f t="shared" si="27"/>
        <v>6.1190114157137989</v>
      </c>
      <c r="AO61" s="1">
        <f t="shared" si="58"/>
        <v>-8.0562566250585028E-5</v>
      </c>
      <c r="AQ61" s="1">
        <v>5.1009999999999991</v>
      </c>
      <c r="AR61" s="1">
        <f t="shared" si="28"/>
        <v>7.4958799194968148E-4</v>
      </c>
      <c r="AS61" s="1">
        <v>2.99091825582E-5</v>
      </c>
      <c r="AT61" s="1">
        <v>-4.0617727791E-5</v>
      </c>
      <c r="AU61" s="1">
        <f t="shared" si="29"/>
        <v>2.9908735287503084E-5</v>
      </c>
      <c r="AV61" s="1">
        <f t="shared" si="30"/>
        <v>4.0616902913390091E-5</v>
      </c>
      <c r="AW61" s="1">
        <f t="shared" si="31"/>
        <v>-7.0525638200893167E-5</v>
      </c>
      <c r="AX61" s="1">
        <f t="shared" si="32"/>
        <v>-0.57591684314422409</v>
      </c>
      <c r="AY61" s="1">
        <f t="shared" si="33"/>
        <v>-4.0826034463015603E-5</v>
      </c>
      <c r="AZ61" s="1">
        <v>96.412099999999995</v>
      </c>
      <c r="BA61" s="1">
        <f t="shared" si="3"/>
        <v>4.7170654141592054</v>
      </c>
      <c r="BB61" s="1">
        <f t="shared" si="34"/>
        <v>4.7172064977298165</v>
      </c>
      <c r="BC61" s="1">
        <f t="shared" si="59"/>
        <v>-3.0896757000118992E-5</v>
      </c>
      <c r="BE61" s="1">
        <v>5.1000000000000014</v>
      </c>
      <c r="BF61" s="1">
        <f t="shared" si="35"/>
        <v>3.2997131195362903E-4</v>
      </c>
      <c r="BG61" s="1">
        <v>1.31628312374E-5</v>
      </c>
      <c r="BH61" s="1">
        <v>4.9643891543399997E-5</v>
      </c>
      <c r="BI61" s="1">
        <f t="shared" si="36"/>
        <v>1.3162744608120332E-5</v>
      </c>
      <c r="BJ61" s="1">
        <f t="shared" si="37"/>
        <v>-4.9645123842150805E-5</v>
      </c>
      <c r="BK61" s="1">
        <f t="shared" si="38"/>
        <v>3.6482379234030471E-5</v>
      </c>
      <c r="BL61" s="1">
        <f t="shared" si="39"/>
        <v>-1.3607973187187921</v>
      </c>
      <c r="BM61" s="1">
        <f t="shared" si="40"/>
        <v>-3.1232493570911249E-5</v>
      </c>
      <c r="BN61" s="1">
        <v>59.939100000000003</v>
      </c>
      <c r="BO61" s="1">
        <f t="shared" si="4"/>
        <v>2.9374805653632325</v>
      </c>
      <c r="BP61" s="1">
        <f t="shared" si="41"/>
        <v>2.9375192309241775</v>
      </c>
      <c r="BQ61" s="1">
        <f t="shared" si="60"/>
        <v>-4.1896098635689778E-5</v>
      </c>
      <c r="BS61" s="1">
        <v>5.1139999999999901</v>
      </c>
      <c r="BT61" s="1">
        <f t="shared" si="42"/>
        <v>1.2054443445551476E-3</v>
      </c>
      <c r="BU61" s="1">
        <v>4.8204736231099998E-5</v>
      </c>
      <c r="BV61" s="1">
        <v>3.6220513720799999E-5</v>
      </c>
      <c r="BW61" s="1">
        <f t="shared" si="43"/>
        <v>4.8203574420166576E-5</v>
      </c>
      <c r="BX61" s="1">
        <f t="shared" si="44"/>
        <v>-3.6221169699410914E-5</v>
      </c>
      <c r="BY61" s="1">
        <f t="shared" si="45"/>
        <v>-1.1982404720755663E-5</v>
      </c>
      <c r="BZ61" s="1">
        <f t="shared" si="46"/>
        <v>3.0228631517235756</v>
      </c>
      <c r="CA61" s="1">
        <f t="shared" si="47"/>
        <v>3.518303751694847E-6</v>
      </c>
      <c r="CB61" s="1">
        <v>59.939100000000003</v>
      </c>
      <c r="CC61" s="1">
        <f t="shared" si="5"/>
        <v>2.936618502101203</v>
      </c>
      <c r="CD61" s="1">
        <f t="shared" si="48"/>
        <v>2.9367600610215083</v>
      </c>
      <c r="CE61" s="1">
        <f t="shared" si="61"/>
        <v>3.6465968334432045E-5</v>
      </c>
      <c r="CG61" s="1">
        <v>5.0929999999999964</v>
      </c>
      <c r="CH61" s="1">
        <f t="shared" si="49"/>
        <v>-5.4168700647630821E-4</v>
      </c>
      <c r="CI61" s="1">
        <v>-2.16048556467E-5</v>
      </c>
      <c r="CJ61" s="1">
        <v>-3.94097623939E-5</v>
      </c>
      <c r="CK61" s="1">
        <f t="shared" si="50"/>
        <v>-2.1605089034983847E-5</v>
      </c>
      <c r="CL61" s="1">
        <f t="shared" si="51"/>
        <v>3.9408985849632268E-5</v>
      </c>
      <c r="CM61" s="1">
        <f t="shared" si="52"/>
        <v>-1.7803896814648421E-5</v>
      </c>
      <c r="CN61" s="1">
        <f t="shared" si="53"/>
        <v>-2.2135033841135239</v>
      </c>
      <c r="CO61" s="1">
        <f t="shared" si="54"/>
        <v>-6.745560909718302E-5</v>
      </c>
      <c r="CP61" s="1">
        <v>63.991700000000002</v>
      </c>
      <c r="CQ61" s="1">
        <f t="shared" si="6"/>
        <v>3.1371368403424591</v>
      </c>
      <c r="CR61" s="1">
        <f t="shared" si="55"/>
        <v>3.1370690629538793</v>
      </c>
      <c r="CS61" s="1">
        <f t="shared" si="62"/>
        <v>-1.0244332935533179E-4</v>
      </c>
    </row>
    <row r="62" spans="1:97" x14ac:dyDescent="0.25">
      <c r="A62" s="1">
        <v>5.2010000000000218</v>
      </c>
      <c r="B62" s="1">
        <f t="shared" si="7"/>
        <v>8.5639953716879608E-4</v>
      </c>
      <c r="C62" s="1">
        <v>3.41047307302E-5</v>
      </c>
      <c r="D62" s="1">
        <v>-2.15946129174E-5</v>
      </c>
      <c r="E62" s="1">
        <f t="shared" si="8"/>
        <v>3.4104149177071186E-5</v>
      </c>
      <c r="F62" s="1">
        <f t="shared" si="9"/>
        <v>2.1594379757100309E-5</v>
      </c>
      <c r="G62" s="1">
        <f t="shared" si="10"/>
        <v>-5.5698528934171494E-5</v>
      </c>
      <c r="H62" s="1">
        <f t="shared" si="11"/>
        <v>-0.38770107883140131</v>
      </c>
      <c r="I62" s="1">
        <f t="shared" si="12"/>
        <v>-1.5244801348079614E-5</v>
      </c>
      <c r="J62" s="1">
        <v>67.233699999999999</v>
      </c>
      <c r="K62" s="1">
        <f t="shared" si="0"/>
        <v>3.2905122080926192</v>
      </c>
      <c r="L62" s="1">
        <f t="shared" si="13"/>
        <v>3.2906244301254408</v>
      </c>
      <c r="M62" s="1">
        <f t="shared" si="56"/>
        <v>-6.3729791362012622E-6</v>
      </c>
      <c r="O62" s="1">
        <v>5.2110000000000127</v>
      </c>
      <c r="P62" s="1">
        <f t="shared" si="14"/>
        <v>2.1610260708802543E-3</v>
      </c>
      <c r="Q62" s="1">
        <v>8.6276253568900007E-5</v>
      </c>
      <c r="R62" s="1">
        <v>-9.7816795459900003E-5</v>
      </c>
      <c r="S62" s="1">
        <f t="shared" si="15"/>
        <v>8.6272531987029478E-5</v>
      </c>
      <c r="T62" s="1">
        <f t="shared" si="16"/>
        <v>9.7812011709163022E-5</v>
      </c>
      <c r="U62" s="1">
        <f t="shared" si="17"/>
        <v>-1.840845436961925E-4</v>
      </c>
      <c r="V62" s="1">
        <f t="shared" si="18"/>
        <v>-0.53134288053313683</v>
      </c>
      <c r="W62" s="1">
        <f t="shared" si="19"/>
        <v>-1.0261945884683732E-5</v>
      </c>
      <c r="X62" s="1">
        <v>132.0745</v>
      </c>
      <c r="Y62" s="1">
        <f t="shared" si="1"/>
        <v>6.4675356759457312</v>
      </c>
      <c r="Z62" s="1">
        <f t="shared" si="20"/>
        <v>6.4680936706936754</v>
      </c>
      <c r="AA62" s="1">
        <f t="shared" si="57"/>
        <v>4.6874903203724945E-5</v>
      </c>
      <c r="AC62" s="1">
        <v>5.1980000000000359</v>
      </c>
      <c r="AD62" s="1">
        <f t="shared" si="21"/>
        <v>1.7280578562861816E-3</v>
      </c>
      <c r="AE62" s="1">
        <v>6.9091751356600004E-5</v>
      </c>
      <c r="AF62" s="1">
        <v>2.3903367036799999E-5</v>
      </c>
      <c r="AG62" s="1">
        <f t="shared" si="22"/>
        <v>6.9089364631491114E-5</v>
      </c>
      <c r="AH62" s="1">
        <f t="shared" si="23"/>
        <v>-2.3903652726867647E-5</v>
      </c>
      <c r="AI62" s="1">
        <f t="shared" si="24"/>
        <v>-4.5185711904623463E-5</v>
      </c>
      <c r="AJ62" s="1">
        <f t="shared" si="25"/>
        <v>0.5290090986576178</v>
      </c>
      <c r="AK62" s="1">
        <f t="shared" si="26"/>
        <v>-3.2685658157483784E-5</v>
      </c>
      <c r="AL62" s="1">
        <v>130.45349999999999</v>
      </c>
      <c r="AM62" s="1">
        <f t="shared" si="2"/>
        <v>6.3968602727828525</v>
      </c>
      <c r="AN62" s="1">
        <f t="shared" si="27"/>
        <v>6.397302243062283</v>
      </c>
      <c r="AO62" s="1">
        <f t="shared" si="58"/>
        <v>-4.3367938871991721E-5</v>
      </c>
      <c r="AQ62" s="1">
        <v>5.2070000000000078</v>
      </c>
      <c r="AR62" s="1">
        <f t="shared" si="28"/>
        <v>7.7819827702566089E-4</v>
      </c>
      <c r="AS62" s="1">
        <v>3.1050756660999999E-5</v>
      </c>
      <c r="AT62" s="1">
        <v>-1.8917844499800001E-5</v>
      </c>
      <c r="AU62" s="1">
        <f t="shared" si="29"/>
        <v>3.1050274596222906E-5</v>
      </c>
      <c r="AV62" s="1">
        <f t="shared" si="30"/>
        <v>1.8917665559647111E-5</v>
      </c>
      <c r="AW62" s="1">
        <f t="shared" si="31"/>
        <v>-4.9967940155870016E-5</v>
      </c>
      <c r="AX62" s="1">
        <f t="shared" si="32"/>
        <v>-0.37859606581010413</v>
      </c>
      <c r="AY62" s="1">
        <f t="shared" si="33"/>
        <v>-3.671129707875892E-5</v>
      </c>
      <c r="AZ62" s="1">
        <v>92.359499999999997</v>
      </c>
      <c r="BA62" s="1">
        <f t="shared" si="3"/>
        <v>4.5187876119183912</v>
      </c>
      <c r="BB62" s="1">
        <f t="shared" si="34"/>
        <v>4.5189279236929316</v>
      </c>
      <c r="BC62" s="1">
        <f t="shared" si="59"/>
        <v>-1.1894623205194913E-5</v>
      </c>
      <c r="BE62" s="1">
        <v>5.1950000000000003</v>
      </c>
      <c r="BF62" s="1">
        <f t="shared" si="35"/>
        <v>8.392334040545525E-4</v>
      </c>
      <c r="BG62" s="1">
        <v>3.3477721444800003E-5</v>
      </c>
      <c r="BH62" s="1">
        <v>6.4309624576700001E-6</v>
      </c>
      <c r="BI62" s="1">
        <f t="shared" si="36"/>
        <v>3.3477161078386698E-5</v>
      </c>
      <c r="BJ62" s="1">
        <f t="shared" si="37"/>
        <v>-6.4309831363985525E-6</v>
      </c>
      <c r="BK62" s="1">
        <f t="shared" si="38"/>
        <v>-2.7046177941988145E-5</v>
      </c>
      <c r="BL62" s="1">
        <f t="shared" si="39"/>
        <v>0.23777789047282352</v>
      </c>
      <c r="BM62" s="1">
        <f t="shared" si="40"/>
        <v>-1.4521016185678583E-5</v>
      </c>
      <c r="BN62" s="1">
        <v>64.802199999999999</v>
      </c>
      <c r="BO62" s="1">
        <f t="shared" si="4"/>
        <v>3.1758101655310349</v>
      </c>
      <c r="BP62" s="1">
        <f t="shared" si="41"/>
        <v>3.1759164844191181</v>
      </c>
      <c r="BQ62" s="1">
        <f t="shared" si="60"/>
        <v>9.1861727158268054E-6</v>
      </c>
      <c r="BS62" s="1">
        <v>5.2129999999999939</v>
      </c>
      <c r="BT62" s="1">
        <f t="shared" si="42"/>
        <v>9.8419186183838141E-4</v>
      </c>
      <c r="BU62" s="1">
        <v>3.9357029891100001E-5</v>
      </c>
      <c r="BV62" s="1">
        <v>5.3070929425299999E-5</v>
      </c>
      <c r="BW62" s="1">
        <f t="shared" si="43"/>
        <v>3.9356255423526738E-5</v>
      </c>
      <c r="BX62" s="1">
        <f t="shared" si="44"/>
        <v>-5.3072337736905082E-5</v>
      </c>
      <c r="BY62" s="1">
        <f t="shared" si="45"/>
        <v>1.3716082313378345E-5</v>
      </c>
      <c r="BZ62" s="1">
        <f t="shared" si="46"/>
        <v>-3.869351067187718</v>
      </c>
      <c r="CA62" s="1">
        <f t="shared" si="47"/>
        <v>-9.558314852992818E-6</v>
      </c>
      <c r="CB62" s="1">
        <v>65.612700000000004</v>
      </c>
      <c r="CC62" s="1">
        <f t="shared" si="5"/>
        <v>3.2145872859755253</v>
      </c>
      <c r="CD62" s="1">
        <f t="shared" si="48"/>
        <v>3.214713802583427</v>
      </c>
      <c r="CE62" s="1">
        <f t="shared" si="61"/>
        <v>-3.7542704511010606E-6</v>
      </c>
      <c r="CG62" s="1">
        <v>5.1999999999999957</v>
      </c>
      <c r="CH62" s="1">
        <f t="shared" si="49"/>
        <v>-5.7792665504000085E-4</v>
      </c>
      <c r="CI62" s="1">
        <v>-2.30502519116E-5</v>
      </c>
      <c r="CJ62" s="1">
        <v>-7.7639590017500006E-5</v>
      </c>
      <c r="CK62" s="1">
        <f t="shared" si="50"/>
        <v>-2.3050517572766104E-5</v>
      </c>
      <c r="CL62" s="1">
        <f t="shared" si="51"/>
        <v>7.7636576220520802E-5</v>
      </c>
      <c r="CM62" s="1">
        <f t="shared" si="52"/>
        <v>-5.4586058647754698E-5</v>
      </c>
      <c r="CN62" s="1">
        <f t="shared" si="53"/>
        <v>-1.4222784744638135</v>
      </c>
      <c r="CO62" s="1">
        <f t="shared" si="54"/>
        <v>-7.1223884663910547E-5</v>
      </c>
      <c r="CP62" s="1">
        <v>67.233699999999999</v>
      </c>
      <c r="CQ62" s="1">
        <f t="shared" si="6"/>
        <v>3.296073040449508</v>
      </c>
      <c r="CR62" s="1">
        <f t="shared" si="55"/>
        <v>3.2959970651356065</v>
      </c>
      <c r="CS62" s="1">
        <f t="shared" si="62"/>
        <v>-1.1456411231014282E-4</v>
      </c>
    </row>
    <row r="63" spans="1:97" x14ac:dyDescent="0.25">
      <c r="A63" s="1">
        <v>5.2999999999999545</v>
      </c>
      <c r="B63" s="1">
        <f t="shared" si="7"/>
        <v>6.5994264606123517E-4</v>
      </c>
      <c r="C63" s="1">
        <v>2.6281151804099999E-5</v>
      </c>
      <c r="D63" s="1">
        <v>-7.1452764132099997E-6</v>
      </c>
      <c r="E63" s="1">
        <f t="shared" si="8"/>
        <v>2.6280806460722291E-5</v>
      </c>
      <c r="F63" s="1">
        <f t="shared" si="9"/>
        <v>7.1452508858459213E-6</v>
      </c>
      <c r="G63" s="1">
        <f t="shared" si="10"/>
        <v>-3.342605734656821E-5</v>
      </c>
      <c r="H63" s="1">
        <f t="shared" si="11"/>
        <v>-0.21376289796198505</v>
      </c>
      <c r="I63" s="1">
        <f t="shared" si="12"/>
        <v>-2.1877967411299317E-5</v>
      </c>
      <c r="J63" s="1">
        <v>65.612700000000004</v>
      </c>
      <c r="K63" s="1">
        <f t="shared" si="0"/>
        <v>3.2111781793344503</v>
      </c>
      <c r="L63" s="1">
        <f t="shared" si="13"/>
        <v>3.2112625727956514</v>
      </c>
      <c r="M63" s="1">
        <f t="shared" si="56"/>
        <v>-2.7937027243533991E-5</v>
      </c>
      <c r="O63" s="1">
        <v>5.3009999999999877</v>
      </c>
      <c r="P63" s="1">
        <f t="shared" si="14"/>
        <v>2.2125243390968444E-3</v>
      </c>
      <c r="Q63" s="1">
        <v>8.8332257291800001E-5</v>
      </c>
      <c r="R63" s="1">
        <v>-6.6826905822399998E-5</v>
      </c>
      <c r="S63" s="1">
        <f t="shared" si="15"/>
        <v>8.8328356227653453E-5</v>
      </c>
      <c r="T63" s="1">
        <f t="shared" si="16"/>
        <v>6.6824673004184821E-5</v>
      </c>
      <c r="U63" s="1">
        <f t="shared" si="17"/>
        <v>-1.5515302923183827E-4</v>
      </c>
      <c r="V63" s="1">
        <f t="shared" si="18"/>
        <v>-0.43070169712466061</v>
      </c>
      <c r="W63" s="1">
        <f t="shared" si="19"/>
        <v>-1.0575932863627382E-5</v>
      </c>
      <c r="X63" s="1">
        <v>135.31649999999999</v>
      </c>
      <c r="Y63" s="1">
        <f t="shared" si="1"/>
        <v>6.626292670380054</v>
      </c>
      <c r="Z63" s="1">
        <f t="shared" si="20"/>
        <v>6.6268779857691049</v>
      </c>
      <c r="AA63" s="1">
        <f t="shared" si="57"/>
        <v>4.4819077908842205E-5</v>
      </c>
      <c r="AC63" s="1">
        <v>5.2959999999999923</v>
      </c>
      <c r="AD63" s="1">
        <f t="shared" si="21"/>
        <v>2.0713805633937829E-3</v>
      </c>
      <c r="AE63" s="1">
        <v>8.2818587543400006E-5</v>
      </c>
      <c r="AF63" s="1">
        <v>-1.26222403196E-5</v>
      </c>
      <c r="AG63" s="1">
        <f t="shared" si="22"/>
        <v>8.2815158273558389E-5</v>
      </c>
      <c r="AH63" s="1">
        <f t="shared" si="23"/>
        <v>1.262216065981021E-5</v>
      </c>
      <c r="AI63" s="1">
        <f t="shared" si="24"/>
        <v>-9.5437318933368594E-5</v>
      </c>
      <c r="AJ63" s="1">
        <f t="shared" si="25"/>
        <v>-0.13225602731592465</v>
      </c>
      <c r="AK63" s="1">
        <f t="shared" si="26"/>
        <v>-2.9078635006045286E-5</v>
      </c>
      <c r="AL63" s="1">
        <v>143.42160000000001</v>
      </c>
      <c r="AM63" s="1">
        <f t="shared" si="2"/>
        <v>7.032758303142141</v>
      </c>
      <c r="AN63" s="1">
        <f t="shared" si="27"/>
        <v>7.0333407462513415</v>
      </c>
      <c r="AO63" s="1">
        <f t="shared" si="58"/>
        <v>-1.9145618771412025E-5</v>
      </c>
      <c r="AQ63" s="1">
        <v>5.3000000000000114</v>
      </c>
      <c r="AR63" s="1">
        <f t="shared" si="28"/>
        <v>4.3678284060240889E-4</v>
      </c>
      <c r="AS63" s="1">
        <v>1.7427997590900001E-5</v>
      </c>
      <c r="AT63" s="1">
        <v>-2.88536884909E-5</v>
      </c>
      <c r="AU63" s="1">
        <f t="shared" si="29"/>
        <v>1.742784572507202E-5</v>
      </c>
      <c r="AV63" s="1">
        <f t="shared" si="30"/>
        <v>2.8853272231263587E-5</v>
      </c>
      <c r="AW63" s="1">
        <f t="shared" si="31"/>
        <v>-4.6281117956335603E-5</v>
      </c>
      <c r="AX63" s="1">
        <f t="shared" si="32"/>
        <v>-0.62343507472065618</v>
      </c>
      <c r="AY63" s="1">
        <f t="shared" si="33"/>
        <v>-4.9143536897843858E-5</v>
      </c>
      <c r="AZ63" s="1">
        <v>90.738500000000002</v>
      </c>
      <c r="BA63" s="1">
        <f t="shared" si="3"/>
        <v>4.4394784480649738</v>
      </c>
      <c r="BB63" s="1">
        <f t="shared" si="34"/>
        <v>4.4395558192846716</v>
      </c>
      <c r="BC63" s="1">
        <f t="shared" si="59"/>
        <v>-6.7581632359230533E-5</v>
      </c>
      <c r="BE63" s="1">
        <v>5.2950000000000017</v>
      </c>
      <c r="BF63" s="1">
        <f t="shared" si="35"/>
        <v>1.0375976830924772E-3</v>
      </c>
      <c r="BG63" s="1">
        <v>4.1390638216399998E-5</v>
      </c>
      <c r="BH63" s="1">
        <v>-2.6429686840899999E-5</v>
      </c>
      <c r="BI63" s="1">
        <f t="shared" si="36"/>
        <v>4.1389781647568549E-5</v>
      </c>
      <c r="BJ63" s="1">
        <f t="shared" si="37"/>
        <v>2.6429337582837034E-5</v>
      </c>
      <c r="BK63" s="1">
        <f t="shared" si="38"/>
        <v>-6.7819119230405587E-5</v>
      </c>
      <c r="BL63" s="1">
        <f t="shared" si="39"/>
        <v>-0.38970334446614097</v>
      </c>
      <c r="BM63" s="1">
        <f t="shared" si="40"/>
        <v>-6.0084434685557693E-6</v>
      </c>
      <c r="BN63" s="1">
        <v>63.991700000000002</v>
      </c>
      <c r="BO63" s="1">
        <f t="shared" si="4"/>
        <v>3.1360893822989393</v>
      </c>
      <c r="BP63" s="1">
        <f t="shared" si="41"/>
        <v>3.1362191870399765</v>
      </c>
      <c r="BQ63" s="1">
        <f t="shared" si="60"/>
        <v>3.6052429667646995E-5</v>
      </c>
      <c r="BS63" s="1">
        <v>5.2999999999999972</v>
      </c>
      <c r="BT63" s="1">
        <f t="shared" si="42"/>
        <v>8.9836119419555056E-4</v>
      </c>
      <c r="BU63" s="1">
        <v>3.5924731491799997E-5</v>
      </c>
      <c r="BV63" s="1">
        <v>4.63780088467E-5</v>
      </c>
      <c r="BW63" s="1">
        <f t="shared" si="43"/>
        <v>3.5924086214119919E-5</v>
      </c>
      <c r="BX63" s="1">
        <f t="shared" si="44"/>
        <v>-4.6379084339764452E-5</v>
      </c>
      <c r="BY63" s="1">
        <f t="shared" si="45"/>
        <v>1.0454998125644532E-5</v>
      </c>
      <c r="BZ63" s="1">
        <f t="shared" si="46"/>
        <v>-4.4360681639916857</v>
      </c>
      <c r="CA63" s="1">
        <f t="shared" si="47"/>
        <v>-1.4803004415577496E-5</v>
      </c>
      <c r="CB63" s="1">
        <v>68.044200000000004</v>
      </c>
      <c r="CC63" s="1">
        <f t="shared" si="5"/>
        <v>3.3337146650629501</v>
      </c>
      <c r="CD63" s="1">
        <f t="shared" si="48"/>
        <v>3.333834427867163</v>
      </c>
      <c r="CE63" s="1">
        <f t="shared" si="61"/>
        <v>-2.0926821728264347E-5</v>
      </c>
      <c r="CG63" s="1">
        <v>5.296999999999997</v>
      </c>
      <c r="CH63" s="1">
        <f t="shared" si="49"/>
        <v>-3.5285949478096291E-4</v>
      </c>
      <c r="CI63" s="1">
        <v>-1.40735855894E-5</v>
      </c>
      <c r="CJ63" s="1">
        <v>-7.1503942308499997E-5</v>
      </c>
      <c r="CK63" s="1">
        <f t="shared" si="50"/>
        <v>-1.4073684623192963E-5</v>
      </c>
      <c r="CL63" s="1">
        <f t="shared" si="51"/>
        <v>7.150138602345454E-5</v>
      </c>
      <c r="CM63" s="1">
        <f t="shared" si="52"/>
        <v>-5.7427701400261579E-5</v>
      </c>
      <c r="CN63" s="1">
        <f t="shared" si="53"/>
        <v>-1.245067872821545</v>
      </c>
      <c r="CO63" s="1">
        <f t="shared" si="54"/>
        <v>-6.224748416054739E-5</v>
      </c>
      <c r="CP63" s="1">
        <v>67.233699999999999</v>
      </c>
      <c r="CQ63" s="1">
        <f t="shared" si="6"/>
        <v>3.296073040449508</v>
      </c>
      <c r="CR63" s="1">
        <f t="shared" si="55"/>
        <v>3.2960266528834645</v>
      </c>
      <c r="CS63" s="1">
        <f t="shared" si="62"/>
        <v>-8.4977789799838685E-5</v>
      </c>
    </row>
    <row r="64" spans="1:97" x14ac:dyDescent="0.25">
      <c r="A64" s="1">
        <v>5.4000000000000909</v>
      </c>
      <c r="B64" s="1">
        <f t="shared" si="7"/>
        <v>5.8174134245901881E-4</v>
      </c>
      <c r="C64" s="1">
        <v>2.3166910978E-5</v>
      </c>
      <c r="D64" s="1">
        <v>-2.8739888875899999E-5</v>
      </c>
      <c r="E64" s="1">
        <f t="shared" si="8"/>
        <v>2.3166642629296539E-5</v>
      </c>
      <c r="F64" s="1">
        <f t="shared" si="9"/>
        <v>2.8739475893168053E-5</v>
      </c>
      <c r="G64" s="1">
        <f t="shared" si="10"/>
        <v>-5.1906118522464589E-5</v>
      </c>
      <c r="H64" s="1">
        <f t="shared" si="11"/>
        <v>-0.55368185314665397</v>
      </c>
      <c r="I64" s="1">
        <f t="shared" si="12"/>
        <v>-2.9156308731887498E-5</v>
      </c>
      <c r="J64" s="1">
        <v>71.286299999999997</v>
      </c>
      <c r="K64" s="1">
        <f t="shared" si="0"/>
        <v>3.4888521741292369</v>
      </c>
      <c r="L64" s="1">
        <f t="shared" si="13"/>
        <v>3.4889330000569703</v>
      </c>
      <c r="M64" s="1">
        <f t="shared" si="56"/>
        <v>-5.2320182390491606E-5</v>
      </c>
      <c r="O64" s="1">
        <v>5.4010000000000105</v>
      </c>
      <c r="P64" s="1">
        <f t="shared" si="14"/>
        <v>2.2716521693770205E-3</v>
      </c>
      <c r="Q64" s="1">
        <v>9.0692861704199998E-5</v>
      </c>
      <c r="R64" s="1">
        <v>-6.0390548242099997E-6</v>
      </c>
      <c r="S64" s="1">
        <f t="shared" si="15"/>
        <v>9.0688749355212345E-5</v>
      </c>
      <c r="T64" s="1">
        <f t="shared" si="16"/>
        <v>6.0390365891957931E-6</v>
      </c>
      <c r="U64" s="1">
        <f t="shared" si="17"/>
        <v>-9.6727785944408144E-5</v>
      </c>
      <c r="V64" s="1">
        <f t="shared" si="18"/>
        <v>-6.243331768874124E-2</v>
      </c>
      <c r="W64" s="1">
        <f t="shared" si="19"/>
        <v>-7.0309640120141552E-6</v>
      </c>
      <c r="X64" s="1">
        <v>133.69550000000001</v>
      </c>
      <c r="Y64" s="1">
        <f t="shared" si="1"/>
        <v>6.546914173162893</v>
      </c>
      <c r="Z64" s="1">
        <f t="shared" si="20"/>
        <v>6.5475079315445885</v>
      </c>
      <c r="AA64" s="1">
        <f t="shared" si="57"/>
        <v>6.8170471766846704E-5</v>
      </c>
      <c r="AC64" s="1">
        <v>5.3980000000000246</v>
      </c>
      <c r="AD64" s="1">
        <f t="shared" si="21"/>
        <v>2.023696864183864E-3</v>
      </c>
      <c r="AE64" s="1">
        <v>8.0912082921699997E-5</v>
      </c>
      <c r="AF64" s="1">
        <v>3.1555602618000001E-5</v>
      </c>
      <c r="AG64" s="1">
        <f t="shared" si="22"/>
        <v>8.0908809715692315E-5</v>
      </c>
      <c r="AH64" s="1">
        <f t="shared" si="23"/>
        <v>-3.1556100506529912E-5</v>
      </c>
      <c r="AI64" s="1">
        <f t="shared" si="24"/>
        <v>-4.9352709209162403E-5</v>
      </c>
      <c r="AJ64" s="1">
        <f t="shared" si="25"/>
        <v>0.63939955905544243</v>
      </c>
      <c r="AK64" s="1">
        <f t="shared" si="26"/>
        <v>-3.1617100020144123E-5</v>
      </c>
      <c r="AL64" s="1">
        <v>144.2321</v>
      </c>
      <c r="AM64" s="1">
        <f t="shared" si="2"/>
        <v>7.0725016235673532</v>
      </c>
      <c r="AN64" s="1">
        <f t="shared" si="27"/>
        <v>7.0730738744051829</v>
      </c>
      <c r="AO64" s="1">
        <f t="shared" si="58"/>
        <v>-3.7049938765866479E-5</v>
      </c>
      <c r="AQ64" s="1">
        <v>5.4010000000000105</v>
      </c>
      <c r="AR64" s="1">
        <f t="shared" si="28"/>
        <v>5.3024289851789463E-4</v>
      </c>
      <c r="AS64" s="1">
        <v>2.1157131413899999E-5</v>
      </c>
      <c r="AT64" s="1">
        <v>1.8281951270200002E-5</v>
      </c>
      <c r="AU64" s="1">
        <f t="shared" si="29"/>
        <v>2.1156907604981095E-5</v>
      </c>
      <c r="AV64" s="1">
        <f t="shared" si="30"/>
        <v>-1.8282118387090559E-5</v>
      </c>
      <c r="AW64" s="1">
        <f t="shared" si="31"/>
        <v>-2.8747892178905367E-6</v>
      </c>
      <c r="AX64" s="1">
        <f t="shared" si="32"/>
        <v>6.3594639472404921</v>
      </c>
      <c r="AY64" s="1">
        <f t="shared" si="33"/>
        <v>-5.0171878297739297E-5</v>
      </c>
      <c r="AZ64" s="1">
        <v>97.2226</v>
      </c>
      <c r="BA64" s="1">
        <f t="shared" si="3"/>
        <v>4.7567199960859146</v>
      </c>
      <c r="BB64" s="1">
        <f t="shared" si="34"/>
        <v>4.7568206346359707</v>
      </c>
      <c r="BC64" s="1">
        <f t="shared" si="59"/>
        <v>-7.231013967752564E-5</v>
      </c>
      <c r="BE64" s="1">
        <v>5.4010000000000034</v>
      </c>
      <c r="BF64" s="1">
        <f t="shared" si="35"/>
        <v>9.6702574631252116E-4</v>
      </c>
      <c r="BG64" s="1">
        <v>3.8575464714100001E-5</v>
      </c>
      <c r="BH64" s="1">
        <v>-4.0781715142700002E-6</v>
      </c>
      <c r="BI64" s="1">
        <f t="shared" si="36"/>
        <v>3.8574720699980462E-5</v>
      </c>
      <c r="BJ64" s="1">
        <f t="shared" si="37"/>
        <v>4.0781631985468638E-6</v>
      </c>
      <c r="BK64" s="1">
        <f t="shared" si="38"/>
        <v>-4.2652883898527326E-5</v>
      </c>
      <c r="BL64" s="1">
        <f t="shared" si="39"/>
        <v>-9.5612836127305104E-2</v>
      </c>
      <c r="BM64" s="1">
        <f t="shared" si="40"/>
        <v>-1.1825022241637246E-5</v>
      </c>
      <c r="BN64" s="1">
        <v>68.044200000000004</v>
      </c>
      <c r="BO64" s="1">
        <f t="shared" si="4"/>
        <v>3.3346932984594173</v>
      </c>
      <c r="BP64" s="1">
        <f t="shared" si="41"/>
        <v>3.3348219358030842</v>
      </c>
      <c r="BQ64" s="1">
        <f t="shared" si="60"/>
        <v>1.7232769450213862E-5</v>
      </c>
      <c r="BS64" s="1">
        <v>5.3909999999999911</v>
      </c>
      <c r="BT64" s="1">
        <f t="shared" si="42"/>
        <v>6.5803527021436603E-4</v>
      </c>
      <c r="BU64" s="1">
        <v>2.6314293791100001E-5</v>
      </c>
      <c r="BV64" s="1">
        <v>3.6220513720799999E-5</v>
      </c>
      <c r="BW64" s="1">
        <f t="shared" si="43"/>
        <v>2.6313947576119031E-5</v>
      </c>
      <c r="BX64" s="1">
        <f t="shared" si="44"/>
        <v>-3.6221169699410914E-5</v>
      </c>
      <c r="BY64" s="1">
        <f t="shared" si="45"/>
        <v>9.9072221232918821E-6</v>
      </c>
      <c r="BZ64" s="1">
        <f t="shared" si="46"/>
        <v>-3.6560369040535523</v>
      </c>
      <c r="CA64" s="1">
        <f t="shared" si="47"/>
        <v>-2.864229534806626E-5</v>
      </c>
      <c r="CB64" s="1">
        <v>73.717799999999997</v>
      </c>
      <c r="CC64" s="1">
        <f t="shared" si="5"/>
        <v>3.611683448937272</v>
      </c>
      <c r="CD64" s="1">
        <f t="shared" si="48"/>
        <v>3.6117784878366277</v>
      </c>
      <c r="CE64" s="1">
        <f t="shared" si="61"/>
        <v>-6.8988000650702498E-5</v>
      </c>
      <c r="CG64" s="1">
        <v>5.3989999999999938</v>
      </c>
      <c r="CH64" s="1">
        <f t="shared" si="49"/>
        <v>-3.8337709476937693E-4</v>
      </c>
      <c r="CI64" s="1">
        <v>-1.5290761439199999E-5</v>
      </c>
      <c r="CJ64" s="1">
        <v>-6.2300467106999994E-5</v>
      </c>
      <c r="CK64" s="1">
        <f t="shared" si="50"/>
        <v>-1.5290878344130533E-5</v>
      </c>
      <c r="CL64" s="1">
        <f t="shared" si="51"/>
        <v>6.2298526513477964E-5</v>
      </c>
      <c r="CM64" s="1">
        <f t="shared" si="52"/>
        <v>-4.7007648169347431E-5</v>
      </c>
      <c r="CN64" s="1">
        <f t="shared" si="53"/>
        <v>-1.3252849044701061</v>
      </c>
      <c r="CO64" s="1">
        <f t="shared" si="54"/>
        <v>-6.7529820719133208E-5</v>
      </c>
      <c r="CP64" s="1">
        <v>72.907300000000006</v>
      </c>
      <c r="CQ64" s="1">
        <f t="shared" si="6"/>
        <v>3.5742162930489387</v>
      </c>
      <c r="CR64" s="1">
        <f t="shared" si="55"/>
        <v>3.5741616405602694</v>
      </c>
      <c r="CS64" s="1">
        <f t="shared" si="62"/>
        <v>-1.0312311319325176E-4</v>
      </c>
    </row>
    <row r="65" spans="1:97" x14ac:dyDescent="0.25">
      <c r="A65" s="1">
        <v>5.5</v>
      </c>
      <c r="B65" s="1">
        <f t="shared" si="7"/>
        <v>9.5367430494387988E-4</v>
      </c>
      <c r="C65" s="1">
        <v>3.7978541513399999E-5</v>
      </c>
      <c r="D65" s="1">
        <v>-3.9695979126E-7</v>
      </c>
      <c r="E65" s="1">
        <f t="shared" si="8"/>
        <v>3.7977820346890704E-5</v>
      </c>
      <c r="F65" s="1">
        <f t="shared" si="9"/>
        <v>3.9695971247157044E-7</v>
      </c>
      <c r="G65" s="1">
        <f t="shared" si="10"/>
        <v>-3.8374780059362274E-5</v>
      </c>
      <c r="H65" s="1">
        <f t="shared" si="11"/>
        <v>-1.0344286321837157E-2</v>
      </c>
      <c r="I65" s="1">
        <f t="shared" si="12"/>
        <v>-9.5866145932896443E-6</v>
      </c>
      <c r="J65" s="1">
        <v>64.802199999999999</v>
      </c>
      <c r="K65" s="1">
        <f t="shared" si="0"/>
        <v>3.1715111649553651</v>
      </c>
      <c r="L65" s="1">
        <f t="shared" si="13"/>
        <v>3.1716316143238039</v>
      </c>
      <c r="M65" s="1">
        <f t="shared" si="56"/>
        <v>1.2852423756408257E-5</v>
      </c>
      <c r="O65" s="1">
        <v>5.5010000000000332</v>
      </c>
      <c r="P65" s="1">
        <f t="shared" si="14"/>
        <v>2.3994446002700491E-3</v>
      </c>
      <c r="Q65" s="1">
        <v>9.5794814114900004E-5</v>
      </c>
      <c r="R65" s="1">
        <v>-3.7267323932600003E-5</v>
      </c>
      <c r="S65" s="1">
        <f t="shared" si="15"/>
        <v>9.5790226084722859E-5</v>
      </c>
      <c r="T65" s="1">
        <f t="shared" si="16"/>
        <v>3.7266629523146372E-5</v>
      </c>
      <c r="U65" s="1">
        <f t="shared" si="17"/>
        <v>-1.3305685560786922E-4</v>
      </c>
      <c r="V65" s="1">
        <f t="shared" si="18"/>
        <v>-0.28008049155298359</v>
      </c>
      <c r="W65" s="1">
        <f t="shared" si="19"/>
        <v>-6.6693197767467082E-6</v>
      </c>
      <c r="X65" s="1">
        <v>140.17959999999999</v>
      </c>
      <c r="Y65" s="1">
        <f t="shared" si="1"/>
        <v>6.8644330589160072</v>
      </c>
      <c r="Z65" s="1">
        <f t="shared" si="20"/>
        <v>6.86509063600489</v>
      </c>
      <c r="AA65" s="1">
        <f t="shared" si="57"/>
        <v>7.0595766242802048E-5</v>
      </c>
      <c r="AC65" s="1">
        <v>5.5160000000000196</v>
      </c>
      <c r="AD65" s="1">
        <f t="shared" si="21"/>
        <v>2.4662018039558497E-3</v>
      </c>
      <c r="AE65" s="1">
        <v>9.8604454251500001E-5</v>
      </c>
      <c r="AF65" s="1">
        <v>2.4613369532699999E-5</v>
      </c>
      <c r="AG65" s="1">
        <f t="shared" si="22"/>
        <v>9.8599593151820882E-5</v>
      </c>
      <c r="AH65" s="1">
        <f t="shared" si="23"/>
        <v>-2.4613672446694776E-5</v>
      </c>
      <c r="AI65" s="1">
        <f t="shared" si="24"/>
        <v>-7.3985920705126103E-5</v>
      </c>
      <c r="AJ65" s="1">
        <f t="shared" si="25"/>
        <v>0.33268049126256832</v>
      </c>
      <c r="AK65" s="1">
        <f t="shared" si="26"/>
        <v>-2.4678259479222312E-5</v>
      </c>
      <c r="AL65" s="1">
        <v>158.01079999999999</v>
      </c>
      <c r="AM65" s="1">
        <f t="shared" si="2"/>
        <v>7.7481478779077353</v>
      </c>
      <c r="AN65" s="1">
        <f t="shared" si="27"/>
        <v>7.748911879800696</v>
      </c>
      <c r="AO65" s="1">
        <f t="shared" si="58"/>
        <v>1.4373759058258176E-5</v>
      </c>
      <c r="AQ65" s="1">
        <v>5.5010000000000048</v>
      </c>
      <c r="AR65" s="1">
        <f t="shared" si="28"/>
        <v>9.0217592069026596E-4</v>
      </c>
      <c r="AS65" s="1">
        <v>3.5997567465499999E-5</v>
      </c>
      <c r="AT65" s="1">
        <v>-3.5769033274799998E-5</v>
      </c>
      <c r="AU65" s="1">
        <f t="shared" si="29"/>
        <v>3.5996919568645553E-5</v>
      </c>
      <c r="AV65" s="1">
        <f t="shared" si="30"/>
        <v>3.5768393578229619E-5</v>
      </c>
      <c r="AW65" s="1">
        <f t="shared" si="31"/>
        <v>-7.1765313146875172E-5</v>
      </c>
      <c r="AX65" s="1">
        <f t="shared" si="32"/>
        <v>-0.49840782419531682</v>
      </c>
      <c r="AY65" s="1">
        <f t="shared" si="33"/>
        <v>-3.2954275364538907E-5</v>
      </c>
      <c r="AZ65" s="1">
        <v>93.980500000000006</v>
      </c>
      <c r="BA65" s="1">
        <f t="shared" si="3"/>
        <v>4.5980967757718094</v>
      </c>
      <c r="BB65" s="1">
        <f t="shared" si="34"/>
        <v>4.5982622960707085</v>
      </c>
      <c r="BC65" s="1">
        <f t="shared" si="59"/>
        <v>8.2259119765084677E-6</v>
      </c>
      <c r="BE65" s="1">
        <v>5.5020000000000024</v>
      </c>
      <c r="BF65" s="1">
        <f t="shared" si="35"/>
        <v>1.0833740621942229E-3</v>
      </c>
      <c r="BG65" s="1">
        <v>4.3216696212799997E-5</v>
      </c>
      <c r="BH65" s="1">
        <v>1.82733438123E-5</v>
      </c>
      <c r="BI65" s="1">
        <f t="shared" si="36"/>
        <v>4.3215762398255074E-5</v>
      </c>
      <c r="BJ65" s="1">
        <f t="shared" si="37"/>
        <v>-1.8273510771906022E-5</v>
      </c>
      <c r="BK65" s="1">
        <f t="shared" si="38"/>
        <v>-2.4942251626349053E-5</v>
      </c>
      <c r="BL65" s="1">
        <f t="shared" si="39"/>
        <v>0.73263276490250151</v>
      </c>
      <c r="BM65" s="1">
        <f t="shared" si="40"/>
        <v>-6.5838814142101746E-6</v>
      </c>
      <c r="BN65" s="1">
        <v>67.233699999999999</v>
      </c>
      <c r="BO65" s="1">
        <f t="shared" si="4"/>
        <v>3.2949725152273213</v>
      </c>
      <c r="BP65" s="1">
        <f t="shared" si="41"/>
        <v>3.2951149130535411</v>
      </c>
      <c r="BQ65" s="1">
        <f t="shared" si="60"/>
        <v>3.4606985801116682E-5</v>
      </c>
      <c r="BS65" s="1">
        <v>5.5109999999999957</v>
      </c>
      <c r="BT65" s="1">
        <f t="shared" si="42"/>
        <v>1.1215210392344285E-3</v>
      </c>
      <c r="BU65" s="1">
        <v>4.48487116955E-5</v>
      </c>
      <c r="BV65" s="1">
        <v>3.5905555705499997E-5</v>
      </c>
      <c r="BW65" s="1">
        <f t="shared" si="43"/>
        <v>4.4847706022120358E-5</v>
      </c>
      <c r="BX65" s="1">
        <f t="shared" si="44"/>
        <v>-3.5906200325435478E-5</v>
      </c>
      <c r="BY65" s="1">
        <f t="shared" si="45"/>
        <v>-8.9415056966848797E-6</v>
      </c>
      <c r="BZ65" s="1">
        <f t="shared" si="46"/>
        <v>4.0156771737838213</v>
      </c>
      <c r="CA65" s="1">
        <f t="shared" si="47"/>
        <v>-5.8798372788675311E-6</v>
      </c>
      <c r="CB65" s="1">
        <v>68.044200000000004</v>
      </c>
      <c r="CC65" s="1">
        <f t="shared" si="5"/>
        <v>3.3337146650629501</v>
      </c>
      <c r="CD65" s="1">
        <f t="shared" si="48"/>
        <v>3.3338641778708387</v>
      </c>
      <c r="CE65" s="1">
        <f t="shared" si="61"/>
        <v>1.0061949320199447E-5</v>
      </c>
      <c r="CG65" s="1">
        <v>5.5159999999999982</v>
      </c>
      <c r="CH65" s="1">
        <f t="shared" si="49"/>
        <v>-4.6920775495573846E-4</v>
      </c>
      <c r="CI65" s="1">
        <v>-1.8714064935900001E-5</v>
      </c>
      <c r="CJ65" s="1">
        <v>-1.2444359890699999E-4</v>
      </c>
      <c r="CK65" s="1">
        <f t="shared" si="50"/>
        <v>-1.8714240046218662E-5</v>
      </c>
      <c r="CL65" s="1">
        <f t="shared" si="51"/>
        <v>1.244358564446258E-4</v>
      </c>
      <c r="CM65" s="1">
        <f t="shared" si="52"/>
        <v>-1.0572161639840714E-4</v>
      </c>
      <c r="CN65" s="1">
        <f t="shared" si="53"/>
        <v>-1.1770143200960426</v>
      </c>
      <c r="CO65" s="1">
        <f t="shared" si="54"/>
        <v>-6.4564892655538978E-5</v>
      </c>
      <c r="CP65" s="1">
        <v>63.991700000000002</v>
      </c>
      <c r="CQ65" s="1">
        <f t="shared" si="6"/>
        <v>3.1371368403424591</v>
      </c>
      <c r="CR65" s="1">
        <f t="shared" si="55"/>
        <v>3.1370781317599161</v>
      </c>
      <c r="CS65" s="1">
        <f t="shared" si="62"/>
        <v>-9.3173941622020831E-5</v>
      </c>
    </row>
    <row r="66" spans="1:97" x14ac:dyDescent="0.25">
      <c r="A66" s="1">
        <v>5.6010000000001128</v>
      </c>
      <c r="B66" s="1">
        <f t="shared" si="7"/>
        <v>8.335113618886756E-4</v>
      </c>
      <c r="C66" s="1">
        <v>3.3193246054000002E-5</v>
      </c>
      <c r="D66" s="1">
        <v>-3.9299018681000002E-5</v>
      </c>
      <c r="E66" s="1">
        <f t="shared" si="8"/>
        <v>3.3192695170396003E-5</v>
      </c>
      <c r="F66" s="1">
        <f t="shared" si="9"/>
        <v>3.9298246494845405E-5</v>
      </c>
      <c r="G66" s="1">
        <f t="shared" si="10"/>
        <v>-7.2490941665241408E-5</v>
      </c>
      <c r="H66" s="1">
        <f t="shared" si="11"/>
        <v>-0.54211251215803247</v>
      </c>
      <c r="I66" s="1">
        <f t="shared" si="12"/>
        <v>-1.7346009180091847E-5</v>
      </c>
      <c r="J66" s="1">
        <v>68.854699999999994</v>
      </c>
      <c r="K66" s="1">
        <f t="shared" si="0"/>
        <v>3.3698462368507887</v>
      </c>
      <c r="L66" s="1">
        <f t="shared" si="13"/>
        <v>3.3699580929860926</v>
      </c>
      <c r="M66" s="1">
        <f t="shared" si="56"/>
        <v>-1.2526964125582449E-5</v>
      </c>
      <c r="O66" s="1">
        <v>5.61099999999999</v>
      </c>
      <c r="P66" s="1">
        <f t="shared" si="14"/>
        <v>2.0637511592618589E-3</v>
      </c>
      <c r="Q66" s="1">
        <v>8.2392674812599998E-5</v>
      </c>
      <c r="R66" s="1">
        <v>-4.0048467781199999E-5</v>
      </c>
      <c r="S66" s="1">
        <f t="shared" si="15"/>
        <v>8.2389280722580828E-5</v>
      </c>
      <c r="T66" s="1">
        <f t="shared" si="16"/>
        <v>4.0047665862686411E-5</v>
      </c>
      <c r="U66" s="1">
        <f t="shared" si="17"/>
        <v>-1.2243694658526725E-4</v>
      </c>
      <c r="V66" s="1">
        <f t="shared" si="18"/>
        <v>-0.32708808067829848</v>
      </c>
      <c r="W66" s="1">
        <f t="shared" si="19"/>
        <v>-2.717776124848714E-5</v>
      </c>
      <c r="X66" s="1">
        <v>149.9057</v>
      </c>
      <c r="Y66" s="1">
        <f t="shared" si="1"/>
        <v>7.340708939103445</v>
      </c>
      <c r="Z66" s="1">
        <f t="shared" si="20"/>
        <v>7.3413137597479583</v>
      </c>
      <c r="AA66" s="1">
        <f t="shared" si="57"/>
        <v>-7.5079840294284598E-5</v>
      </c>
      <c r="AC66" s="1">
        <v>5.5989999999999895</v>
      </c>
      <c r="AD66" s="1">
        <f t="shared" si="21"/>
        <v>2.2277831259232919E-3</v>
      </c>
      <c r="AE66" s="1">
        <v>8.9071923866900003E-5</v>
      </c>
      <c r="AF66" s="1">
        <v>1.7907803339799999E-5</v>
      </c>
      <c r="AG66" s="1">
        <f t="shared" si="22"/>
        <v>8.9067957198601448E-5</v>
      </c>
      <c r="AH66" s="1">
        <f t="shared" si="23"/>
        <v>-1.7907963686391805E-5</v>
      </c>
      <c r="AI66" s="1">
        <f t="shared" si="24"/>
        <v>-7.115999351220965E-5</v>
      </c>
      <c r="AJ66" s="1">
        <f t="shared" si="25"/>
        <v>0.25165774759829274</v>
      </c>
      <c r="AK66" s="1">
        <f t="shared" si="26"/>
        <v>-2.914996298939843E-5</v>
      </c>
      <c r="AL66" s="1">
        <v>151.52670000000001</v>
      </c>
      <c r="AM66" s="1">
        <f t="shared" si="2"/>
        <v>7.4301964109501508</v>
      </c>
      <c r="AN66" s="1">
        <f t="shared" si="27"/>
        <v>7.4308582328391832</v>
      </c>
      <c r="AO66" s="1">
        <f t="shared" si="58"/>
        <v>-1.9565956589920956E-5</v>
      </c>
      <c r="AQ66" s="1">
        <v>5.6140000000000043</v>
      </c>
      <c r="AR66" s="1">
        <f t="shared" si="28"/>
        <v>1.0852813440064264E-3</v>
      </c>
      <c r="AS66" s="1">
        <v>4.3303625716400001E-5</v>
      </c>
      <c r="AT66" s="1">
        <v>-6.1204791563799996E-6</v>
      </c>
      <c r="AU66" s="1">
        <f t="shared" si="29"/>
        <v>4.330268814142889E-5</v>
      </c>
      <c r="AV66" s="1">
        <f t="shared" si="30"/>
        <v>6.120460426323461E-6</v>
      </c>
      <c r="AW66" s="1">
        <f t="shared" si="31"/>
        <v>-4.942314856775235E-5</v>
      </c>
      <c r="AX66" s="1">
        <f t="shared" si="32"/>
        <v>-0.12383793027538806</v>
      </c>
      <c r="AY66" s="1">
        <f t="shared" si="33"/>
        <v>-2.3865065404622435E-5</v>
      </c>
      <c r="AZ66" s="1">
        <v>91.549000000000007</v>
      </c>
      <c r="BA66" s="1">
        <f t="shared" si="3"/>
        <v>4.4791330299916829</v>
      </c>
      <c r="BB66" s="1">
        <f t="shared" si="34"/>
        <v>4.4793269926919477</v>
      </c>
      <c r="BC66" s="1">
        <f t="shared" si="59"/>
        <v>4.9479969464234773E-5</v>
      </c>
      <c r="BE66" s="1">
        <v>5.6049999999999969</v>
      </c>
      <c r="BF66" s="1">
        <f t="shared" si="35"/>
        <v>1.102447469885961E-3</v>
      </c>
      <c r="BG66" s="1">
        <v>4.3977550376400002E-5</v>
      </c>
      <c r="BH66" s="1">
        <v>2.2978927518099999E-5</v>
      </c>
      <c r="BI66" s="1">
        <f t="shared" si="36"/>
        <v>4.3976583392321201E-5</v>
      </c>
      <c r="BJ66" s="1">
        <f t="shared" si="37"/>
        <v>-2.2979191537724234E-5</v>
      </c>
      <c r="BK66" s="1">
        <f t="shared" si="38"/>
        <v>-2.0997391854596967E-5</v>
      </c>
      <c r="BL66" s="1">
        <f t="shared" si="39"/>
        <v>1.0943831356223126</v>
      </c>
      <c r="BM66" s="1">
        <f t="shared" si="40"/>
        <v>-6.4234318025229464E-6</v>
      </c>
      <c r="BN66" s="1">
        <v>68.044200000000004</v>
      </c>
      <c r="BO66" s="1">
        <f t="shared" si="4"/>
        <v>3.3346932984594173</v>
      </c>
      <c r="BP66" s="1">
        <f t="shared" si="41"/>
        <v>3.3348399501019403</v>
      </c>
      <c r="BQ66" s="1">
        <f t="shared" si="60"/>
        <v>3.5138872642765253E-5</v>
      </c>
      <c r="BS66" s="1">
        <v>5.6129999999999995</v>
      </c>
      <c r="BT66" s="1">
        <f t="shared" si="42"/>
        <v>1.0414123675833345E-3</v>
      </c>
      <c r="BU66" s="1">
        <v>4.1645231249300001E-5</v>
      </c>
      <c r="BV66" s="1">
        <v>2.0472464257199998E-6</v>
      </c>
      <c r="BW66" s="1">
        <f t="shared" si="43"/>
        <v>4.164436411070835E-5</v>
      </c>
      <c r="BX66" s="1">
        <f t="shared" si="44"/>
        <v>-2.0472485213300093E-6</v>
      </c>
      <c r="BY66" s="1">
        <f t="shared" si="45"/>
        <v>-3.959711558937834E-5</v>
      </c>
      <c r="BZ66" s="1">
        <f t="shared" si="46"/>
        <v>5.170196088422082E-2</v>
      </c>
      <c r="CA66" s="1">
        <f t="shared" si="47"/>
        <v>-1.210425558530889E-5</v>
      </c>
      <c r="CB66" s="1">
        <v>72.096800000000002</v>
      </c>
      <c r="CC66" s="1">
        <f t="shared" si="5"/>
        <v>3.5322651962123222</v>
      </c>
      <c r="CD66" s="1">
        <f t="shared" si="48"/>
        <v>3.5324122982132522</v>
      </c>
      <c r="CE66" s="1">
        <f t="shared" si="61"/>
        <v>-1.1307339177213288E-5</v>
      </c>
      <c r="CG66" s="1">
        <v>5.5989999999999966</v>
      </c>
      <c r="CH66" s="1">
        <f t="shared" si="49"/>
        <v>-4.6730039783118117E-4</v>
      </c>
      <c r="CI66" s="1">
        <v>-1.86379911611E-5</v>
      </c>
      <c r="CJ66" s="1">
        <v>-9.5102601335399998E-5</v>
      </c>
      <c r="CK66" s="1">
        <f t="shared" si="50"/>
        <v>-1.8638164850601079E-5</v>
      </c>
      <c r="CL66" s="1">
        <f t="shared" si="51"/>
        <v>9.5098079369691771E-5</v>
      </c>
      <c r="CM66" s="1">
        <f t="shared" si="52"/>
        <v>-7.6459914519090685E-5</v>
      </c>
      <c r="CN66" s="1">
        <f t="shared" si="53"/>
        <v>-1.2437638724530284</v>
      </c>
      <c r="CO66" s="1">
        <f t="shared" si="54"/>
        <v>-6.2746628283956652E-5</v>
      </c>
      <c r="CP66" s="1">
        <v>61.560200000000002</v>
      </c>
      <c r="CQ66" s="1">
        <f t="shared" si="6"/>
        <v>3.0179346902621722</v>
      </c>
      <c r="CR66" s="1">
        <f t="shared" si="55"/>
        <v>3.0178784420220905</v>
      </c>
      <c r="CS66" s="1">
        <f t="shared" si="62"/>
        <v>-8.7578272498648707E-5</v>
      </c>
    </row>
    <row r="67" spans="1:97" x14ac:dyDescent="0.25">
      <c r="A67" s="1">
        <v>5.7019999999999982</v>
      </c>
      <c r="B67" s="1">
        <f t="shared" si="7"/>
        <v>1.0528564282738459E-3</v>
      </c>
      <c r="C67" s="1">
        <v>4.1928309656200003E-5</v>
      </c>
      <c r="D67" s="1">
        <v>-3.9378410292599999E-5</v>
      </c>
      <c r="E67" s="1">
        <f t="shared" si="8"/>
        <v>4.1927430689207639E-5</v>
      </c>
      <c r="F67" s="1">
        <f t="shared" si="9"/>
        <v>3.9377634983311489E-5</v>
      </c>
      <c r="G67" s="1">
        <f t="shared" si="10"/>
        <v>-8.1305065672519121E-5</v>
      </c>
      <c r="H67" s="1">
        <f t="shared" si="11"/>
        <v>-0.48431957661674968</v>
      </c>
      <c r="I67" s="1">
        <f t="shared" si="12"/>
        <v>-5.6371921123278638E-6</v>
      </c>
      <c r="J67" s="1">
        <v>64.802199999999999</v>
      </c>
      <c r="K67" s="1">
        <f t="shared" si="0"/>
        <v>3.1715111649553651</v>
      </c>
      <c r="L67" s="1">
        <f t="shared" si="13"/>
        <v>3.1716441410575675</v>
      </c>
      <c r="M67" s="1">
        <f t="shared" si="56"/>
        <v>2.5770247818664253E-5</v>
      </c>
      <c r="O67" s="1">
        <v>5.6990000000000123</v>
      </c>
      <c r="P67" s="1">
        <f t="shared" si="14"/>
        <v>3.520965620579504E-3</v>
      </c>
      <c r="Q67" s="1">
        <v>1.4057013322599999E-4</v>
      </c>
      <c r="R67" s="1">
        <v>-1.10451132059E-4</v>
      </c>
      <c r="S67" s="1">
        <f t="shared" si="15"/>
        <v>1.4056025417060397E-4</v>
      </c>
      <c r="T67" s="1">
        <f t="shared" si="16"/>
        <v>1.1044503278192131E-4</v>
      </c>
      <c r="U67" s="1">
        <f t="shared" si="17"/>
        <v>-2.5100528695252527E-4</v>
      </c>
      <c r="V67" s="1">
        <f t="shared" si="18"/>
        <v>-0.44001078273228045</v>
      </c>
      <c r="W67" s="1">
        <f t="shared" si="19"/>
        <v>2.210018020018978E-5</v>
      </c>
      <c r="X67" s="1">
        <v>162.0634</v>
      </c>
      <c r="Y67" s="1">
        <f t="shared" si="1"/>
        <v>7.9360574620010933</v>
      </c>
      <c r="Z67" s="1">
        <f t="shared" si="20"/>
        <v>7.9371730346558156</v>
      </c>
      <c r="AA67" s="1">
        <f t="shared" si="57"/>
        <v>3.0136634854522172E-4</v>
      </c>
      <c r="AC67" s="1">
        <v>5.6990000000000123</v>
      </c>
      <c r="AD67" s="1">
        <f t="shared" si="21"/>
        <v>3.6411287130063809E-3</v>
      </c>
      <c r="AE67" s="1">
        <v>1.4558075054100001E-4</v>
      </c>
      <c r="AF67" s="1">
        <v>1.9327806512600001E-5</v>
      </c>
      <c r="AG67" s="1">
        <f t="shared" si="22"/>
        <v>1.455701546919435E-4</v>
      </c>
      <c r="AH67" s="1">
        <f t="shared" si="23"/>
        <v>-1.9327993297051415E-5</v>
      </c>
      <c r="AI67" s="1">
        <f t="shared" si="24"/>
        <v>-1.262421613948921E-4</v>
      </c>
      <c r="AJ67" s="1">
        <f t="shared" si="25"/>
        <v>0.15310252203772429</v>
      </c>
      <c r="AK67" s="1">
        <f t="shared" si="26"/>
        <v>2.3551252801376558E-5</v>
      </c>
      <c r="AL67" s="1">
        <v>156.38980000000001</v>
      </c>
      <c r="AM67" s="1">
        <f t="shared" si="2"/>
        <v>7.6686612370573108</v>
      </c>
      <c r="AN67" s="1">
        <f t="shared" si="27"/>
        <v>7.6697776465158469</v>
      </c>
      <c r="AO67" s="1">
        <f t="shared" si="58"/>
        <v>3.7834497843798338E-4</v>
      </c>
      <c r="AQ67" s="1">
        <v>5.7010000000000076</v>
      </c>
      <c r="AR67" s="1">
        <f t="shared" si="28"/>
        <v>7.6293946135834185E-4</v>
      </c>
      <c r="AS67" s="1">
        <v>3.0441917260800002E-5</v>
      </c>
      <c r="AT67" s="1">
        <v>6.0727874370100002E-5</v>
      </c>
      <c r="AU67" s="1">
        <f t="shared" si="29"/>
        <v>3.0441453914999652E-5</v>
      </c>
      <c r="AV67" s="1">
        <f t="shared" si="30"/>
        <v>-6.0729718382077418E-5</v>
      </c>
      <c r="AW67" s="1">
        <f t="shared" si="31"/>
        <v>3.0288264467077766E-5</v>
      </c>
      <c r="AX67" s="1">
        <f t="shared" si="32"/>
        <v>-2.0050577162679097</v>
      </c>
      <c r="AY67" s="1">
        <f t="shared" si="33"/>
        <v>-3.8509357963253596E-5</v>
      </c>
      <c r="AZ67" s="1">
        <v>93.980500000000006</v>
      </c>
      <c r="BA67" s="1">
        <f t="shared" si="3"/>
        <v>4.5980967757718094</v>
      </c>
      <c r="BB67" s="1">
        <f t="shared" si="34"/>
        <v>4.5982367506534141</v>
      </c>
      <c r="BC67" s="1">
        <f t="shared" si="59"/>
        <v>-1.6987280124351475E-5</v>
      </c>
      <c r="BE67" s="1">
        <v>5.695999999999998</v>
      </c>
      <c r="BF67" s="1">
        <f t="shared" si="35"/>
        <v>9.4032286610391282E-4</v>
      </c>
      <c r="BG67" s="1">
        <v>3.7510264519400001E-5</v>
      </c>
      <c r="BH67" s="1">
        <v>2.3449485524900001E-5</v>
      </c>
      <c r="BI67" s="1">
        <f t="shared" si="36"/>
        <v>3.7509561026989144E-5</v>
      </c>
      <c r="BJ67" s="1">
        <f t="shared" si="37"/>
        <v>-2.3449760468390664E-5</v>
      </c>
      <c r="BK67" s="1">
        <f t="shared" si="38"/>
        <v>-1.405980055859848E-5</v>
      </c>
      <c r="BL67" s="1">
        <f t="shared" si="39"/>
        <v>1.6678586848125392</v>
      </c>
      <c r="BM67" s="1">
        <f t="shared" si="40"/>
        <v>-1.2890128230883445E-5</v>
      </c>
      <c r="BN67" s="1">
        <v>68.044200000000004</v>
      </c>
      <c r="BO67" s="1">
        <f t="shared" si="4"/>
        <v>3.3346932984594173</v>
      </c>
      <c r="BP67" s="1">
        <f t="shared" si="41"/>
        <v>3.3348183836871335</v>
      </c>
      <c r="BQ67" s="1">
        <f t="shared" si="60"/>
        <v>1.3573544780015936E-5</v>
      </c>
      <c r="BS67" s="1">
        <v>5.7099999999999937</v>
      </c>
      <c r="BT67" s="1">
        <f t="shared" si="42"/>
        <v>1.1005401446732997E-3</v>
      </c>
      <c r="BU67" s="1">
        <v>4.4009702833099999E-5</v>
      </c>
      <c r="BV67" s="1">
        <v>8.8189080997799998E-6</v>
      </c>
      <c r="BW67" s="1">
        <f t="shared" si="43"/>
        <v>4.4008734434577332E-5</v>
      </c>
      <c r="BX67" s="1">
        <f t="shared" si="44"/>
        <v>-8.8189469865822474E-6</v>
      </c>
      <c r="BY67" s="1">
        <f t="shared" si="45"/>
        <v>-3.5189787447995086E-5</v>
      </c>
      <c r="BZ67" s="1">
        <f t="shared" si="46"/>
        <v>0.25061097625597339</v>
      </c>
      <c r="CA67" s="1">
        <f t="shared" si="47"/>
        <v>-1.0948480937216644E-5</v>
      </c>
      <c r="CB67" s="1">
        <v>73.717799999999997</v>
      </c>
      <c r="CC67" s="1">
        <f t="shared" si="5"/>
        <v>3.611683448937272</v>
      </c>
      <c r="CD67" s="1">
        <f t="shared" si="48"/>
        <v>3.6118423980525871</v>
      </c>
      <c r="CE67" s="1">
        <f t="shared" si="61"/>
        <v>-7.1787649484842759E-6</v>
      </c>
      <c r="CG67" s="1">
        <v>5.6939999999999955</v>
      </c>
      <c r="CH67" s="1">
        <f t="shared" si="49"/>
        <v>-2.4986266607187669E-4</v>
      </c>
      <c r="CI67" s="1">
        <v>-9.9656199381599995E-6</v>
      </c>
      <c r="CJ67" s="1">
        <v>-8.3303268184000003E-5</v>
      </c>
      <c r="CK67" s="1">
        <f t="shared" si="50"/>
        <v>-9.9656695952773187E-6</v>
      </c>
      <c r="CL67" s="1">
        <f t="shared" si="51"/>
        <v>8.329979865938948E-5</v>
      </c>
      <c r="CM67" s="1">
        <f t="shared" si="52"/>
        <v>-7.3334129064112167E-5</v>
      </c>
      <c r="CN67" s="1">
        <f t="shared" si="53"/>
        <v>-1.1358940199121319</v>
      </c>
      <c r="CO67" s="1">
        <f t="shared" si="54"/>
        <v>-6.4527833852007463E-5</v>
      </c>
      <c r="CP67" s="1">
        <v>76.149299999999997</v>
      </c>
      <c r="CQ67" s="1">
        <f t="shared" si="6"/>
        <v>3.7331524931559872</v>
      </c>
      <c r="CR67" s="1">
        <f t="shared" si="55"/>
        <v>3.7331152899770692</v>
      </c>
      <c r="CS67" s="1">
        <f t="shared" si="62"/>
        <v>-9.3590726311305224E-5</v>
      </c>
    </row>
    <row r="68" spans="1:97" x14ac:dyDescent="0.25">
      <c r="A68" s="1">
        <v>5.8009999999999309</v>
      </c>
      <c r="B68" s="1">
        <f t="shared" si="7"/>
        <v>1.1157989788079367E-3</v>
      </c>
      <c r="C68" s="1">
        <v>4.4434895244200002E-5</v>
      </c>
      <c r="D68" s="1">
        <v>1.1908794022000001E-6</v>
      </c>
      <c r="E68" s="1">
        <f t="shared" si="8"/>
        <v>4.4433908043480509E-5</v>
      </c>
      <c r="F68" s="1">
        <f t="shared" si="9"/>
        <v>-1.1908801112994103E-6</v>
      </c>
      <c r="G68" s="1">
        <f t="shared" si="10"/>
        <v>-4.3243027932181097E-5</v>
      </c>
      <c r="H68" s="1">
        <f t="shared" si="11"/>
        <v>2.7539239693554561E-2</v>
      </c>
      <c r="I68" s="1">
        <f t="shared" si="12"/>
        <v>-1.2649404813518427E-5</v>
      </c>
      <c r="J68" s="1">
        <v>77.770300000000006</v>
      </c>
      <c r="K68" s="1">
        <f t="shared" si="0"/>
        <v>3.806188289161915</v>
      </c>
      <c r="L68" s="1">
        <f t="shared" si="13"/>
        <v>3.8063574167398238</v>
      </c>
      <c r="M68" s="1">
        <f t="shared" si="56"/>
        <v>1.3046322424070519E-6</v>
      </c>
      <c r="O68" s="1">
        <v>5.8079999999999927</v>
      </c>
      <c r="P68" s="1">
        <f t="shared" si="14"/>
        <v>1.5010833497130724E-3</v>
      </c>
      <c r="Q68" s="1">
        <v>5.99288687226E-5</v>
      </c>
      <c r="R68" s="1">
        <v>-3.4168335787399998E-6</v>
      </c>
      <c r="S68" s="1">
        <f t="shared" si="15"/>
        <v>5.9927073059724073E-5</v>
      </c>
      <c r="T68" s="1">
        <f t="shared" si="16"/>
        <v>3.4168277413773419E-6</v>
      </c>
      <c r="U68" s="1">
        <f t="shared" si="17"/>
        <v>-6.3343900801101415E-5</v>
      </c>
      <c r="V68" s="1">
        <f t="shared" si="18"/>
        <v>-5.3940911408441879E-2</v>
      </c>
      <c r="W68" s="1">
        <f t="shared" si="19"/>
        <v>-6.3854926773479806E-5</v>
      </c>
      <c r="X68" s="1">
        <v>169.3579</v>
      </c>
      <c r="Y68" s="1">
        <f t="shared" si="1"/>
        <v>8.2932606994783207</v>
      </c>
      <c r="Z68" s="1">
        <f t="shared" si="20"/>
        <v>8.2937577052100622</v>
      </c>
      <c r="AA68" s="1">
        <f t="shared" si="57"/>
        <v>-3.9619934546847497E-4</v>
      </c>
      <c r="AC68" s="1">
        <v>5.8160000000000309</v>
      </c>
      <c r="AD68" s="1">
        <f t="shared" si="21"/>
        <v>3.0422210287319256E-3</v>
      </c>
      <c r="AE68" s="1">
        <v>1.21635035612E-4</v>
      </c>
      <c r="AF68" s="1">
        <v>5.7352306612299998E-5</v>
      </c>
      <c r="AG68" s="1">
        <f t="shared" si="22"/>
        <v>1.2162763867077903E-4</v>
      </c>
      <c r="AH68" s="1">
        <f t="shared" si="23"/>
        <v>-5.7353951318723935E-5</v>
      </c>
      <c r="AI68" s="1">
        <f t="shared" si="24"/>
        <v>-6.4273687352055101E-5</v>
      </c>
      <c r="AJ68" s="1">
        <f t="shared" si="25"/>
        <v>0.8923395199744999</v>
      </c>
      <c r="AK68" s="1">
        <f t="shared" si="26"/>
        <v>-2.9177638666581584E-6</v>
      </c>
      <c r="AL68" s="1">
        <v>159.6318</v>
      </c>
      <c r="AM68" s="1">
        <f t="shared" si="2"/>
        <v>7.8276345187581615</v>
      </c>
      <c r="AN68" s="1">
        <f t="shared" si="27"/>
        <v>7.8285866333616081</v>
      </c>
      <c r="AO68" s="1">
        <f t="shared" si="58"/>
        <v>1.7323174721230826E-4</v>
      </c>
      <c r="AQ68" s="1">
        <v>5.8000000000000114</v>
      </c>
      <c r="AR68" s="1">
        <f t="shared" si="28"/>
        <v>8.9263914380393542E-4</v>
      </c>
      <c r="AS68" s="1">
        <v>3.5617042158299998E-5</v>
      </c>
      <c r="AT68" s="1">
        <v>4.9440754082800002E-5</v>
      </c>
      <c r="AU68" s="1">
        <f t="shared" si="29"/>
        <v>3.5616407886479162E-5</v>
      </c>
      <c r="AV68" s="1">
        <f t="shared" si="30"/>
        <v>-4.944197631712015E-5</v>
      </c>
      <c r="AW68" s="1">
        <f t="shared" si="31"/>
        <v>1.3825568430640987E-5</v>
      </c>
      <c r="AX68" s="1">
        <f t="shared" si="32"/>
        <v>-3.5761261148253487</v>
      </c>
      <c r="AY68" s="1">
        <f t="shared" si="33"/>
        <v>-3.0956185585179494E-5</v>
      </c>
      <c r="AZ68" s="1">
        <v>90.738500000000002</v>
      </c>
      <c r="BA68" s="1">
        <f t="shared" si="3"/>
        <v>4.4394784480649738</v>
      </c>
      <c r="BB68" s="1">
        <f t="shared" si="34"/>
        <v>4.4396365691560193</v>
      </c>
      <c r="BC68" s="1">
        <f t="shared" si="59"/>
        <v>1.7145027433507275E-5</v>
      </c>
      <c r="BE68" s="1">
        <v>5.7999999999999972</v>
      </c>
      <c r="BF68" s="1">
        <f t="shared" si="35"/>
        <v>7.5531007276848495E-4</v>
      </c>
      <c r="BG68" s="1">
        <v>3.0129949664099999E-5</v>
      </c>
      <c r="BH68" s="1">
        <v>-6.4858606492600006E-5</v>
      </c>
      <c r="BI68" s="1">
        <f t="shared" si="36"/>
        <v>3.0129495766298849E-5</v>
      </c>
      <c r="BJ68" s="1">
        <f t="shared" si="37"/>
        <v>6.4856503264157931E-5</v>
      </c>
      <c r="BK68" s="1">
        <f t="shared" si="38"/>
        <v>-9.4985999030456776E-5</v>
      </c>
      <c r="BL68" s="1">
        <f t="shared" si="39"/>
        <v>-0.68280066458386168</v>
      </c>
      <c r="BM68" s="1">
        <f t="shared" si="40"/>
        <v>-2.2671196332197072E-5</v>
      </c>
      <c r="BN68" s="1">
        <v>71.286299999999997</v>
      </c>
      <c r="BO68" s="1">
        <f t="shared" si="4"/>
        <v>3.4935813321630285</v>
      </c>
      <c r="BP68" s="1">
        <f t="shared" si="41"/>
        <v>3.4936865935927139</v>
      </c>
      <c r="BQ68" s="1">
        <f t="shared" si="60"/>
        <v>-1.9821491326450684E-5</v>
      </c>
      <c r="BS68" s="1">
        <v>5.8160000000000025</v>
      </c>
      <c r="BT68" s="1">
        <f t="shared" si="42"/>
        <v>1.3523101516100557E-3</v>
      </c>
      <c r="BU68" s="1">
        <v>5.4077780077899998E-5</v>
      </c>
      <c r="BV68" s="1">
        <v>-1.1496076695000001E-5</v>
      </c>
      <c r="BW68" s="1">
        <f t="shared" si="43"/>
        <v>5.4076317927496323E-5</v>
      </c>
      <c r="BX68" s="1">
        <f t="shared" si="44"/>
        <v>1.1496010615655683E-5</v>
      </c>
      <c r="BY68" s="1">
        <f t="shared" si="45"/>
        <v>-6.5572328543152009E-5</v>
      </c>
      <c r="BZ68" s="1">
        <f t="shared" si="46"/>
        <v>-0.17531801708231787</v>
      </c>
      <c r="CA68" s="1">
        <f t="shared" si="47"/>
        <v>-4.5069675662099808E-6</v>
      </c>
      <c r="CB68" s="1">
        <v>78.5809</v>
      </c>
      <c r="CC68" s="1">
        <f t="shared" si="5"/>
        <v>3.8499431064491194</v>
      </c>
      <c r="CD68" s="1">
        <f t="shared" si="48"/>
        <v>3.8501513028257426</v>
      </c>
      <c r="CE68" s="1">
        <f t="shared" si="61"/>
        <v>1.6854501150803349E-5</v>
      </c>
      <c r="CG68" s="1">
        <v>5.7939999999999969</v>
      </c>
      <c r="CH68" s="1">
        <f t="shared" si="49"/>
        <v>-5.9890749220652888E-4</v>
      </c>
      <c r="CI68" s="1">
        <v>-2.3887059796799999E-5</v>
      </c>
      <c r="CJ68" s="1">
        <v>-7.9291501606300004E-5</v>
      </c>
      <c r="CK68" s="1">
        <f t="shared" si="50"/>
        <v>-2.3887345097190567E-5</v>
      </c>
      <c r="CL68" s="1">
        <f t="shared" si="51"/>
        <v>7.9288358201397841E-5</v>
      </c>
      <c r="CM68" s="1">
        <f t="shared" si="52"/>
        <v>-5.5401013104207274E-5</v>
      </c>
      <c r="CN68" s="1">
        <f t="shared" si="53"/>
        <v>-1.4311716295198311</v>
      </c>
      <c r="CO68" s="1">
        <f t="shared" si="54"/>
        <v>-7.6706566243459734E-5</v>
      </c>
      <c r="CP68" s="1">
        <v>73.717799999999997</v>
      </c>
      <c r="CQ68" s="1">
        <f t="shared" si="6"/>
        <v>3.6139503430757003</v>
      </c>
      <c r="CR68" s="1">
        <f t="shared" si="55"/>
        <v>3.6138640164277525</v>
      </c>
      <c r="CS68" s="1">
        <f t="shared" si="62"/>
        <v>-1.383291737404262E-4</v>
      </c>
    </row>
    <row r="69" spans="1:97" x14ac:dyDescent="0.25">
      <c r="A69" s="1">
        <v>5.8910000000000764</v>
      </c>
      <c r="B69" s="1">
        <f t="shared" si="7"/>
        <v>1.1482238404990699E-3</v>
      </c>
      <c r="C69" s="1">
        <v>4.572616308E-5</v>
      </c>
      <c r="D69" s="1">
        <v>6.3513566601600001E-6</v>
      </c>
      <c r="E69" s="1">
        <f t="shared" si="8"/>
        <v>4.572511767083537E-5</v>
      </c>
      <c r="F69" s="1">
        <f t="shared" si="9"/>
        <v>-6.3513768301125172E-6</v>
      </c>
      <c r="G69" s="1">
        <f t="shared" si="10"/>
        <v>-3.9373740840722852E-5</v>
      </c>
      <c r="H69" s="1">
        <f t="shared" si="11"/>
        <v>0.16130996685850879</v>
      </c>
      <c r="I69" s="1">
        <f t="shared" si="12"/>
        <v>-2.4345926244769277E-6</v>
      </c>
      <c r="J69" s="1">
        <v>65.612700000000004</v>
      </c>
      <c r="K69" s="1">
        <f t="shared" si="0"/>
        <v>3.2111781793344503</v>
      </c>
      <c r="L69" s="1">
        <f t="shared" si="13"/>
        <v>3.2113250141915572</v>
      </c>
      <c r="M69" s="1">
        <f t="shared" si="56"/>
        <v>3.7146786259557177E-5</v>
      </c>
      <c r="O69" s="1">
        <v>5.9089999999999918</v>
      </c>
      <c r="P69" s="1">
        <f t="shared" si="14"/>
        <v>2.8934478091909542E-3</v>
      </c>
      <c r="Q69" s="1">
        <v>1.1551727220599999E-4</v>
      </c>
      <c r="R69" s="1">
        <v>-5.74504811084E-5</v>
      </c>
      <c r="S69" s="1">
        <f t="shared" si="15"/>
        <v>1.155106005997415E-4</v>
      </c>
      <c r="T69" s="1">
        <f t="shared" si="16"/>
        <v>5.7448830892703487E-5</v>
      </c>
      <c r="U69" s="1">
        <f t="shared" si="17"/>
        <v>-1.72959431492445E-4</v>
      </c>
      <c r="V69" s="1">
        <f t="shared" si="18"/>
        <v>-0.33215205668164383</v>
      </c>
      <c r="W69" s="1">
        <f t="shared" si="19"/>
        <v>-7.0934410780203888E-6</v>
      </c>
      <c r="X69" s="1">
        <v>167.73689999999999</v>
      </c>
      <c r="Y69" s="1">
        <f t="shared" si="1"/>
        <v>8.2138822022611588</v>
      </c>
      <c r="Z69" s="1">
        <f t="shared" si="20"/>
        <v>8.2148310475273867</v>
      </c>
      <c r="AA69" s="1">
        <f t="shared" si="57"/>
        <v>7.2326666701889495E-5</v>
      </c>
      <c r="AC69" s="1">
        <v>5.9159999999999968</v>
      </c>
      <c r="AD69" s="1">
        <f t="shared" si="21"/>
        <v>3.6582948301702176E-3</v>
      </c>
      <c r="AE69" s="1">
        <v>1.4626709162300001E-4</v>
      </c>
      <c r="AF69" s="1">
        <v>-1.20700178741E-5</v>
      </c>
      <c r="AG69" s="1">
        <f t="shared" si="22"/>
        <v>1.4625639563494228E-4</v>
      </c>
      <c r="AH69" s="1">
        <f t="shared" si="23"/>
        <v>1.2069945031986648E-5</v>
      </c>
      <c r="AI69" s="1">
        <f t="shared" si="24"/>
        <v>-1.5832634066692894E-4</v>
      </c>
      <c r="AJ69" s="1">
        <f t="shared" si="25"/>
        <v>-7.6234598621704938E-2</v>
      </c>
      <c r="AK69" s="1">
        <f t="shared" si="26"/>
        <v>1.9810734377414852E-5</v>
      </c>
      <c r="AL69" s="1">
        <v>162.0634</v>
      </c>
      <c r="AM69" s="1">
        <f t="shared" si="2"/>
        <v>7.9468693835896822</v>
      </c>
      <c r="AN69" s="1">
        <f t="shared" si="27"/>
        <v>7.9480317490619283</v>
      </c>
      <c r="AO69" s="1">
        <f t="shared" si="58"/>
        <v>3.5252116881346988E-4</v>
      </c>
      <c r="AQ69" s="1">
        <v>5.9000000000000057</v>
      </c>
      <c r="AR69" s="1">
        <f t="shared" si="28"/>
        <v>5.874633774963098E-4</v>
      </c>
      <c r="AS69" s="1">
        <v>2.3440275981599999E-5</v>
      </c>
      <c r="AT69" s="1">
        <v>-1.00153301901E-5</v>
      </c>
      <c r="AU69" s="1">
        <f t="shared" si="29"/>
        <v>2.3440001262580561E-5</v>
      </c>
      <c r="AV69" s="1">
        <f t="shared" si="30"/>
        <v>1.0015280036987294E-5</v>
      </c>
      <c r="AW69" s="1">
        <f t="shared" si="31"/>
        <v>-3.3455281299567851E-5</v>
      </c>
      <c r="AX69" s="1">
        <f t="shared" si="32"/>
        <v>-0.29936319911070852</v>
      </c>
      <c r="AY69" s="1">
        <f t="shared" si="33"/>
        <v>-4.5510327861517974E-5</v>
      </c>
      <c r="AZ69" s="1">
        <v>93.980500000000006</v>
      </c>
      <c r="BA69" s="1">
        <f t="shared" si="3"/>
        <v>4.5980967757718094</v>
      </c>
      <c r="BB69" s="1">
        <f t="shared" si="34"/>
        <v>4.5982045564292235</v>
      </c>
      <c r="BC69" s="1">
        <f t="shared" si="59"/>
        <v>-4.8623985372848094E-5</v>
      </c>
      <c r="BE69" s="1">
        <v>5.8969999999999985</v>
      </c>
      <c r="BF69" s="1">
        <f t="shared" si="35"/>
        <v>1.0547637682563238E-3</v>
      </c>
      <c r="BG69" s="1">
        <v>4.2075407691299997E-5</v>
      </c>
      <c r="BH69" s="1">
        <v>-1.04307073343E-5</v>
      </c>
      <c r="BI69" s="1">
        <f t="shared" si="36"/>
        <v>4.2074522546162194E-5</v>
      </c>
      <c r="BJ69" s="1">
        <f t="shared" si="37"/>
        <v>1.0430652934858489E-5</v>
      </c>
      <c r="BK69" s="1">
        <f t="shared" si="38"/>
        <v>-5.2505175481020685E-5</v>
      </c>
      <c r="BL69" s="1">
        <f t="shared" si="39"/>
        <v>-0.198659519548295</v>
      </c>
      <c r="BM69" s="1">
        <f t="shared" si="40"/>
        <v>-8.3253967848775703E-6</v>
      </c>
      <c r="BN69" s="1">
        <v>68.044200000000004</v>
      </c>
      <c r="BO69" s="1">
        <f t="shared" si="4"/>
        <v>3.3346932984594173</v>
      </c>
      <c r="BP69" s="1">
        <f t="shared" si="41"/>
        <v>3.3348336070394753</v>
      </c>
      <c r="BQ69" s="1">
        <f t="shared" si="60"/>
        <v>2.915879967509498E-5</v>
      </c>
      <c r="BS69" s="1">
        <v>5.9129999999999967</v>
      </c>
      <c r="BT69" s="1">
        <f t="shared" si="42"/>
        <v>1.0490417258946822E-3</v>
      </c>
      <c r="BU69" s="1">
        <v>4.1950323066000001E-5</v>
      </c>
      <c r="BV69" s="1">
        <v>5.40945511602E-5</v>
      </c>
      <c r="BW69" s="1">
        <f t="shared" si="43"/>
        <v>4.1949443175780708E-5</v>
      </c>
      <c r="BX69" s="1">
        <f t="shared" si="44"/>
        <v>-5.4096014323232045E-5</v>
      </c>
      <c r="BY69" s="1">
        <f t="shared" si="45"/>
        <v>1.2146571147451337E-5</v>
      </c>
      <c r="BZ69" s="1">
        <f t="shared" si="46"/>
        <v>-4.4536037097665035</v>
      </c>
      <c r="CA69" s="1">
        <f t="shared" si="47"/>
        <v>-1.3007659023216572E-5</v>
      </c>
      <c r="CB69" s="1">
        <v>73.717799999999997</v>
      </c>
      <c r="CC69" s="1">
        <f t="shared" si="5"/>
        <v>3.611683448937272</v>
      </c>
      <c r="CD69" s="1">
        <f t="shared" si="48"/>
        <v>3.6118349602247668</v>
      </c>
      <c r="CE69" s="1">
        <f t="shared" si="61"/>
        <v>-1.4861520288503652E-5</v>
      </c>
      <c r="CG69" s="1">
        <v>5.8939999999999912</v>
      </c>
      <c r="CH69" s="1">
        <f t="shared" si="49"/>
        <v>-7.3242185249531026E-4</v>
      </c>
      <c r="CI69" s="1">
        <v>-2.9212198569399998E-5</v>
      </c>
      <c r="CJ69" s="1">
        <v>-1.11621666292E-4</v>
      </c>
      <c r="CK69" s="1">
        <f t="shared" si="50"/>
        <v>-2.92126252540216E-5</v>
      </c>
      <c r="CL69" s="1">
        <f t="shared" si="51"/>
        <v>1.1161543705732006E-4</v>
      </c>
      <c r="CM69" s="1">
        <f t="shared" si="52"/>
        <v>-8.2402811803298454E-5</v>
      </c>
      <c r="CN69" s="1">
        <f t="shared" si="53"/>
        <v>-1.3545100539014892</v>
      </c>
      <c r="CO69" s="1">
        <f t="shared" si="54"/>
        <v>-8.2612289871026882E-5</v>
      </c>
      <c r="CP69" s="1">
        <v>74.528300000000002</v>
      </c>
      <c r="CQ69" s="1">
        <f t="shared" si="6"/>
        <v>3.6536843931024632</v>
      </c>
      <c r="CR69" s="1">
        <f t="shared" si="55"/>
        <v>3.6535776609484616</v>
      </c>
      <c r="CS69" s="1">
        <f t="shared" si="62"/>
        <v>-1.5978892475344966E-4</v>
      </c>
    </row>
    <row r="70" spans="1:97" x14ac:dyDescent="0.25">
      <c r="A70" s="1">
        <v>5.9950000000001182</v>
      </c>
      <c r="B70" s="1">
        <f t="shared" si="7"/>
        <v>9.7274776911925845E-4</v>
      </c>
      <c r="C70" s="1">
        <v>3.8738111470599997E-5</v>
      </c>
      <c r="D70" s="1">
        <v>-8.4155481090400004E-6</v>
      </c>
      <c r="E70" s="1">
        <f t="shared" si="8"/>
        <v>3.873736116932976E-5</v>
      </c>
      <c r="F70" s="1">
        <f t="shared" si="9"/>
        <v>8.4155126985156714E-6</v>
      </c>
      <c r="G70" s="1">
        <f t="shared" si="10"/>
        <v>-4.7152873867845434E-5</v>
      </c>
      <c r="H70" s="1">
        <f t="shared" si="11"/>
        <v>-0.1784729542063902</v>
      </c>
      <c r="I70" s="1">
        <f t="shared" si="12"/>
        <v>-1.1801623402170602E-5</v>
      </c>
      <c r="J70" s="1">
        <v>68.854699999999994</v>
      </c>
      <c r="K70" s="1">
        <f t="shared" si="0"/>
        <v>3.3698462368507887</v>
      </c>
      <c r="L70" s="1">
        <f t="shared" si="13"/>
        <v>3.3699767783299506</v>
      </c>
      <c r="M70" s="1">
        <f t="shared" si="56"/>
        <v>6.3231580356374196E-6</v>
      </c>
      <c r="O70" s="1">
        <v>6.0020000000000095</v>
      </c>
      <c r="P70" s="1">
        <f t="shared" si="14"/>
        <v>2.174377440003553E-3</v>
      </c>
      <c r="Q70" s="1">
        <v>8.6809290223800005E-5</v>
      </c>
      <c r="R70" s="1">
        <v>-1.22926547192E-4</v>
      </c>
      <c r="S70" s="1">
        <f t="shared" si="15"/>
        <v>8.6805522515366851E-5</v>
      </c>
      <c r="T70" s="1">
        <f t="shared" si="16"/>
        <v>1.2291899234315615E-4</v>
      </c>
      <c r="U70" s="1">
        <f t="shared" si="17"/>
        <v>-2.09724514858523E-4</v>
      </c>
      <c r="V70" s="1">
        <f t="shared" si="18"/>
        <v>-0.58609739746483835</v>
      </c>
      <c r="W70" s="1">
        <f t="shared" si="19"/>
        <v>-5.0012874044740794E-5</v>
      </c>
      <c r="X70" s="1">
        <v>187.1892</v>
      </c>
      <c r="Y70" s="1">
        <f t="shared" si="1"/>
        <v>9.1664388595205022</v>
      </c>
      <c r="Z70" s="1">
        <f t="shared" si="20"/>
        <v>9.167234591571777</v>
      </c>
      <c r="AA70" s="1">
        <f t="shared" si="57"/>
        <v>-3.0068753380833581E-4</v>
      </c>
      <c r="AC70" s="1">
        <v>5.9979999999999905</v>
      </c>
      <c r="AD70" s="1">
        <f t="shared" si="21"/>
        <v>2.6874541828416057E-3</v>
      </c>
      <c r="AE70" s="1">
        <v>1.07450636278E-4</v>
      </c>
      <c r="AF70" s="1">
        <v>-4.7333401198599999E-7</v>
      </c>
      <c r="AG70" s="1">
        <f t="shared" si="22"/>
        <v>1.0744486387180534E-4</v>
      </c>
      <c r="AH70" s="1">
        <f t="shared" si="23"/>
        <v>4.7333389996306304E-7</v>
      </c>
      <c r="AI70" s="1">
        <f t="shared" si="24"/>
        <v>-1.0791819777176841E-4</v>
      </c>
      <c r="AJ70" s="1">
        <f t="shared" si="25"/>
        <v>-4.3860434082127345E-3</v>
      </c>
      <c r="AK70" s="1">
        <f t="shared" si="26"/>
        <v>-2.0892929564238696E-5</v>
      </c>
      <c r="AL70" s="1">
        <v>164.4949</v>
      </c>
      <c r="AM70" s="1">
        <f t="shared" si="2"/>
        <v>8.0660993448653215</v>
      </c>
      <c r="AN70" s="1">
        <f t="shared" si="27"/>
        <v>8.0669660523722087</v>
      </c>
      <c r="AO70" s="1">
        <f t="shared" si="58"/>
        <v>2.6586624545522116E-5</v>
      </c>
      <c r="AQ70" s="1">
        <v>6.0010000000000048</v>
      </c>
      <c r="AR70" s="1">
        <f t="shared" si="28"/>
        <v>6.0462953942228752E-4</v>
      </c>
      <c r="AS70" s="1">
        <v>2.41252200794E-5</v>
      </c>
      <c r="AT70" s="1">
        <v>2.1222960640399999E-5</v>
      </c>
      <c r="AU70" s="1">
        <f t="shared" si="29"/>
        <v>2.4124929070999101E-5</v>
      </c>
      <c r="AV70" s="1">
        <f t="shared" si="30"/>
        <v>-2.1223185850659084E-5</v>
      </c>
      <c r="AW70" s="1">
        <f t="shared" si="31"/>
        <v>-2.9017432203400161E-6</v>
      </c>
      <c r="AX70" s="1">
        <f t="shared" si="32"/>
        <v>7.3139434605699627</v>
      </c>
      <c r="AY70" s="1">
        <f t="shared" si="33"/>
        <v>-4.8987979456107552E-5</v>
      </c>
      <c r="AZ70" s="1">
        <v>99.6541</v>
      </c>
      <c r="BA70" s="1">
        <f t="shared" si="3"/>
        <v>4.8756837418660401</v>
      </c>
      <c r="BB70" s="1">
        <f t="shared" si="34"/>
        <v>4.8758013688093502</v>
      </c>
      <c r="BC70" s="1">
        <f t="shared" si="59"/>
        <v>-6.5097631279376609E-5</v>
      </c>
      <c r="BE70" s="1">
        <v>5.9939999999999998</v>
      </c>
      <c r="BF70" s="1">
        <f t="shared" si="35"/>
        <v>1.2111664044521916E-3</v>
      </c>
      <c r="BG70" s="1">
        <v>4.8314439482100003E-5</v>
      </c>
      <c r="BH70" s="1">
        <v>-3.5056589695199997E-5</v>
      </c>
      <c r="BI70" s="1">
        <f t="shared" si="36"/>
        <v>4.8313272377116233E-5</v>
      </c>
      <c r="BJ70" s="1">
        <f t="shared" si="37"/>
        <v>3.5055975227279542E-5</v>
      </c>
      <c r="BK70" s="1">
        <f t="shared" si="38"/>
        <v>-8.3369247604395775E-5</v>
      </c>
      <c r="BL70" s="1">
        <f t="shared" si="39"/>
        <v>-0.42049048341694717</v>
      </c>
      <c r="BM70" s="1">
        <f t="shared" si="40"/>
        <v>-2.8595309574680364E-7</v>
      </c>
      <c r="BN70" s="1">
        <v>65.612700000000004</v>
      </c>
      <c r="BO70" s="1">
        <f t="shared" si="4"/>
        <v>3.2155309487631305</v>
      </c>
      <c r="BP70" s="1">
        <f t="shared" si="41"/>
        <v>3.2156863053385574</v>
      </c>
      <c r="BQ70" s="1">
        <f t="shared" si="60"/>
        <v>5.5490067660141472E-5</v>
      </c>
      <c r="BS70" s="1">
        <v>5.9979999999999905</v>
      </c>
      <c r="BT70" s="1">
        <f t="shared" si="42"/>
        <v>1.4533996268501805E-3</v>
      </c>
      <c r="BU70" s="1">
        <v>5.8120265748599998E-5</v>
      </c>
      <c r="BV70" s="1">
        <v>3.0787439754899997E-5</v>
      </c>
      <c r="BW70" s="1">
        <f t="shared" si="43"/>
        <v>5.8118576831379193E-5</v>
      </c>
      <c r="BX70" s="1">
        <f t="shared" si="44"/>
        <v>-3.0787913697882276E-5</v>
      </c>
      <c r="BY70" s="1">
        <f t="shared" si="45"/>
        <v>-2.7330663133496917E-5</v>
      </c>
      <c r="BZ70" s="1">
        <f t="shared" si="46"/>
        <v>1.1264971342809496</v>
      </c>
      <c r="CA70" s="1">
        <f t="shared" si="47"/>
        <v>-4.6946452305370899E-6</v>
      </c>
      <c r="CB70" s="1">
        <v>84.254400000000004</v>
      </c>
      <c r="CC70" s="1">
        <f t="shared" si="5"/>
        <v>4.1279069909864443</v>
      </c>
      <c r="CD70" s="1">
        <f t="shared" si="48"/>
        <v>4.1281469060377463</v>
      </c>
      <c r="CE70" s="1">
        <f t="shared" si="61"/>
        <v>1.7309767716161022E-5</v>
      </c>
      <c r="CG70" s="1">
        <v>6</v>
      </c>
      <c r="CH70" s="1">
        <f t="shared" si="49"/>
        <v>-4.4631956066465308E-4</v>
      </c>
      <c r="CI70" s="1">
        <v>-1.7801183275900002E-5</v>
      </c>
      <c r="CJ70" s="1">
        <v>-8.5269828559799993E-5</v>
      </c>
      <c r="CK70" s="1">
        <f t="shared" si="50"/>
        <v>-1.7801341718821758E-5</v>
      </c>
      <c r="CL70" s="1">
        <f t="shared" si="51"/>
        <v>8.5266193294650298E-5</v>
      </c>
      <c r="CM70" s="1">
        <f t="shared" si="52"/>
        <v>-6.7464851575828533E-5</v>
      </c>
      <c r="CN70" s="1">
        <f t="shared" si="53"/>
        <v>-1.2638609780207339</v>
      </c>
      <c r="CO70" s="1">
        <f t="shared" si="54"/>
        <v>-6.9459421576047495E-5</v>
      </c>
      <c r="CP70" s="1">
        <v>72.096800000000002</v>
      </c>
      <c r="CQ70" s="1">
        <f t="shared" si="6"/>
        <v>3.5344822430221763</v>
      </c>
      <c r="CR70" s="1">
        <f t="shared" si="55"/>
        <v>3.5344193250559828</v>
      </c>
      <c r="CS70" s="1">
        <f t="shared" si="62"/>
        <v>-1.1251753592263705E-4</v>
      </c>
    </row>
    <row r="71" spans="1:97" x14ac:dyDescent="0.25">
      <c r="A71" s="1">
        <v>6.0879999999999654</v>
      </c>
      <c r="B71" s="1">
        <f t="shared" si="7"/>
        <v>1.0814666702110792E-3</v>
      </c>
      <c r="C71" s="1">
        <v>4.3067666410900001E-5</v>
      </c>
      <c r="D71" s="1">
        <v>-3.6758476198899997E-5</v>
      </c>
      <c r="E71" s="1">
        <f t="shared" si="8"/>
        <v>4.3066739025615922E-5</v>
      </c>
      <c r="F71" s="1">
        <f t="shared" si="9"/>
        <v>3.6757800622652878E-5</v>
      </c>
      <c r="G71" s="1">
        <f t="shared" si="10"/>
        <v>-7.9824539648268793E-5</v>
      </c>
      <c r="H71" s="1">
        <f t="shared" si="11"/>
        <v>-0.46048246296964479</v>
      </c>
      <c r="I71" s="1">
        <f t="shared" si="12"/>
        <v>-1.0447064130503144E-5</v>
      </c>
      <c r="J71" s="1">
        <v>72.907300000000006</v>
      </c>
      <c r="K71" s="1">
        <f t="shared" si="0"/>
        <v>3.5681862028874067</v>
      </c>
      <c r="L71" s="1">
        <f t="shared" si="13"/>
        <v>3.568339876340485</v>
      </c>
      <c r="M71" s="1">
        <f t="shared" si="56"/>
        <v>1.1022338612811707E-5</v>
      </c>
      <c r="O71" s="1">
        <v>6.0989999999999895</v>
      </c>
      <c r="P71" s="1">
        <f t="shared" si="14"/>
        <v>2.7542113996961597E-3</v>
      </c>
      <c r="Q71" s="1">
        <v>1.09958433313E-4</v>
      </c>
      <c r="R71" s="1">
        <v>-5.98343176534E-5</v>
      </c>
      <c r="S71" s="1">
        <f t="shared" si="15"/>
        <v>1.0995238832767222E-4</v>
      </c>
      <c r="T71" s="1">
        <f t="shared" si="16"/>
        <v>5.9832527652057395E-5</v>
      </c>
      <c r="U71" s="1">
        <f t="shared" si="17"/>
        <v>-1.6978491597972962E-4</v>
      </c>
      <c r="V71" s="1">
        <f t="shared" si="18"/>
        <v>-0.35240190394299054</v>
      </c>
      <c r="W71" s="1">
        <f t="shared" si="19"/>
        <v>-2.3314606089624141E-5</v>
      </c>
      <c r="X71" s="1">
        <v>182.3261</v>
      </c>
      <c r="Y71" s="1">
        <f t="shared" si="1"/>
        <v>8.9282984709845508</v>
      </c>
      <c r="Z71" s="1">
        <f t="shared" si="20"/>
        <v>8.9292802126965718</v>
      </c>
      <c r="AA71" s="1">
        <f t="shared" si="57"/>
        <v>-5.9114733159289928E-5</v>
      </c>
      <c r="AC71" s="1">
        <v>6.1030000000000086</v>
      </c>
      <c r="AD71" s="1">
        <f t="shared" si="21"/>
        <v>2.6397704836491954E-3</v>
      </c>
      <c r="AE71" s="1">
        <v>1.05544131657E-4</v>
      </c>
      <c r="AF71" s="1">
        <v>-2.6112260456999999E-5</v>
      </c>
      <c r="AG71" s="1">
        <f t="shared" si="22"/>
        <v>1.0553856226709765E-4</v>
      </c>
      <c r="AH71" s="1">
        <f t="shared" si="23"/>
        <v>2.611191953787355E-5</v>
      </c>
      <c r="AI71" s="1">
        <f t="shared" si="24"/>
        <v>-1.3165048180497119E-4</v>
      </c>
      <c r="AJ71" s="1">
        <f t="shared" si="25"/>
        <v>-0.19834275712379162</v>
      </c>
      <c r="AK71" s="1">
        <f t="shared" si="26"/>
        <v>-2.6593058552148042E-5</v>
      </c>
      <c r="AL71" s="1">
        <v>169.3579</v>
      </c>
      <c r="AM71" s="1">
        <f t="shared" si="2"/>
        <v>8.3045592674165984</v>
      </c>
      <c r="AN71" s="1">
        <f t="shared" si="27"/>
        <v>8.3054357649132733</v>
      </c>
      <c r="AO71" s="1">
        <f t="shared" si="58"/>
        <v>-2.0075776554682198E-5</v>
      </c>
      <c r="AQ71" s="1">
        <v>6.1009999999999991</v>
      </c>
      <c r="AR71" s="1">
        <f t="shared" si="28"/>
        <v>6.5803528029285442E-4</v>
      </c>
      <c r="AS71" s="1">
        <v>2.6256153432800001E-5</v>
      </c>
      <c r="AT71" s="1">
        <v>3.4656219213500001E-5</v>
      </c>
      <c r="AU71" s="1">
        <f t="shared" si="29"/>
        <v>2.6255808746005646E-5</v>
      </c>
      <c r="AV71" s="1">
        <f t="shared" si="30"/>
        <v>-3.4656819754142586E-5</v>
      </c>
      <c r="AW71" s="1">
        <f t="shared" si="31"/>
        <v>8.4010110081369405E-6</v>
      </c>
      <c r="AX71" s="1">
        <f t="shared" si="32"/>
        <v>-4.1253153603268871</v>
      </c>
      <c r="AY71" s="1">
        <f t="shared" si="33"/>
        <v>-4.2100076289216311E-5</v>
      </c>
      <c r="AZ71" s="1">
        <v>93.17</v>
      </c>
      <c r="BA71" s="1">
        <f t="shared" si="3"/>
        <v>4.5584421938451003</v>
      </c>
      <c r="BB71" s="1">
        <f t="shared" si="34"/>
        <v>4.5585618810027562</v>
      </c>
      <c r="BC71" s="1">
        <f t="shared" si="59"/>
        <v>-3.2606141026385034E-5</v>
      </c>
      <c r="BE71" s="1">
        <v>6.1019999999999968</v>
      </c>
      <c r="BF71" s="1">
        <f t="shared" si="35"/>
        <v>6.5612793324952264E-4</v>
      </c>
      <c r="BG71" s="1">
        <v>2.6173491278300001E-5</v>
      </c>
      <c r="BH71" s="1">
        <v>6.2035258451900003E-5</v>
      </c>
      <c r="BI71" s="1">
        <f t="shared" si="36"/>
        <v>2.6173148758467799E-5</v>
      </c>
      <c r="BJ71" s="1">
        <f t="shared" si="37"/>
        <v>-6.2037182718169929E-5</v>
      </c>
      <c r="BK71" s="1">
        <f t="shared" si="38"/>
        <v>3.586403395970213E-5</v>
      </c>
      <c r="BL71" s="1">
        <f t="shared" si="39"/>
        <v>-1.7297881991712563</v>
      </c>
      <c r="BM71" s="1">
        <f t="shared" si="40"/>
        <v>-3.1429916889357075E-5</v>
      </c>
      <c r="BN71" s="1">
        <v>77.770300000000006</v>
      </c>
      <c r="BO71" s="1">
        <f t="shared" si="4"/>
        <v>3.8113475980197933</v>
      </c>
      <c r="BP71" s="1">
        <f t="shared" si="41"/>
        <v>3.8114473542929086</v>
      </c>
      <c r="BQ71" s="1">
        <f t="shared" si="60"/>
        <v>-5.3936330474069734E-5</v>
      </c>
      <c r="BS71" s="1">
        <v>6.1009999999999991</v>
      </c>
      <c r="BT71" s="1">
        <f t="shared" si="42"/>
        <v>1.6231536907858283E-3</v>
      </c>
      <c r="BU71" s="1">
        <v>6.49085923214E-5</v>
      </c>
      <c r="BV71" s="1">
        <v>4.63780088467E-5</v>
      </c>
      <c r="BW71" s="1">
        <f t="shared" si="43"/>
        <v>6.4906485849917296E-5</v>
      </c>
      <c r="BX71" s="1">
        <f t="shared" si="44"/>
        <v>-4.6379084339764452E-5</v>
      </c>
      <c r="BY71" s="1">
        <f t="shared" si="45"/>
        <v>-1.8527401510152844E-5</v>
      </c>
      <c r="BZ71" s="1">
        <f t="shared" si="46"/>
        <v>2.5032697820225436</v>
      </c>
      <c r="CA71" s="1">
        <f t="shared" si="47"/>
        <v>-2.7412125303494863E-6</v>
      </c>
      <c r="CB71" s="1">
        <v>90.738500000000002</v>
      </c>
      <c r="CC71" s="1">
        <f t="shared" si="5"/>
        <v>4.4455849012232411</v>
      </c>
      <c r="CD71" s="1">
        <f t="shared" si="48"/>
        <v>4.4458734578812251</v>
      </c>
      <c r="CE71" s="1">
        <f t="shared" si="61"/>
        <v>2.5684153591637889E-5</v>
      </c>
      <c r="CG71" s="1">
        <v>6.097999999999999</v>
      </c>
      <c r="CH71" s="1">
        <f t="shared" si="49"/>
        <v>-3.0708312899969259E-4</v>
      </c>
      <c r="CI71" s="1">
        <v>-1.22478231788E-5</v>
      </c>
      <c r="CJ71" s="1">
        <v>-1.0580066009400001E-4</v>
      </c>
      <c r="CK71" s="1">
        <f t="shared" si="50"/>
        <v>-1.2247898183966901E-5</v>
      </c>
      <c r="CL71" s="1">
        <f t="shared" si="51"/>
        <v>1.0579506359892449E-4</v>
      </c>
      <c r="CM71" s="1">
        <f t="shared" si="52"/>
        <v>-9.3547165414957587E-5</v>
      </c>
      <c r="CN71" s="1">
        <f t="shared" si="53"/>
        <v>-1.1309275180026839</v>
      </c>
      <c r="CO71" s="1">
        <f t="shared" si="54"/>
        <v>-6.5648468719392352E-5</v>
      </c>
      <c r="CP71" s="1">
        <v>74.528300000000002</v>
      </c>
      <c r="CQ71" s="1">
        <f t="shared" si="6"/>
        <v>3.6536843931024632</v>
      </c>
      <c r="CR71" s="1">
        <f t="shared" si="55"/>
        <v>3.6536396434220655</v>
      </c>
      <c r="CS71" s="1">
        <f t="shared" si="62"/>
        <v>-9.8820858992773524E-5</v>
      </c>
    </row>
    <row r="72" spans="1:97" x14ac:dyDescent="0.25">
      <c r="A72" s="1">
        <v>6.1949999999999363</v>
      </c>
      <c r="B72" s="1">
        <f t="shared" si="7"/>
        <v>9.0026853217415497E-4</v>
      </c>
      <c r="C72" s="1">
        <v>3.5851742722999998E-5</v>
      </c>
      <c r="D72" s="1">
        <v>-8.4949397205500004E-6</v>
      </c>
      <c r="E72" s="1">
        <f t="shared" si="8"/>
        <v>3.585110006465748E-5</v>
      </c>
      <c r="F72" s="1">
        <f t="shared" si="9"/>
        <v>8.4949036387530687E-6</v>
      </c>
      <c r="G72" s="1">
        <f t="shared" si="10"/>
        <v>-4.4346003703410549E-5</v>
      </c>
      <c r="H72" s="1">
        <f t="shared" si="11"/>
        <v>-0.19155962046924524</v>
      </c>
      <c r="I72" s="1">
        <f t="shared" si="12"/>
        <v>-1.5282639622141155E-5</v>
      </c>
      <c r="J72" s="1">
        <v>69.665199999999999</v>
      </c>
      <c r="K72" s="1">
        <f t="shared" si="0"/>
        <v>3.4095132512298734</v>
      </c>
      <c r="L72" s="1">
        <f t="shared" si="13"/>
        <v>3.4096354882217672</v>
      </c>
      <c r="M72" s="1">
        <f t="shared" si="56"/>
        <v>-5.8489247142538139E-6</v>
      </c>
      <c r="O72" s="1">
        <v>6.2019999999999982</v>
      </c>
      <c r="P72" s="1">
        <f t="shared" si="14"/>
        <v>2.5672913207728919E-3</v>
      </c>
      <c r="Q72" s="1">
        <v>1.02495883766E-4</v>
      </c>
      <c r="R72" s="1">
        <v>-9.1062589490300001E-5</v>
      </c>
      <c r="S72" s="1">
        <f t="shared" si="15"/>
        <v>1.0249063142189429E-4</v>
      </c>
      <c r="T72" s="1">
        <f t="shared" si="16"/>
        <v>9.1058443544409989E-5</v>
      </c>
      <c r="U72" s="1">
        <f t="shared" si="17"/>
        <v>-1.9354907496630427E-4</v>
      </c>
      <c r="V72" s="1">
        <f t="shared" si="18"/>
        <v>-0.47046695294339547</v>
      </c>
      <c r="W72" s="1">
        <f t="shared" si="19"/>
        <v>-2.9590545432801294E-5</v>
      </c>
      <c r="X72" s="1">
        <v>180.70509999999999</v>
      </c>
      <c r="Y72" s="1">
        <f t="shared" si="1"/>
        <v>8.8489199737673871</v>
      </c>
      <c r="Z72" s="1">
        <f t="shared" si="20"/>
        <v>8.8498269516404733</v>
      </c>
      <c r="AA72" s="1">
        <f t="shared" si="57"/>
        <v>-1.1490503222890275E-4</v>
      </c>
      <c r="AC72" s="1">
        <v>6.2000000000000455</v>
      </c>
      <c r="AD72" s="1">
        <f t="shared" si="21"/>
        <v>2.7713776244791977E-3</v>
      </c>
      <c r="AE72" s="1">
        <v>1.10806089651E-4</v>
      </c>
      <c r="AF72" s="1">
        <v>-4.6386732719800001E-5</v>
      </c>
      <c r="AG72" s="1">
        <f t="shared" si="22"/>
        <v>1.1079995110978562E-4</v>
      </c>
      <c r="AH72" s="1">
        <f t="shared" si="23"/>
        <v>4.6385656888621809E-5</v>
      </c>
      <c r="AI72" s="1">
        <f t="shared" si="24"/>
        <v>-1.5718560799840743E-4</v>
      </c>
      <c r="AJ72" s="1">
        <f t="shared" si="25"/>
        <v>-0.29510117038890593</v>
      </c>
      <c r="AK72" s="1">
        <f t="shared" si="26"/>
        <v>-2.4494186256409804E-5</v>
      </c>
      <c r="AL72" s="1">
        <v>173.41050000000001</v>
      </c>
      <c r="AM72" s="1">
        <f t="shared" si="2"/>
        <v>8.5032807730985454</v>
      </c>
      <c r="AN72" s="1">
        <f t="shared" si="27"/>
        <v>8.5042229883902181</v>
      </c>
      <c r="AO72" s="1">
        <f t="shared" si="58"/>
        <v>-2.4351130256209665E-6</v>
      </c>
      <c r="AQ72" s="1">
        <v>6.2010000000000076</v>
      </c>
      <c r="AR72" s="1">
        <f t="shared" si="28"/>
        <v>9.5176692345298459E-4</v>
      </c>
      <c r="AS72" s="1">
        <v>3.7976289604600003E-5</v>
      </c>
      <c r="AT72" s="1">
        <v>2.0269118977E-5</v>
      </c>
      <c r="AU72" s="1">
        <f t="shared" si="29"/>
        <v>3.7975568523527546E-5</v>
      </c>
      <c r="AV72" s="1">
        <f t="shared" si="30"/>
        <v>-2.0269324398379976E-5</v>
      </c>
      <c r="AW72" s="1">
        <f t="shared" si="31"/>
        <v>-1.770624412514757E-5</v>
      </c>
      <c r="AX72" s="1">
        <f t="shared" si="32"/>
        <v>1.144755728833093</v>
      </c>
      <c r="AY72" s="1">
        <f t="shared" si="33"/>
        <v>-3.7516933507370767E-5</v>
      </c>
      <c r="AZ72" s="1">
        <v>102.8961</v>
      </c>
      <c r="BA72" s="1">
        <f t="shared" si="3"/>
        <v>5.0343020695728757</v>
      </c>
      <c r="BB72" s="1">
        <f t="shared" si="34"/>
        <v>5.034493253686227</v>
      </c>
      <c r="BC72" s="1">
        <f t="shared" si="59"/>
        <v>-1.0622970328186959E-5</v>
      </c>
      <c r="BE72" s="1">
        <v>6.2010000000000005</v>
      </c>
      <c r="BF72" s="1">
        <f t="shared" si="35"/>
        <v>1.4095306834901165E-3</v>
      </c>
      <c r="BG72" s="1">
        <v>5.6227356253699998E-5</v>
      </c>
      <c r="BH72" s="1">
        <v>-7.1995411417400003E-5</v>
      </c>
      <c r="BI72" s="1">
        <f t="shared" si="36"/>
        <v>5.6225775555113909E-5</v>
      </c>
      <c r="BJ72" s="1">
        <f t="shared" si="37"/>
        <v>7.1992819872199941E-5</v>
      </c>
      <c r="BK72" s="1">
        <f t="shared" si="38"/>
        <v>-1.2821859542731386E-4</v>
      </c>
      <c r="BL72" s="1">
        <f t="shared" si="39"/>
        <v>-0.56148501418432806</v>
      </c>
      <c r="BM72" s="1">
        <f t="shared" si="40"/>
        <v>6.4254838444128794E-6</v>
      </c>
      <c r="BN72" s="1">
        <v>67.233699999999999</v>
      </c>
      <c r="BO72" s="1">
        <f t="shared" si="4"/>
        <v>3.2949725152273213</v>
      </c>
      <c r="BP72" s="1">
        <f t="shared" si="41"/>
        <v>3.2951577828207808</v>
      </c>
      <c r="BQ72" s="1">
        <f t="shared" si="60"/>
        <v>8.0575362186983699E-5</v>
      </c>
      <c r="BS72" s="1">
        <v>6.2009999999999934</v>
      </c>
      <c r="BT72" s="1">
        <f t="shared" si="42"/>
        <v>1.8177031919801318E-3</v>
      </c>
      <c r="BU72" s="1">
        <v>7.2688468208099996E-5</v>
      </c>
      <c r="BV72" s="1">
        <v>6.9291418185499998E-6</v>
      </c>
      <c r="BW72" s="1">
        <f t="shared" si="43"/>
        <v>7.2685826529377898E-5</v>
      </c>
      <c r="BX72" s="1">
        <f t="shared" si="44"/>
        <v>-6.9291658251598263E-6</v>
      </c>
      <c r="BY72" s="1">
        <f t="shared" si="45"/>
        <v>-6.5756660704218074E-5</v>
      </c>
      <c r="BZ72" s="1">
        <f t="shared" si="46"/>
        <v>0.10537587753015784</v>
      </c>
      <c r="CA72" s="1">
        <f t="shared" si="47"/>
        <v>1.4120175900848988E-6</v>
      </c>
      <c r="CB72" s="1">
        <v>95.601600000000005</v>
      </c>
      <c r="CC72" s="1">
        <f t="shared" si="5"/>
        <v>4.683844558735089</v>
      </c>
      <c r="CD72" s="1">
        <f t="shared" si="48"/>
        <v>4.6841850202213884</v>
      </c>
      <c r="CE72" s="1">
        <f t="shared" si="61"/>
        <v>4.4643770527929438E-5</v>
      </c>
      <c r="CG72" s="1">
        <v>6.1979999999999933</v>
      </c>
      <c r="CH72" s="1">
        <f t="shared" si="49"/>
        <v>-6.1035154374776347E-4</v>
      </c>
      <c r="CI72" s="1">
        <v>-2.4343498807900001E-5</v>
      </c>
      <c r="CJ72" s="1">
        <v>-1.17599993246E-4</v>
      </c>
      <c r="CK72" s="1">
        <f t="shared" si="50"/>
        <v>-2.4343795115642019E-5</v>
      </c>
      <c r="CL72" s="1">
        <f t="shared" si="51"/>
        <v>1.1759307890877117E-4</v>
      </c>
      <c r="CM72" s="1">
        <f t="shared" si="52"/>
        <v>-9.3249283793129148E-5</v>
      </c>
      <c r="CN72" s="1">
        <f t="shared" si="53"/>
        <v>-1.261061470130409</v>
      </c>
      <c r="CO72" s="1">
        <f t="shared" si="54"/>
        <v>-7.2517099905292911E-5</v>
      </c>
      <c r="CP72" s="1">
        <v>67.233699999999999</v>
      </c>
      <c r="CQ72" s="1">
        <f t="shared" si="6"/>
        <v>3.296073040449508</v>
      </c>
      <c r="CR72" s="1">
        <f t="shared" si="55"/>
        <v>3.2959928024993772</v>
      </c>
      <c r="CS72" s="1">
        <f t="shared" si="62"/>
        <v>-1.2268809006707473E-4</v>
      </c>
    </row>
    <row r="73" spans="1:97" x14ac:dyDescent="0.25">
      <c r="A73" s="1">
        <v>6.2980000000000018</v>
      </c>
      <c r="B73" s="1">
        <f t="shared" si="7"/>
        <v>7.2097779536627841E-4</v>
      </c>
      <c r="C73" s="1">
        <v>2.87117782136E-5</v>
      </c>
      <c r="D73" s="1">
        <v>2.1832789570899998E-5</v>
      </c>
      <c r="E73" s="1">
        <f t="shared" si="8"/>
        <v>2.8711366038404665E-5</v>
      </c>
      <c r="F73" s="1">
        <f t="shared" si="9"/>
        <v>-2.1833027909727361E-5</v>
      </c>
      <c r="G73" s="1">
        <f t="shared" si="10"/>
        <v>-6.8783381286773037E-6</v>
      </c>
      <c r="H73" s="1">
        <f t="shared" si="11"/>
        <v>3.1741719440486165</v>
      </c>
      <c r="I73" s="1">
        <f t="shared" si="12"/>
        <v>-2.1232215095648994E-5</v>
      </c>
      <c r="J73" s="1">
        <v>68.044200000000004</v>
      </c>
      <c r="K73" s="1">
        <f t="shared" si="0"/>
        <v>3.3301792224717044</v>
      </c>
      <c r="L73" s="1">
        <f t="shared" si="13"/>
        <v>3.3302748378389517</v>
      </c>
      <c r="M73" s="1">
        <f t="shared" si="56"/>
        <v>-2.5898727299040354E-5</v>
      </c>
      <c r="O73" s="1">
        <v>6.3120000000000118</v>
      </c>
      <c r="P73" s="1">
        <f t="shared" si="14"/>
        <v>2.5405884002989002E-3</v>
      </c>
      <c r="Q73" s="1">
        <v>1.01429803181E-4</v>
      </c>
      <c r="R73" s="1">
        <v>-4.9663278332399997E-5</v>
      </c>
      <c r="S73" s="1">
        <f t="shared" si="15"/>
        <v>1.0142465952627605E-4</v>
      </c>
      <c r="T73" s="1">
        <f t="shared" si="16"/>
        <v>4.9662045152667405E-5</v>
      </c>
      <c r="U73" s="1">
        <f t="shared" si="17"/>
        <v>-1.5108670467894346E-4</v>
      </c>
      <c r="V73" s="1">
        <f t="shared" si="18"/>
        <v>-0.3286989762480978</v>
      </c>
      <c r="W73" s="1">
        <f t="shared" si="19"/>
        <v>-3.4803253174597699E-5</v>
      </c>
      <c r="X73" s="1">
        <v>186.37860000000001</v>
      </c>
      <c r="Y73" s="1">
        <f t="shared" si="1"/>
        <v>9.1267447140274545</v>
      </c>
      <c r="Z73" s="1">
        <f t="shared" si="20"/>
        <v>9.1276704379474811</v>
      </c>
      <c r="AA73" s="1">
        <f t="shared" si="57"/>
        <v>-1.6176075213931765E-4</v>
      </c>
      <c r="AC73" s="1">
        <v>6.3269999999999982</v>
      </c>
      <c r="AD73" s="1">
        <f t="shared" si="21"/>
        <v>3.0517578413475866E-3</v>
      </c>
      <c r="AE73" s="1">
        <v>1.22016339446E-4</v>
      </c>
      <c r="AF73" s="1">
        <v>-1.44366877066E-5</v>
      </c>
      <c r="AG73" s="1">
        <f t="shared" si="22"/>
        <v>1.2200889605789848E-4</v>
      </c>
      <c r="AH73" s="1">
        <f t="shared" si="23"/>
        <v>1.4436583498647407E-5</v>
      </c>
      <c r="AI73" s="1">
        <f t="shared" si="24"/>
        <v>-1.3644547955654588E-4</v>
      </c>
      <c r="AJ73" s="1">
        <f t="shared" si="25"/>
        <v>-0.10580477671790206</v>
      </c>
      <c r="AK73" s="1">
        <f t="shared" si="26"/>
        <v>-1.5183825083162457E-5</v>
      </c>
      <c r="AL73" s="1">
        <v>175.84200000000001</v>
      </c>
      <c r="AM73" s="1">
        <f t="shared" si="2"/>
        <v>8.6225107343741829</v>
      </c>
      <c r="AN73" s="1">
        <f t="shared" si="27"/>
        <v>8.6235628215708253</v>
      </c>
      <c r="AO73" s="1">
        <f t="shared" si="58"/>
        <v>7.7297822968758111E-5</v>
      </c>
      <c r="AQ73" s="1">
        <v>6.3010000000000019</v>
      </c>
      <c r="AR73" s="1">
        <f t="shared" si="28"/>
        <v>8.2397458726604959E-4</v>
      </c>
      <c r="AS73" s="1">
        <v>3.2877269404700002E-5</v>
      </c>
      <c r="AT73" s="1">
        <v>-6.0409925026800001E-6</v>
      </c>
      <c r="AU73" s="1">
        <f t="shared" si="29"/>
        <v>3.2876728959131273E-5</v>
      </c>
      <c r="AV73" s="1">
        <f t="shared" si="30"/>
        <v>6.040974255954367E-6</v>
      </c>
      <c r="AW73" s="1">
        <f t="shared" si="31"/>
        <v>-3.8917703215085643E-5</v>
      </c>
      <c r="AX73" s="1">
        <f t="shared" si="32"/>
        <v>-0.1552243261265405</v>
      </c>
      <c r="AY73" s="1">
        <f t="shared" si="33"/>
        <v>-4.3804745870054253E-5</v>
      </c>
      <c r="AZ73" s="1">
        <v>104.5172</v>
      </c>
      <c r="BA73" s="1">
        <f t="shared" si="3"/>
        <v>5.1136161260335635</v>
      </c>
      <c r="BB73" s="1">
        <f t="shared" si="34"/>
        <v>5.1137842477685718</v>
      </c>
      <c r="BC73" s="1">
        <f t="shared" si="59"/>
        <v>-4.2528202694982038E-5</v>
      </c>
      <c r="BE73" s="1">
        <v>6.3019999999999996</v>
      </c>
      <c r="BF73" s="1">
        <f t="shared" si="35"/>
        <v>1.3599395681311889E-3</v>
      </c>
      <c r="BG73" s="1">
        <v>5.4249125241799999E-5</v>
      </c>
      <c r="BH73" s="1">
        <v>1.99987243832E-5</v>
      </c>
      <c r="BI73" s="1">
        <f t="shared" si="36"/>
        <v>5.4247653811188509E-5</v>
      </c>
      <c r="BJ73" s="1">
        <f t="shared" si="37"/>
        <v>-1.9998924360340292E-5</v>
      </c>
      <c r="BK73" s="1">
        <f t="shared" si="38"/>
        <v>-3.4248729450848217E-5</v>
      </c>
      <c r="BL73" s="1">
        <f t="shared" si="39"/>
        <v>0.58393186202838809</v>
      </c>
      <c r="BM73" s="1">
        <f t="shared" si="40"/>
        <v>-5.7584617465767531E-6</v>
      </c>
      <c r="BN73" s="1">
        <v>81.0124</v>
      </c>
      <c r="BO73" s="1">
        <f t="shared" si="4"/>
        <v>3.9702356317234044</v>
      </c>
      <c r="BP73" s="1">
        <f t="shared" si="41"/>
        <v>3.9704510135334292</v>
      </c>
      <c r="BQ73" s="1">
        <f t="shared" si="60"/>
        <v>3.6313471056886019E-5</v>
      </c>
      <c r="BS73" s="1">
        <v>6.3109999999999928</v>
      </c>
      <c r="BT73" s="1">
        <f t="shared" si="42"/>
        <v>1.5945434379158528E-3</v>
      </c>
      <c r="BU73" s="1">
        <v>6.3764491642400004E-5</v>
      </c>
      <c r="BV73" s="1">
        <v>7.7874108683299997E-5</v>
      </c>
      <c r="BW73" s="1">
        <f t="shared" si="43"/>
        <v>6.3762458773578538E-5</v>
      </c>
      <c r="BX73" s="1">
        <f t="shared" si="44"/>
        <v>-7.7877141029148022E-5</v>
      </c>
      <c r="BY73" s="1">
        <f t="shared" si="45"/>
        <v>1.4114682255569484E-5</v>
      </c>
      <c r="BZ73" s="1">
        <f t="shared" si="46"/>
        <v>-5.5174561934200561</v>
      </c>
      <c r="CA73" s="1">
        <f t="shared" si="47"/>
        <v>-1.1740437797060966E-5</v>
      </c>
      <c r="CB73" s="1">
        <v>101.27509999999999</v>
      </c>
      <c r="CC73" s="1">
        <f t="shared" si="5"/>
        <v>4.961808443272413</v>
      </c>
      <c r="CD73" s="1">
        <f t="shared" si="48"/>
        <v>4.9621248304654246</v>
      </c>
      <c r="CE73" s="1">
        <f t="shared" si="61"/>
        <v>-1.8792559452942556E-5</v>
      </c>
      <c r="CG73" s="1">
        <v>6.2999999999999972</v>
      </c>
      <c r="CH73" s="1">
        <f t="shared" si="49"/>
        <v>-7.1525572958040405E-4</v>
      </c>
      <c r="CI73" s="1">
        <v>-2.8527538233900001E-5</v>
      </c>
      <c r="CJ73" s="1">
        <v>-9.8170428827900006E-5</v>
      </c>
      <c r="CK73" s="1">
        <f t="shared" si="50"/>
        <v>-2.852794515186008E-5</v>
      </c>
      <c r="CL73" s="1">
        <f t="shared" si="51"/>
        <v>9.8165610426669613E-5</v>
      </c>
      <c r="CM73" s="1">
        <f t="shared" si="52"/>
        <v>-6.9637665274809536E-5</v>
      </c>
      <c r="CN73" s="1">
        <f t="shared" si="53"/>
        <v>-1.4096625732537256</v>
      </c>
      <c r="CO73" s="1">
        <f t="shared" si="54"/>
        <v>-8.5992793994037211E-5</v>
      </c>
      <c r="CP73" s="1">
        <v>80.201899999999995</v>
      </c>
      <c r="CQ73" s="1">
        <f t="shared" si="6"/>
        <v>3.931827645701893</v>
      </c>
      <c r="CR73" s="1">
        <f t="shared" si="55"/>
        <v>3.9317154803384011</v>
      </c>
      <c r="CS73" s="1">
        <f t="shared" si="62"/>
        <v>-1.7138728295817735E-4</v>
      </c>
    </row>
    <row r="74" spans="1:97" x14ac:dyDescent="0.25">
      <c r="A74" s="1">
        <v>6.3890000000001237</v>
      </c>
      <c r="B74" s="1">
        <f t="shared" si="7"/>
        <v>8.3160400633630464E-4</v>
      </c>
      <c r="C74" s="1">
        <v>3.3117288694500002E-5</v>
      </c>
      <c r="D74" s="1">
        <v>9.8446025731399998E-6</v>
      </c>
      <c r="E74" s="1">
        <f t="shared" si="8"/>
        <v>3.3116740329185806E-5</v>
      </c>
      <c r="F74" s="1">
        <f t="shared" si="9"/>
        <v>-9.8446510315570748E-6</v>
      </c>
      <c r="G74" s="1">
        <f t="shared" si="10"/>
        <v>-2.327208929762873E-5</v>
      </c>
      <c r="H74" s="1">
        <f t="shared" si="11"/>
        <v>0.42302394536446625</v>
      </c>
      <c r="I74" s="1">
        <f t="shared" si="12"/>
        <v>-1.4447463397032273E-5</v>
      </c>
      <c r="J74" s="1">
        <v>64.802199999999999</v>
      </c>
      <c r="K74" s="1">
        <f t="shared" ref="K74:K137" si="63">J74/B$5</f>
        <v>3.1715111649553651</v>
      </c>
      <c r="L74" s="1">
        <f t="shared" si="13"/>
        <v>3.1716161968062129</v>
      </c>
      <c r="M74" s="1">
        <f t="shared" si="56"/>
        <v>-3.8418691782755494E-6</v>
      </c>
      <c r="O74" s="1">
        <v>6.4119999999999777</v>
      </c>
      <c r="P74" s="1">
        <f t="shared" si="14"/>
        <v>2.2163391201273849E-3</v>
      </c>
      <c r="Q74" s="1">
        <v>8.8484557636499993E-5</v>
      </c>
      <c r="R74" s="1">
        <v>-4.9504356866200001E-5</v>
      </c>
      <c r="S74" s="1">
        <f t="shared" si="15"/>
        <v>8.8480643108992892E-5</v>
      </c>
      <c r="T74" s="1">
        <f t="shared" si="16"/>
        <v>4.9503131566000706E-5</v>
      </c>
      <c r="U74" s="1">
        <f t="shared" si="17"/>
        <v>-1.3798377467499358E-4</v>
      </c>
      <c r="V74" s="1">
        <f t="shared" si="18"/>
        <v>-0.35876052588501928</v>
      </c>
      <c r="W74" s="1">
        <f t="shared" si="19"/>
        <v>-4.5968296425225936E-5</v>
      </c>
      <c r="X74" s="1">
        <v>183.94710000000001</v>
      </c>
      <c r="Y74" s="1">
        <f t="shared" ref="Y74:Y137" si="64">X74/P$5</f>
        <v>9.0076769682017126</v>
      </c>
      <c r="Z74" s="1">
        <f t="shared" si="20"/>
        <v>9.008474008513577</v>
      </c>
      <c r="AA74" s="1">
        <f t="shared" si="57"/>
        <v>-2.6300617071150709E-4</v>
      </c>
      <c r="AC74" s="1">
        <v>6.3900000000000432</v>
      </c>
      <c r="AD74" s="1">
        <f t="shared" si="21"/>
        <v>2.9239655347471243E-3</v>
      </c>
      <c r="AE74" s="1">
        <v>1.1690690735099999E-4</v>
      </c>
      <c r="AF74" s="1">
        <v>-5.1356739277300002E-5</v>
      </c>
      <c r="AG74" s="1">
        <f t="shared" si="22"/>
        <v>1.1690007427105763E-4</v>
      </c>
      <c r="AH74" s="1">
        <f t="shared" si="23"/>
        <v>5.1355420565067979E-5</v>
      </c>
      <c r="AI74" s="1">
        <f t="shared" si="24"/>
        <v>-1.682554948361256E-4</v>
      </c>
      <c r="AJ74" s="1">
        <f t="shared" si="25"/>
        <v>-0.30522284348030471</v>
      </c>
      <c r="AK74" s="1">
        <f t="shared" si="26"/>
        <v>-2.5350844185549623E-5</v>
      </c>
      <c r="AL74" s="1">
        <v>182.3261</v>
      </c>
      <c r="AM74" s="1">
        <f t="shared" ref="AM74:AM137" si="65">AL74/AD$5</f>
        <v>8.9404622013317674</v>
      </c>
      <c r="AN74" s="1">
        <f t="shared" si="27"/>
        <v>8.9415074031180133</v>
      </c>
      <c r="AO74" s="1">
        <f t="shared" si="58"/>
        <v>-1.199437928583361E-5</v>
      </c>
      <c r="AQ74" s="1">
        <v>6.3950000000000102</v>
      </c>
      <c r="AR74" s="1">
        <f t="shared" si="28"/>
        <v>5.9890745505578047E-4</v>
      </c>
      <c r="AS74" s="1">
        <v>2.3896904167499999E-5</v>
      </c>
      <c r="AT74" s="1">
        <v>4.7453588194900001E-5</v>
      </c>
      <c r="AU74" s="1">
        <f t="shared" si="29"/>
        <v>2.3896618641020748E-5</v>
      </c>
      <c r="AV74" s="1">
        <f t="shared" si="30"/>
        <v>-4.74547141520492E-5</v>
      </c>
      <c r="AW74" s="1">
        <f t="shared" si="31"/>
        <v>2.3558095511028452E-5</v>
      </c>
      <c r="AX74" s="1">
        <f t="shared" si="32"/>
        <v>-2.0143697154905338</v>
      </c>
      <c r="AY74" s="1">
        <f t="shared" si="33"/>
        <v>-4.6243089007949947E-5</v>
      </c>
      <c r="AZ74" s="1">
        <v>95.601600000000005</v>
      </c>
      <c r="BA74" s="1">
        <f t="shared" ref="BA74:BA137" si="66">AZ74/AR$5</f>
        <v>4.6774108322324972</v>
      </c>
      <c r="BB74" s="1">
        <f t="shared" si="34"/>
        <v>4.6775226078709071</v>
      </c>
      <c r="BC74" s="1">
        <f t="shared" si="59"/>
        <v>-5.4465485636221837E-5</v>
      </c>
      <c r="BE74" s="1">
        <v>6.4050000000000011</v>
      </c>
      <c r="BF74" s="1">
        <f t="shared" si="35"/>
        <v>1.5296936444301075E-3</v>
      </c>
      <c r="BG74" s="1">
        <v>6.1020757129900003E-5</v>
      </c>
      <c r="BH74" s="1">
        <v>4.7055823415600002E-7</v>
      </c>
      <c r="BI74" s="1">
        <f t="shared" si="36"/>
        <v>6.1018895439215307E-5</v>
      </c>
      <c r="BJ74" s="1">
        <f t="shared" si="37"/>
        <v>-4.7055834486832077E-7</v>
      </c>
      <c r="BK74" s="1">
        <f t="shared" si="38"/>
        <v>-6.0548337094346987E-5</v>
      </c>
      <c r="BL74" s="1">
        <f t="shared" si="39"/>
        <v>7.7716146710204827E-3</v>
      </c>
      <c r="BM74" s="1">
        <f t="shared" si="40"/>
        <v>-1.1594992800471659E-5</v>
      </c>
      <c r="BN74" s="1">
        <v>98.033100000000005</v>
      </c>
      <c r="BO74" s="1">
        <f t="shared" ref="BO74:BO137" si="67">BN74/BF$5</f>
        <v>4.8043818811478696</v>
      </c>
      <c r="BP74" s="1">
        <f t="shared" si="41"/>
        <v>4.8046750481677982</v>
      </c>
      <c r="BQ74" s="1">
        <f t="shared" si="60"/>
        <v>1.0705323176405159E-5</v>
      </c>
      <c r="BS74" s="1">
        <v>6.4050000000000011</v>
      </c>
      <c r="BT74" s="1">
        <f t="shared" si="42"/>
        <v>1.842498720208385E-3</v>
      </c>
      <c r="BU74" s="1">
        <v>7.3680021159799999E-5</v>
      </c>
      <c r="BV74" s="1">
        <v>-1.5433088265100001E-5</v>
      </c>
      <c r="BW74" s="1">
        <f t="shared" si="43"/>
        <v>7.3677306920380136E-5</v>
      </c>
      <c r="BX74" s="1">
        <f t="shared" si="44"/>
        <v>1.5432969176245142E-5</v>
      </c>
      <c r="BY74" s="1">
        <f t="shared" si="45"/>
        <v>-8.9110276096625277E-5</v>
      </c>
      <c r="BZ74" s="1">
        <f t="shared" si="46"/>
        <v>-0.17318955626970176</v>
      </c>
      <c r="CA74" s="1">
        <f t="shared" si="47"/>
        <v>-6.660430598964641E-6</v>
      </c>
      <c r="CB74" s="1">
        <v>107.75920000000001</v>
      </c>
      <c r="CC74" s="1">
        <f t="shared" ref="CC74:CC137" si="68">CB74/BT$5</f>
        <v>5.2794863535092107</v>
      </c>
      <c r="CD74" s="1">
        <f t="shared" si="48"/>
        <v>5.2798753461754506</v>
      </c>
      <c r="CE74" s="1">
        <f t="shared" si="61"/>
        <v>7.2221578571771857E-6</v>
      </c>
      <c r="CG74" s="1">
        <v>6.3969999999999914</v>
      </c>
      <c r="CH74" s="1">
        <f t="shared" si="49"/>
        <v>-1.8119811740022199E-4</v>
      </c>
      <c r="CI74" s="1">
        <v>-7.2269763222700001E-6</v>
      </c>
      <c r="CJ74" s="1">
        <v>-1.1044173152200001E-4</v>
      </c>
      <c r="CK74" s="1">
        <f t="shared" si="50"/>
        <v>-7.2270024369912957E-6</v>
      </c>
      <c r="CL74" s="1">
        <f t="shared" si="51"/>
        <v>1.1043563328304693E-4</v>
      </c>
      <c r="CM74" s="1">
        <f t="shared" si="52"/>
        <v>-1.0320863084605563E-4</v>
      </c>
      <c r="CN74" s="1">
        <f t="shared" si="53"/>
        <v>-1.0700232371822758</v>
      </c>
      <c r="CO74" s="1">
        <f t="shared" si="54"/>
        <v>-6.1789316121533397E-5</v>
      </c>
      <c r="CP74" s="1">
        <v>76.149299999999997</v>
      </c>
      <c r="CQ74" s="1">
        <f t="shared" ref="CQ74:CQ137" si="69">CP74/CH$5</f>
        <v>3.7331524931559872</v>
      </c>
      <c r="CR74" s="1">
        <f t="shared" si="55"/>
        <v>3.7331255137513115</v>
      </c>
      <c r="CS74" s="1">
        <f t="shared" si="62"/>
        <v>-7.8629378259822101E-5</v>
      </c>
    </row>
    <row r="75" spans="1:97" x14ac:dyDescent="0.25">
      <c r="A75" s="1">
        <v>6.4850000000001273</v>
      </c>
      <c r="B75" s="1">
        <f t="shared" ref="B75:B138" si="70">C75*B$6</f>
        <v>7.4577332619876996E-4</v>
      </c>
      <c r="C75" s="1">
        <v>2.9699220249300001E-5</v>
      </c>
      <c r="D75" s="1">
        <v>-2.31824524235E-5</v>
      </c>
      <c r="E75" s="1">
        <f t="shared" ref="E75:E138" si="71">LN(1+C75)</f>
        <v>2.9698779236203029E-5</v>
      </c>
      <c r="F75" s="1">
        <f t="shared" ref="F75:F138" si="72">LN(1-D75)</f>
        <v>2.3182183714600732E-5</v>
      </c>
      <c r="G75" s="1">
        <f t="shared" ref="G75:G138" si="73">-E75-F75</f>
        <v>-5.288096295080376E-5</v>
      </c>
      <c r="H75" s="1">
        <f t="shared" ref="H75:H138" si="74">F75/G75</f>
        <v>-0.43838429599263523</v>
      </c>
      <c r="I75" s="1">
        <f t="shared" ref="I75:I138" si="75">E75-(L75/(B$8*1000))</f>
        <v>-2.7383692497025257E-5</v>
      </c>
      <c r="J75" s="1">
        <v>77.770300000000006</v>
      </c>
      <c r="K75" s="1">
        <f t="shared" si="63"/>
        <v>3.806188289161915</v>
      </c>
      <c r="L75" s="1">
        <f t="shared" ref="L75:L138" si="76">K75*(1+C75)</f>
        <v>3.8063013299862249</v>
      </c>
      <c r="M75" s="1">
        <f t="shared" si="56"/>
        <v>-4.8975839061997255E-5</v>
      </c>
      <c r="O75" s="1">
        <v>6.5130000000000337</v>
      </c>
      <c r="P75" s="1">
        <f t="shared" ref="P75:P138" si="77">Q75*P$6</f>
        <v>2.2430420406164054E-3</v>
      </c>
      <c r="Q75" s="1">
        <v>8.9550638222100001E-5</v>
      </c>
      <c r="R75" s="1">
        <v>-5.6099641369699998E-5</v>
      </c>
      <c r="S75" s="1">
        <f t="shared" ref="S75:S138" si="78">LN(1+Q75)</f>
        <v>8.9546628803094838E-5</v>
      </c>
      <c r="T75" s="1">
        <f t="shared" ref="T75:T138" si="79">LN(1-R75)</f>
        <v>5.6098067843624047E-5</v>
      </c>
      <c r="U75" s="1">
        <f t="shared" ref="U75:U138" si="80">-S75-T75</f>
        <v>-1.4564469664671889E-4</v>
      </c>
      <c r="V75" s="1">
        <f t="shared" ref="V75:V138" si="81">T75/U75</f>
        <v>-0.38517068685101236</v>
      </c>
      <c r="W75" s="1">
        <f t="shared" ref="W75:W138" si="82">S75-(Z75/(P$8*1000))</f>
        <v>-4.6679665788056473E-5</v>
      </c>
      <c r="X75" s="1">
        <v>186.37860000000001</v>
      </c>
      <c r="Y75" s="1">
        <f t="shared" si="64"/>
        <v>9.1267447140274545</v>
      </c>
      <c r="Z75" s="1">
        <f t="shared" ref="Z75:Z138" si="83">Y75*(1+Q75)</f>
        <v>9.127562019841486</v>
      </c>
      <c r="AA75" s="1">
        <f t="shared" si="57"/>
        <v>-2.6945688090838839E-4</v>
      </c>
      <c r="AC75" s="1">
        <v>6.4979999999999905</v>
      </c>
      <c r="AD75" s="1">
        <f t="shared" ref="AD75:AD138" si="84">AE75*AD$6</f>
        <v>3.2215118687793495E-3</v>
      </c>
      <c r="AE75" s="1">
        <v>1.2880349822799999E-4</v>
      </c>
      <c r="AF75" s="1">
        <v>7.0211212914699998E-6</v>
      </c>
      <c r="AG75" s="1">
        <f t="shared" ref="AG75:AG138" si="85">LN(1+AE75)</f>
        <v>1.2879520376973187E-4</v>
      </c>
      <c r="AH75" s="1">
        <f t="shared" ref="AH75:AH138" si="86">LN(1-AF75)</f>
        <v>-7.021145939660276E-6</v>
      </c>
      <c r="AI75" s="1">
        <f t="shared" ref="AI75:AI138" si="87">-AG75-AH75</f>
        <v>-1.217740578300716E-4</v>
      </c>
      <c r="AJ75" s="1">
        <f t="shared" ref="AJ75:AJ138" si="88">AH75/AI75</f>
        <v>5.7657156743991106E-2</v>
      </c>
      <c r="AK75" s="1">
        <f t="shared" ref="AK75:AK138" si="89">AG75-(AN75/(AD$8*1000))</f>
        <v>-1.6619207016626658E-5</v>
      </c>
      <c r="AL75" s="1">
        <v>186.37860000000001</v>
      </c>
      <c r="AM75" s="1">
        <f t="shared" si="65"/>
        <v>9.1391788034578312</v>
      </c>
      <c r="AN75" s="1">
        <f t="shared" ref="AN75:AN138" si="90">AM75*(1+AE75)</f>
        <v>9.1403559616586492</v>
      </c>
      <c r="AO75" s="1">
        <f t="shared" si="58"/>
        <v>6.6947755833801574E-5</v>
      </c>
      <c r="AQ75" s="1">
        <v>6.4990000000000094</v>
      </c>
      <c r="AR75" s="1">
        <f t="shared" ref="AR75:AR138" si="91">AS75*AR$6</f>
        <v>1.0929107290460736E-3</v>
      </c>
      <c r="AS75" s="1">
        <v>4.3608044507000001E-5</v>
      </c>
      <c r="AT75" s="1">
        <v>-9.2204627435400006E-6</v>
      </c>
      <c r="AU75" s="1">
        <f t="shared" ref="AU75:AU138" si="92">LN(1+AS75)</f>
        <v>4.3607093703850781E-5</v>
      </c>
      <c r="AV75" s="1">
        <f t="shared" ref="AV75:AV138" si="93">LN(1-AT75)</f>
        <v>9.2204202353368511E-6</v>
      </c>
      <c r="AW75" s="1">
        <f t="shared" ref="AW75:AW138" si="94">-AU75-AV75</f>
        <v>-5.2827513939187636E-5</v>
      </c>
      <c r="AX75" s="1">
        <f t="shared" ref="AX75:AX138" si="95">AV75/AW75</f>
        <v>-0.17453821972298247</v>
      </c>
      <c r="AY75" s="1">
        <f t="shared" ref="AY75:AY138" si="96">AU75-(BB75/(AR$8*1000))</f>
        <v>-2.4749977404100868E-5</v>
      </c>
      <c r="AZ75" s="1">
        <v>93.17</v>
      </c>
      <c r="BA75" s="1">
        <f t="shared" si="66"/>
        <v>4.5584421938451003</v>
      </c>
      <c r="BB75" s="1">
        <f t="shared" ref="BB75:BB138" si="97">BA75*(1+AS75)</f>
        <v>4.5586409785951716</v>
      </c>
      <c r="BC75" s="1">
        <f t="shared" si="59"/>
        <v>4.479146174143936E-5</v>
      </c>
      <c r="BE75" s="1">
        <v>6.5030000000000001</v>
      </c>
      <c r="BF75" s="1">
        <f t="shared" ref="BF75:BF138" si="98">BG75*BF$6</f>
        <v>2.0580290986233225E-3</v>
      </c>
      <c r="BG75" s="1">
        <v>8.2096499681900005E-5</v>
      </c>
      <c r="BH75" s="1">
        <v>7.1211143222200003E-5</v>
      </c>
      <c r="BI75" s="1">
        <f t="shared" ref="BI75:BI138" si="99">LN(1+BG75)</f>
        <v>8.2093129948736032E-5</v>
      </c>
      <c r="BJ75" s="1">
        <f t="shared" ref="BJ75:BJ138" si="100">LN(1-BH75)</f>
        <v>-7.1213678856008961E-5</v>
      </c>
      <c r="BK75" s="1">
        <f t="shared" ref="BK75:BK138" si="101">-BI75-BJ75</f>
        <v>-1.0879451092727071E-5</v>
      </c>
      <c r="BL75" s="1">
        <f t="shared" ref="BL75:BL138" si="102">BJ75/BK75</f>
        <v>6.5457051324597995</v>
      </c>
      <c r="BM75" s="1">
        <f t="shared" ref="BM75:BM138" si="103">BI75-(BP75/(BF$8*1000))</f>
        <v>1.1278780541291672E-5</v>
      </c>
      <c r="BN75" s="1">
        <v>95.601600000000005</v>
      </c>
      <c r="BO75" s="1">
        <f t="shared" si="67"/>
        <v>4.6852195314515832</v>
      </c>
      <c r="BP75" s="1">
        <f t="shared" ref="BP75:BP138" si="104">BO75*(1+BG75)</f>
        <v>4.6856041715753571</v>
      </c>
      <c r="BQ75" s="1">
        <f t="shared" si="60"/>
        <v>1.1924457108763089E-4</v>
      </c>
      <c r="BS75" s="1">
        <v>6.5150000000000006</v>
      </c>
      <c r="BT75" s="1">
        <f t="shared" ref="BT75:BT138" si="105">BU75*BT$6</f>
        <v>2.0179747801357694E-3</v>
      </c>
      <c r="BU75" s="1">
        <v>8.0697165685699999E-5</v>
      </c>
      <c r="BV75" s="1">
        <v>8.3464663475800002E-5</v>
      </c>
      <c r="BW75" s="1">
        <f t="shared" ref="BW75:BW138" si="106">LN(1+BU75)</f>
        <v>8.0693909844587903E-5</v>
      </c>
      <c r="BX75" s="1">
        <f t="shared" ref="BX75:BX138" si="107">LN(1-BV75)</f>
        <v>-8.3468146844603257E-5</v>
      </c>
      <c r="BY75" s="1">
        <f t="shared" ref="BY75:BY138" si="108">-BW75-BX75</f>
        <v>2.7742370000153542E-6</v>
      </c>
      <c r="BZ75" s="1">
        <f t="shared" ref="BZ75:BZ138" si="109">BX75/BY75</f>
        <v>-30.08688401320482</v>
      </c>
      <c r="CA75" s="1">
        <f t="shared" ref="CA75:CA138" si="110">BW75-(CD75/(BT$8*1000))</f>
        <v>-6.2912870305249698E-6</v>
      </c>
      <c r="CB75" s="1">
        <v>116.6748</v>
      </c>
      <c r="CC75" s="1">
        <f t="shared" si="68"/>
        <v>5.7162916428334327</v>
      </c>
      <c r="CD75" s="1">
        <f t="shared" ref="CD75:CD138" si="111">CC75*(1+BU75)</f>
        <v>5.7167529313672425</v>
      </c>
      <c r="CE75" s="1">
        <f t="shared" si="61"/>
        <v>9.2518251587655383E-6</v>
      </c>
      <c r="CG75" s="1">
        <v>6.4949999999999903</v>
      </c>
      <c r="CH75" s="1">
        <f t="shared" ref="CH75:CH138" si="112">CI75*CH$6</f>
        <v>-6.8855286664451227E-4</v>
      </c>
      <c r="CI75" s="1">
        <v>-2.7462510843199999E-5</v>
      </c>
      <c r="CJ75" s="1">
        <v>-3.6263274523699998E-5</v>
      </c>
      <c r="CK75" s="1">
        <f t="shared" ref="CK75:CK138" si="113">LN(1+CI75)</f>
        <v>-2.7462887944834216E-5</v>
      </c>
      <c r="CL75" s="1">
        <f t="shared" ref="CL75:CL138" si="114">LN(1-CJ75)</f>
        <v>3.6262617027018088E-5</v>
      </c>
      <c r="CM75" s="1">
        <f t="shared" ref="CM75:CM138" si="115">-CK75-CL75</f>
        <v>-8.7997290821838723E-6</v>
      </c>
      <c r="CN75" s="1">
        <f t="shared" ref="CN75:CN138" si="116">CL75/CM75</f>
        <v>-4.1208788007390122</v>
      </c>
      <c r="CO75" s="1">
        <f t="shared" ref="CO75:CO138" si="117">CK75-(CR75/(CH$8*1000))</f>
        <v>-8.4927797990395342E-5</v>
      </c>
      <c r="CP75" s="1">
        <v>80.201899999999995</v>
      </c>
      <c r="CQ75" s="1">
        <f t="shared" si="69"/>
        <v>3.931827645701893</v>
      </c>
      <c r="CR75" s="1">
        <f t="shared" ref="CR75:CR138" si="118">CQ75*(1+CI75)</f>
        <v>3.9317196678425392</v>
      </c>
      <c r="CS75" s="1">
        <f t="shared" si="62"/>
        <v>-1.6730581889079369E-4</v>
      </c>
    </row>
    <row r="76" spans="1:97" x14ac:dyDescent="0.25">
      <c r="A76" s="1">
        <v>6.6020000000000891</v>
      </c>
      <c r="B76" s="1">
        <f t="shared" si="70"/>
        <v>1.4247893907587072E-3</v>
      </c>
      <c r="C76" s="1">
        <v>5.6739940191600003E-5</v>
      </c>
      <c r="D76" s="1">
        <v>-8.2488244515799996E-5</v>
      </c>
      <c r="E76" s="1">
        <f t="shared" si="71"/>
        <v>5.6738330542099948E-5</v>
      </c>
      <c r="F76" s="1">
        <f t="shared" si="72"/>
        <v>8.2484842547682344E-5</v>
      </c>
      <c r="G76" s="1">
        <f t="shared" si="73"/>
        <v>-1.3922317308978229E-4</v>
      </c>
      <c r="H76" s="1">
        <f t="shared" si="74"/>
        <v>-0.59246489443599659</v>
      </c>
      <c r="I76" s="1">
        <f t="shared" si="75"/>
        <v>3.818709171879359E-6</v>
      </c>
      <c r="J76" s="1">
        <v>72.096800000000002</v>
      </c>
      <c r="K76" s="1">
        <f t="shared" si="63"/>
        <v>3.528519188508322</v>
      </c>
      <c r="L76" s="1">
        <f t="shared" si="76"/>
        <v>3.5287193964760428</v>
      </c>
      <c r="M76" s="1">
        <f t="shared" si="56"/>
        <v>6.5459292416410853E-5</v>
      </c>
      <c r="O76" s="1">
        <v>6.6089999999999804</v>
      </c>
      <c r="P76" s="1">
        <f t="shared" si="77"/>
        <v>2.4299621195446822E-3</v>
      </c>
      <c r="Q76" s="1">
        <v>9.7013187769300001E-5</v>
      </c>
      <c r="R76" s="1">
        <v>-7.7554177551099999E-5</v>
      </c>
      <c r="S76" s="1">
        <f t="shared" si="78"/>
        <v>9.7008482294360472E-5</v>
      </c>
      <c r="T76" s="1">
        <f t="shared" si="79"/>
        <v>7.7551170381314882E-5</v>
      </c>
      <c r="U76" s="1">
        <f t="shared" si="80"/>
        <v>-1.7455965267567535E-4</v>
      </c>
      <c r="V76" s="1">
        <f t="shared" si="81"/>
        <v>-0.44426744206120622</v>
      </c>
      <c r="W76" s="1">
        <f t="shared" si="82"/>
        <v>-3.8626420468717534E-5</v>
      </c>
      <c r="X76" s="1">
        <v>185.56809999999999</v>
      </c>
      <c r="Y76" s="1">
        <f t="shared" si="64"/>
        <v>9.0870554654188727</v>
      </c>
      <c r="Z76" s="1">
        <f t="shared" si="83"/>
        <v>9.0879370296370094</v>
      </c>
      <c r="AA76" s="1">
        <f t="shared" si="57"/>
        <v>-1.9610993967857061E-4</v>
      </c>
      <c r="AC76" s="1">
        <v>6.6040000000000418</v>
      </c>
      <c r="AD76" s="1">
        <f t="shared" si="84"/>
        <v>4.0950774275751462E-3</v>
      </c>
      <c r="AE76" s="1">
        <v>1.6373067046500001E-4</v>
      </c>
      <c r="AF76" s="1">
        <v>-4.5282286009800002E-5</v>
      </c>
      <c r="AG76" s="1">
        <f t="shared" si="85"/>
        <v>1.6371726806161196E-4</v>
      </c>
      <c r="AH76" s="1">
        <f t="shared" si="86"/>
        <v>4.52812607979873E-5</v>
      </c>
      <c r="AI76" s="1">
        <f t="shared" si="87"/>
        <v>-2.0899852885959927E-4</v>
      </c>
      <c r="AJ76" s="1">
        <f t="shared" si="88"/>
        <v>-0.21665827527621634</v>
      </c>
      <c r="AK76" s="1">
        <f t="shared" si="89"/>
        <v>1.1973879701255202E-5</v>
      </c>
      <c r="AL76" s="1">
        <v>194.4837</v>
      </c>
      <c r="AM76" s="1">
        <f t="shared" si="65"/>
        <v>9.5366169112658419</v>
      </c>
      <c r="AN76" s="1">
        <f t="shared" si="90"/>
        <v>9.5381783479466904</v>
      </c>
      <c r="AO76" s="1">
        <f t="shared" si="58"/>
        <v>3.3398623147254007E-4</v>
      </c>
      <c r="AQ76" s="1">
        <v>6.6009999999999991</v>
      </c>
      <c r="AR76" s="1">
        <f t="shared" si="91"/>
        <v>8.9073184313079551E-4</v>
      </c>
      <c r="AS76" s="1">
        <v>3.5540939279600003E-5</v>
      </c>
      <c r="AT76" s="1">
        <v>1.8043490854299999E-5</v>
      </c>
      <c r="AU76" s="1">
        <f t="shared" si="92"/>
        <v>3.5540307715380888E-5</v>
      </c>
      <c r="AV76" s="1">
        <f t="shared" si="93"/>
        <v>-1.8043653640064031E-5</v>
      </c>
      <c r="AW76" s="1">
        <f t="shared" si="94"/>
        <v>-1.7496654075316857E-5</v>
      </c>
      <c r="AX76" s="1">
        <f t="shared" si="95"/>
        <v>1.0312630953548338</v>
      </c>
      <c r="AY76" s="1">
        <f t="shared" si="96"/>
        <v>-2.9842993168199377E-5</v>
      </c>
      <c r="AZ76" s="1">
        <v>89.117500000000007</v>
      </c>
      <c r="BA76" s="1">
        <f t="shared" si="66"/>
        <v>4.3601692842115565</v>
      </c>
      <c r="BB76" s="1">
        <f t="shared" si="97"/>
        <v>4.3603242487233356</v>
      </c>
      <c r="BC76" s="1">
        <f t="shared" si="59"/>
        <v>2.2079246490349558E-5</v>
      </c>
      <c r="BE76" s="1">
        <v>6.6120000000000019</v>
      </c>
      <c r="BF76" s="1">
        <f t="shared" si="98"/>
        <v>2.418517981445802E-3</v>
      </c>
      <c r="BG76" s="1">
        <v>9.6476702310600005E-5</v>
      </c>
      <c r="BH76" s="1">
        <v>6.1250997532600004E-5</v>
      </c>
      <c r="BI76" s="1">
        <f t="shared" si="99"/>
        <v>9.6472048732871682E-5</v>
      </c>
      <c r="BJ76" s="1">
        <f t="shared" si="100"/>
        <v>-6.1252873451575786E-5</v>
      </c>
      <c r="BK76" s="1">
        <f t="shared" si="101"/>
        <v>-3.5219175281295896E-5</v>
      </c>
      <c r="BL76" s="1">
        <f t="shared" si="102"/>
        <v>1.7391910220028859</v>
      </c>
      <c r="BM76" s="1">
        <f t="shared" si="103"/>
        <v>1.4249671833012879E-5</v>
      </c>
      <c r="BN76" s="1">
        <v>111.0012</v>
      </c>
      <c r="BO76" s="1">
        <f t="shared" si="67"/>
        <v>5.4399193136366275</v>
      </c>
      <c r="BP76" s="1">
        <f t="shared" si="104"/>
        <v>5.4404441391128433</v>
      </c>
      <c r="BQ76" s="1">
        <f t="shared" si="60"/>
        <v>1.342862654605168E-4</v>
      </c>
      <c r="BS76" s="1">
        <v>6.6059999999999945</v>
      </c>
      <c r="BT76" s="1">
        <f t="shared" si="105"/>
        <v>2.0313263163855505E-3</v>
      </c>
      <c r="BU76" s="1">
        <v>8.12310827314E-5</v>
      </c>
      <c r="BV76" s="1">
        <v>5.0393759011100001E-5</v>
      </c>
      <c r="BW76" s="1">
        <f t="shared" si="106"/>
        <v>8.1227783665647959E-5</v>
      </c>
      <c r="BX76" s="1">
        <f t="shared" si="107"/>
        <v>-5.0395028819192219E-5</v>
      </c>
      <c r="BY76" s="1">
        <f t="shared" si="108"/>
        <v>-3.083275484645574E-5</v>
      </c>
      <c r="BZ76" s="1">
        <f t="shared" si="109"/>
        <v>1.6344640324925486</v>
      </c>
      <c r="CA76" s="1">
        <f t="shared" si="110"/>
        <v>-1.6634230911630234E-5</v>
      </c>
      <c r="CB76" s="1">
        <v>131.26400000000001</v>
      </c>
      <c r="CC76" s="1">
        <f t="shared" si="68"/>
        <v>6.431065716031978</v>
      </c>
      <c r="CD76" s="1">
        <f t="shared" si="111"/>
        <v>6.4315881184632078</v>
      </c>
      <c r="CE76" s="1">
        <f t="shared" si="61"/>
        <v>-5.3572979704696331E-5</v>
      </c>
      <c r="CG76" s="1">
        <v>6.5949999999999989</v>
      </c>
      <c r="CH76" s="1">
        <f t="shared" si="112"/>
        <v>-4.4822691778921033E-4</v>
      </c>
      <c r="CI76" s="1">
        <v>-1.7877257050699999E-5</v>
      </c>
      <c r="CJ76" s="1">
        <v>-9.3922666565E-5</v>
      </c>
      <c r="CK76" s="1">
        <f t="shared" si="113"/>
        <v>-1.787741685077788E-5</v>
      </c>
      <c r="CL76" s="1">
        <f t="shared" si="114"/>
        <v>9.3918256107561215E-5</v>
      </c>
      <c r="CM76" s="1">
        <f t="shared" si="115"/>
        <v>-7.6040839256783329E-5</v>
      </c>
      <c r="CN76" s="1">
        <f t="shared" si="116"/>
        <v>-1.2351028345493058</v>
      </c>
      <c r="CO76" s="1">
        <f t="shared" si="117"/>
        <v>-7.5342877727213147E-5</v>
      </c>
      <c r="CP76" s="1">
        <v>80.201899999999995</v>
      </c>
      <c r="CQ76" s="1">
        <f t="shared" si="69"/>
        <v>3.931827645701893</v>
      </c>
      <c r="CR76" s="1">
        <f t="shared" si="118"/>
        <v>3.9317573554083918</v>
      </c>
      <c r="CS76" s="1">
        <f t="shared" si="62"/>
        <v>-1.2962041876118095E-4</v>
      </c>
    </row>
    <row r="77" spans="1:97" x14ac:dyDescent="0.25">
      <c r="A77" s="1">
        <v>6.6929999999999836</v>
      </c>
      <c r="B77" s="1">
        <f t="shared" si="70"/>
        <v>9.1552737659563398E-4</v>
      </c>
      <c r="C77" s="1">
        <v>3.6459401599100001E-5</v>
      </c>
      <c r="D77" s="1">
        <v>-1.04797381937E-5</v>
      </c>
      <c r="E77" s="1">
        <f t="shared" si="71"/>
        <v>3.6458736971303613E-5</v>
      </c>
      <c r="F77" s="1">
        <f t="shared" si="72"/>
        <v>1.0479683281607871E-5</v>
      </c>
      <c r="G77" s="1">
        <f t="shared" si="73"/>
        <v>-4.6938420252911481E-5</v>
      </c>
      <c r="H77" s="1">
        <f t="shared" si="74"/>
        <v>-0.22326450752159349</v>
      </c>
      <c r="I77" s="1">
        <f t="shared" si="75"/>
        <v>-1.0510724369312125E-5</v>
      </c>
      <c r="J77" s="1">
        <v>63.991700000000002</v>
      </c>
      <c r="K77" s="1">
        <f t="shared" si="63"/>
        <v>3.1318441505762804</v>
      </c>
      <c r="L77" s="1">
        <f t="shared" si="76"/>
        <v>3.1319583357399123</v>
      </c>
      <c r="M77" s="1">
        <f t="shared" ref="M77:M140" si="119">(((L77+L76)/2)*(I77-I76))+M76</f>
        <v>1.7737422964869587E-5</v>
      </c>
      <c r="O77" s="1">
        <v>6.7119999999999891</v>
      </c>
      <c r="P77" s="1">
        <f t="shared" si="77"/>
        <v>2.1419525302123969E-3</v>
      </c>
      <c r="Q77" s="1">
        <v>8.5514766397000002E-5</v>
      </c>
      <c r="R77" s="1">
        <v>1.75609347934E-5</v>
      </c>
      <c r="S77" s="1">
        <f t="shared" si="78"/>
        <v>8.5511110217755416E-5</v>
      </c>
      <c r="T77" s="1">
        <f t="shared" si="79"/>
        <v>-1.756108898845752E-5</v>
      </c>
      <c r="U77" s="1">
        <f t="shared" si="80"/>
        <v>-6.79500212292979E-5</v>
      </c>
      <c r="V77" s="1">
        <f t="shared" si="81"/>
        <v>0.2584412583065645</v>
      </c>
      <c r="W77" s="1">
        <f t="shared" si="82"/>
        <v>-5.3676715328723073E-5</v>
      </c>
      <c r="X77" s="1">
        <v>190.43119999999999</v>
      </c>
      <c r="Y77" s="1">
        <f t="shared" si="64"/>
        <v>9.3251958539548259</v>
      </c>
      <c r="Z77" s="1">
        <f t="shared" si="83"/>
        <v>9.3259932958998828</v>
      </c>
      <c r="AA77" s="1">
        <f t="shared" ref="AA77:AA140" si="120">(((Z77+Z76)/2)*(W77-W76))+AA76</f>
        <v>-3.3467748014403458E-4</v>
      </c>
      <c r="AC77" s="1">
        <v>6.7040000000000077</v>
      </c>
      <c r="AD77" s="1">
        <f t="shared" si="84"/>
        <v>3.3283232239864347E-3</v>
      </c>
      <c r="AE77" s="1">
        <v>1.33074063342E-4</v>
      </c>
      <c r="AF77" s="1">
        <v>1.8144470459399999E-6</v>
      </c>
      <c r="AG77" s="1">
        <f t="shared" si="85"/>
        <v>1.3306520977434221E-4</v>
      </c>
      <c r="AH77" s="1">
        <f t="shared" si="86"/>
        <v>-1.8144486920557218E-6</v>
      </c>
      <c r="AI77" s="1">
        <f t="shared" si="87"/>
        <v>-1.3125076108228649E-4</v>
      </c>
      <c r="AJ77" s="1">
        <f t="shared" si="88"/>
        <v>1.3824290823869352E-2</v>
      </c>
      <c r="AK77" s="1">
        <f t="shared" si="89"/>
        <v>-1.2982262700567793E-5</v>
      </c>
      <c r="AL77" s="1">
        <v>187.1892</v>
      </c>
      <c r="AM77" s="1">
        <f t="shared" si="65"/>
        <v>9.1789270274389256</v>
      </c>
      <c r="AN77" s="1">
        <f t="shared" si="90"/>
        <v>9.1801485045555875</v>
      </c>
      <c r="AO77" s="1">
        <f t="shared" ref="AO77:AO140" si="121">(((AN77+AN76)/2)*(AK77-AK76))+AO76</f>
        <v>1.0041761624508301E-4</v>
      </c>
      <c r="AQ77" s="1">
        <v>6.6989999999999981</v>
      </c>
      <c r="AR77" s="1">
        <f t="shared" si="91"/>
        <v>8.2397458726604959E-4</v>
      </c>
      <c r="AS77" s="1">
        <v>3.2877269404700002E-5</v>
      </c>
      <c r="AT77" s="1">
        <v>1.5420428098899999E-5</v>
      </c>
      <c r="AU77" s="1">
        <f t="shared" si="92"/>
        <v>3.2876728959131273E-5</v>
      </c>
      <c r="AV77" s="1">
        <f t="shared" si="93"/>
        <v>-1.5420546994901554E-5</v>
      </c>
      <c r="AW77" s="1">
        <f t="shared" si="94"/>
        <v>-1.7456181964229719E-5</v>
      </c>
      <c r="AX77" s="1">
        <f t="shared" si="95"/>
        <v>0.88338601341922995</v>
      </c>
      <c r="AY77" s="1">
        <f t="shared" si="96"/>
        <v>-4.2615388148592204E-5</v>
      </c>
      <c r="AZ77" s="1">
        <v>102.8961</v>
      </c>
      <c r="BA77" s="1">
        <f t="shared" si="66"/>
        <v>5.0343020695728757</v>
      </c>
      <c r="BB77" s="1">
        <f t="shared" si="97"/>
        <v>5.034467583678282</v>
      </c>
      <c r="BC77" s="1">
        <f t="shared" ref="BC77:BC140" si="122">(((BB77+BB76)/2)*(AY77-AY76))+BC76</f>
        <v>-3.7917749530651415E-5</v>
      </c>
      <c r="BE77" s="1">
        <v>6.6970000000000027</v>
      </c>
      <c r="BF77" s="1">
        <f t="shared" si="98"/>
        <v>2.6397704956240189E-3</v>
      </c>
      <c r="BG77" s="1">
        <v>1.05302649899E-4</v>
      </c>
      <c r="BH77" s="1">
        <v>1.5293142496399999E-5</v>
      </c>
      <c r="BI77" s="1">
        <f t="shared" si="99"/>
        <v>1.0529710596409452E-4</v>
      </c>
      <c r="BJ77" s="1">
        <f t="shared" si="100"/>
        <v>-1.5293259437671342E-5</v>
      </c>
      <c r="BK77" s="1">
        <f t="shared" si="101"/>
        <v>-9.0003846526423177E-5</v>
      </c>
      <c r="BL77" s="1">
        <f t="shared" si="102"/>
        <v>0.16991784271332863</v>
      </c>
      <c r="BM77" s="1">
        <f t="shared" si="103"/>
        <v>1.5269041296370436E-5</v>
      </c>
      <c r="BN77" s="1">
        <v>121.53789999999999</v>
      </c>
      <c r="BO77" s="1">
        <f t="shared" si="67"/>
        <v>5.9562992972043283</v>
      </c>
      <c r="BP77" s="1">
        <f t="shared" si="104"/>
        <v>5.9569265113039149</v>
      </c>
      <c r="BQ77" s="1">
        <f t="shared" ref="BQ77:BQ140" si="123">(((BP77+BP76)/2)*(BM77-BM76))+BQ76</f>
        <v>1.4009533126231805E-4</v>
      </c>
      <c r="BS77" s="1">
        <v>6.7079999999999984</v>
      </c>
      <c r="BT77" s="1">
        <f t="shared" si="105"/>
        <v>2.2068023763129347E-3</v>
      </c>
      <c r="BU77" s="1">
        <v>8.82482272573E-5</v>
      </c>
      <c r="BV77" s="1">
        <v>7.5354422733699998E-5</v>
      </c>
      <c r="BW77" s="1">
        <f t="shared" si="106"/>
        <v>8.8244333611544386E-5</v>
      </c>
      <c r="BX77" s="1">
        <f t="shared" si="107"/>
        <v>-7.5357262020802222E-5</v>
      </c>
      <c r="BY77" s="1">
        <f t="shared" si="108"/>
        <v>-1.2887071590742165E-5</v>
      </c>
      <c r="BZ77" s="1">
        <f t="shared" si="109"/>
        <v>5.8475086050532612</v>
      </c>
      <c r="CA77" s="1">
        <f t="shared" si="110"/>
        <v>-1.2639672753105515E-5</v>
      </c>
      <c r="CB77" s="1">
        <v>135.31649999999999</v>
      </c>
      <c r="CC77" s="1">
        <f t="shared" si="68"/>
        <v>6.6296113478443521</v>
      </c>
      <c r="CD77" s="1">
        <f t="shared" si="111"/>
        <v>6.6301963992932045</v>
      </c>
      <c r="CE77" s="1">
        <f t="shared" ref="CE77:CE140" si="124">(((CD77+CD76)/2)*(CA77-CA76))+CE76</f>
        <v>-2.7484950749548463E-5</v>
      </c>
      <c r="CG77" s="1">
        <v>6.6949999999999932</v>
      </c>
      <c r="CH77" s="1">
        <f t="shared" si="112"/>
        <v>-4.1770934060169685E-4</v>
      </c>
      <c r="CI77" s="1">
        <v>-1.6660082110300001E-5</v>
      </c>
      <c r="CJ77" s="1">
        <v>-3.3667423849700002E-5</v>
      </c>
      <c r="CK77" s="1">
        <f t="shared" si="113"/>
        <v>-1.6660220891029582E-5</v>
      </c>
      <c r="CL77" s="1">
        <f t="shared" si="114"/>
        <v>3.3666857114698531E-5</v>
      </c>
      <c r="CM77" s="1">
        <f t="shared" si="115"/>
        <v>-1.7006636223668949E-5</v>
      </c>
      <c r="CN77" s="1">
        <f t="shared" si="116"/>
        <v>-1.9796305790231907</v>
      </c>
      <c r="CO77" s="1">
        <f t="shared" si="117"/>
        <v>-7.8771679658718623E-5</v>
      </c>
      <c r="CP77" s="1">
        <v>86.686000000000007</v>
      </c>
      <c r="CQ77" s="1">
        <f t="shared" si="69"/>
        <v>4.2497049483280867</v>
      </c>
      <c r="CR77" s="1">
        <f t="shared" si="118"/>
        <v>4.2496341478947031</v>
      </c>
      <c r="CS77" s="1">
        <f t="shared" ref="CS77:CS140" si="125">(((CR77+CR76)/2)*(CO77-CO76))+CS76</f>
        <v>-1.4364660425564502E-4</v>
      </c>
    </row>
    <row r="78" spans="1:97" x14ac:dyDescent="0.25">
      <c r="A78" s="1">
        <v>6.7950000000000728</v>
      </c>
      <c r="B78" s="1">
        <f t="shared" si="70"/>
        <v>1.0776519591063373E-3</v>
      </c>
      <c r="C78" s="1">
        <v>4.2915751691900001E-5</v>
      </c>
      <c r="D78" s="1">
        <v>-5.7559169363200001E-5</v>
      </c>
      <c r="E78" s="1">
        <f t="shared" si="71"/>
        <v>4.2914830837382016E-5</v>
      </c>
      <c r="F78" s="1">
        <f t="shared" si="72"/>
        <v>5.7557512897804453E-5</v>
      </c>
      <c r="G78" s="1">
        <f t="shared" si="73"/>
        <v>-1.0047234373518647E-4</v>
      </c>
      <c r="H78" s="1">
        <f t="shared" si="74"/>
        <v>-0.5728692171201657</v>
      </c>
      <c r="I78" s="1">
        <f t="shared" si="75"/>
        <v>-1.3573490119694938E-5</v>
      </c>
      <c r="J78" s="1">
        <v>76.959800000000001</v>
      </c>
      <c r="K78" s="1">
        <f t="shared" si="63"/>
        <v>3.7665212747828303</v>
      </c>
      <c r="L78" s="1">
        <f t="shared" si="76"/>
        <v>3.7666829178746011</v>
      </c>
      <c r="M78" s="1">
        <f t="shared" si="119"/>
        <v>7.1729618869953423E-6</v>
      </c>
      <c r="O78" s="1">
        <v>6.8120000000000118</v>
      </c>
      <c r="P78" s="1">
        <f t="shared" si="77"/>
        <v>2.3555755296271897E-3</v>
      </c>
      <c r="Q78" s="1">
        <v>9.4043396529700006E-5</v>
      </c>
      <c r="R78" s="1">
        <v>6.8336671574799997E-6</v>
      </c>
      <c r="S78" s="1">
        <f t="shared" si="78"/>
        <v>9.4038974726751566E-5</v>
      </c>
      <c r="T78" s="1">
        <f t="shared" si="79"/>
        <v>-6.8336905070895804E-6</v>
      </c>
      <c r="U78" s="1">
        <f t="shared" si="80"/>
        <v>-8.7205284219661982E-5</v>
      </c>
      <c r="V78" s="1">
        <f t="shared" si="81"/>
        <v>7.8363261678915594E-2</v>
      </c>
      <c r="W78" s="1">
        <f t="shared" si="82"/>
        <v>-3.9818305547976478E-5</v>
      </c>
      <c r="X78" s="1">
        <v>183.13659999999999</v>
      </c>
      <c r="Y78" s="1">
        <f t="shared" si="64"/>
        <v>8.9679877195931308</v>
      </c>
      <c r="Z78" s="1">
        <f t="shared" si="83"/>
        <v>8.9688310996183187</v>
      </c>
      <c r="AA78" s="1">
        <f t="shared" si="120"/>
        <v>-2.0790889347408915E-4</v>
      </c>
      <c r="AC78" s="1">
        <v>6.7970000000000255</v>
      </c>
      <c r="AD78" s="1">
        <f t="shared" si="84"/>
        <v>3.1642913569462669E-3</v>
      </c>
      <c r="AE78" s="1">
        <v>1.2651568977199999E-4</v>
      </c>
      <c r="AF78" s="1">
        <v>6.4294537878599995E-5</v>
      </c>
      <c r="AG78" s="1">
        <f t="shared" si="85"/>
        <v>1.2650768733713587E-4</v>
      </c>
      <c r="AH78" s="1">
        <f t="shared" si="86"/>
        <v>-6.42966048609934E-5</v>
      </c>
      <c r="AI78" s="1">
        <f t="shared" si="87"/>
        <v>-6.221108247614247E-5</v>
      </c>
      <c r="AJ78" s="1">
        <f t="shared" si="88"/>
        <v>1.033523325778019</v>
      </c>
      <c r="AK78" s="1">
        <f t="shared" si="89"/>
        <v>-1.3215163422676123E-5</v>
      </c>
      <c r="AL78" s="1">
        <v>179.08410000000001</v>
      </c>
      <c r="AM78" s="1">
        <f t="shared" si="65"/>
        <v>8.7814889196309167</v>
      </c>
      <c r="AN78" s="1">
        <f t="shared" si="90"/>
        <v>8.7825999157588104</v>
      </c>
      <c r="AO78" s="1">
        <f t="shared" si="121"/>
        <v>9.832584770601227E-5</v>
      </c>
      <c r="AQ78" s="1">
        <v>6.8020000000000067</v>
      </c>
      <c r="AR78" s="1">
        <f t="shared" si="91"/>
        <v>6.1988830950408791E-4</v>
      </c>
      <c r="AS78" s="1">
        <v>2.47340576607E-5</v>
      </c>
      <c r="AT78" s="1">
        <v>1.7646058040599999E-5</v>
      </c>
      <c r="AU78" s="1">
        <f t="shared" si="92"/>
        <v>2.473375177891987E-5</v>
      </c>
      <c r="AV78" s="1">
        <f t="shared" si="93"/>
        <v>-1.7646213734068408E-5</v>
      </c>
      <c r="AW78" s="1">
        <f t="shared" si="94"/>
        <v>-7.0875380448514619E-6</v>
      </c>
      <c r="AX78" s="1">
        <f t="shared" si="95"/>
        <v>2.4897522415258133</v>
      </c>
      <c r="AY78" s="1">
        <f t="shared" si="96"/>
        <v>-4.5406014586348953E-5</v>
      </c>
      <c r="AZ78" s="1">
        <v>95.601600000000005</v>
      </c>
      <c r="BA78" s="1">
        <f t="shared" si="66"/>
        <v>4.6774108322324972</v>
      </c>
      <c r="BB78" s="1">
        <f t="shared" si="97"/>
        <v>4.677526523581724</v>
      </c>
      <c r="BC78" s="1">
        <f t="shared" si="122"/>
        <v>-5.1469023290180173E-5</v>
      </c>
      <c r="BE78" s="1">
        <v>6.8239999999999981</v>
      </c>
      <c r="BF78" s="1">
        <f t="shared" si="98"/>
        <v>2.9125214477141222E-3</v>
      </c>
      <c r="BG78" s="1">
        <v>1.16182913189E-4</v>
      </c>
      <c r="BH78" s="1">
        <v>5.0349732191499998E-5</v>
      </c>
      <c r="BI78" s="1">
        <f t="shared" si="99"/>
        <v>1.1617616447710435E-4</v>
      </c>
      <c r="BJ78" s="1">
        <f t="shared" si="100"/>
        <v>-5.0350999781849327E-5</v>
      </c>
      <c r="BK78" s="1">
        <f t="shared" si="101"/>
        <v>-6.582516469525502E-5</v>
      </c>
      <c r="BL78" s="1">
        <f t="shared" si="102"/>
        <v>0.76492022488595246</v>
      </c>
      <c r="BM78" s="1">
        <f t="shared" si="103"/>
        <v>1.4139435450895673E-5</v>
      </c>
      <c r="BN78" s="1">
        <v>137.74809999999999</v>
      </c>
      <c r="BO78" s="1">
        <f t="shared" si="67"/>
        <v>6.7507247633966978</v>
      </c>
      <c r="BP78" s="1">
        <f t="shared" si="104"/>
        <v>6.751509082265847</v>
      </c>
      <c r="BQ78" s="1">
        <f t="shared" si="123"/>
        <v>1.3291756969565009E-4</v>
      </c>
      <c r="BS78" s="1">
        <v>6.8079999999999927</v>
      </c>
      <c r="BT78" s="1">
        <f t="shared" si="105"/>
        <v>2.2411347161492459E-3</v>
      </c>
      <c r="BU78" s="1">
        <v>8.9621149527399998E-5</v>
      </c>
      <c r="BV78" s="1">
        <v>7.8031589509900001E-5</v>
      </c>
      <c r="BW78" s="1">
        <f t="shared" si="106"/>
        <v>8.9617133792081437E-5</v>
      </c>
      <c r="BX78" s="1">
        <f t="shared" si="107"/>
        <v>-7.803463413278554E-5</v>
      </c>
      <c r="BY78" s="1">
        <f t="shared" si="108"/>
        <v>-1.1582499659295898E-5</v>
      </c>
      <c r="BZ78" s="1">
        <f t="shared" si="109"/>
        <v>6.7372878418482323</v>
      </c>
      <c r="CA78" s="1">
        <f t="shared" si="110"/>
        <v>-2.0935349867143993E-5</v>
      </c>
      <c r="CB78" s="1">
        <v>148.28469999999999</v>
      </c>
      <c r="CC78" s="1">
        <f t="shared" si="68"/>
        <v>7.2649671683179458</v>
      </c>
      <c r="CD78" s="1">
        <f t="shared" si="111"/>
        <v>7.2656182630268491</v>
      </c>
      <c r="CE78" s="1">
        <f t="shared" si="124"/>
        <v>-8.5122546587112854E-5</v>
      </c>
      <c r="CG78" s="1">
        <v>6.7980000000000018</v>
      </c>
      <c r="CH78" s="1">
        <f t="shared" si="112"/>
        <v>-3.1661986902067804E-4</v>
      </c>
      <c r="CI78" s="1">
        <v>-1.2628190234E-5</v>
      </c>
      <c r="CJ78" s="1">
        <v>-1.24679587316E-4</v>
      </c>
      <c r="CK78" s="1">
        <f t="shared" si="113"/>
        <v>-1.2628269970219804E-5</v>
      </c>
      <c r="CL78" s="1">
        <f t="shared" si="114"/>
        <v>1.2467181546223105E-4</v>
      </c>
      <c r="CM78" s="1">
        <f t="shared" si="115"/>
        <v>-1.1204354549201125E-4</v>
      </c>
      <c r="CN78" s="1">
        <f t="shared" si="116"/>
        <v>-1.112708589457482</v>
      </c>
      <c r="CO78" s="1">
        <f t="shared" si="117"/>
        <v>-8.0547322950395308E-5</v>
      </c>
      <c r="CP78" s="1">
        <v>94.790999999999997</v>
      </c>
      <c r="CQ78" s="1">
        <f t="shared" si="69"/>
        <v>4.6470454485957085</v>
      </c>
      <c r="CR78" s="1">
        <f t="shared" si="118"/>
        <v>4.646986764821758</v>
      </c>
      <c r="CS78" s="1">
        <f t="shared" si="125"/>
        <v>-1.5154521687677275E-4</v>
      </c>
    </row>
    <row r="79" spans="1:97" x14ac:dyDescent="0.25">
      <c r="A79" s="1">
        <v>6.8920000000000528</v>
      </c>
      <c r="B79" s="1">
        <f t="shared" si="70"/>
        <v>8.2588193967668053E-4</v>
      </c>
      <c r="C79" s="1">
        <v>3.2889416615899998E-5</v>
      </c>
      <c r="D79" s="1">
        <v>-4.6523688069999999E-5</v>
      </c>
      <c r="E79" s="1">
        <f t="shared" si="71"/>
        <v>3.2888875770940374E-5</v>
      </c>
      <c r="F79" s="1">
        <f t="shared" si="72"/>
        <v>4.6522605876799522E-5</v>
      </c>
      <c r="G79" s="1">
        <f t="shared" si="73"/>
        <v>-7.9411481647739896E-5</v>
      </c>
      <c r="H79" s="1">
        <f t="shared" si="74"/>
        <v>-0.5858423103496343</v>
      </c>
      <c r="I79" s="1">
        <f t="shared" si="75"/>
        <v>-2.4193778061173639E-5</v>
      </c>
      <c r="J79" s="1">
        <v>77.770300000000006</v>
      </c>
      <c r="K79" s="1">
        <f t="shared" si="63"/>
        <v>3.806188289161915</v>
      </c>
      <c r="L79" s="1">
        <f t="shared" si="76"/>
        <v>3.806313472474276</v>
      </c>
      <c r="M79" s="1">
        <f t="shared" si="119"/>
        <v>-3.3040739235646609E-5</v>
      </c>
      <c r="O79" s="1">
        <v>6.90300000000002</v>
      </c>
      <c r="P79" s="1">
        <f t="shared" si="77"/>
        <v>2.2716521693770205E-3</v>
      </c>
      <c r="Q79" s="1">
        <v>9.0692861704199998E-5</v>
      </c>
      <c r="R79" s="1">
        <v>2.70962846116E-5</v>
      </c>
      <c r="S79" s="1">
        <f t="shared" si="78"/>
        <v>9.0688749355212345E-5</v>
      </c>
      <c r="T79" s="1">
        <f t="shared" si="79"/>
        <v>-2.7096651722567737E-5</v>
      </c>
      <c r="U79" s="1">
        <f t="shared" si="80"/>
        <v>-6.3592097632644601E-5</v>
      </c>
      <c r="V79" s="1">
        <f t="shared" si="81"/>
        <v>0.42610092655062604</v>
      </c>
      <c r="W79" s="1">
        <f t="shared" si="82"/>
        <v>-5.7978416458639675E-5</v>
      </c>
      <c r="X79" s="1">
        <v>203.39940000000001</v>
      </c>
      <c r="Y79" s="1">
        <f t="shared" si="64"/>
        <v>9.960233625461056</v>
      </c>
      <c r="Z79" s="1">
        <f t="shared" si="83"/>
        <v>9.9611369475517915</v>
      </c>
      <c r="AA79" s="1">
        <f t="shared" si="120"/>
        <v>-3.7979405311004894E-4</v>
      </c>
      <c r="AC79" s="1">
        <v>6.8969999999999914</v>
      </c>
      <c r="AD79" s="1">
        <f t="shared" si="84"/>
        <v>2.7770996028903291E-3</v>
      </c>
      <c r="AE79" s="1">
        <v>1.11034867587E-4</v>
      </c>
      <c r="AF79" s="1">
        <v>5.2776744269100002E-5</v>
      </c>
      <c r="AG79" s="1">
        <f t="shared" si="85"/>
        <v>1.110287036723708E-4</v>
      </c>
      <c r="AH79" s="1">
        <f t="shared" si="86"/>
        <v>-5.2778137010438363E-5</v>
      </c>
      <c r="AI79" s="1">
        <f t="shared" si="87"/>
        <v>-5.8250566661932438E-5</v>
      </c>
      <c r="AJ79" s="1">
        <f t="shared" si="88"/>
        <v>0.90605362376551124</v>
      </c>
      <c r="AK79" s="1">
        <f t="shared" si="89"/>
        <v>-3.6912596893761036E-5</v>
      </c>
      <c r="AL79" s="1">
        <v>189.6207</v>
      </c>
      <c r="AM79" s="1">
        <f t="shared" si="65"/>
        <v>9.298156988714565</v>
      </c>
      <c r="AN79" s="1">
        <f t="shared" si="90"/>
        <v>9.2991894083446098</v>
      </c>
      <c r="AO79" s="1">
        <f t="shared" si="121"/>
        <v>-1.1592015206704483E-4</v>
      </c>
      <c r="AQ79" s="1">
        <v>6.8880000000000052</v>
      </c>
      <c r="AR79" s="1">
        <f t="shared" si="91"/>
        <v>9.5367431529966794E-4</v>
      </c>
      <c r="AS79" s="1">
        <v>3.8052396121199997E-5</v>
      </c>
      <c r="AT79" s="1">
        <v>-8.9025152192300001E-6</v>
      </c>
      <c r="AU79" s="1">
        <f t="shared" si="92"/>
        <v>3.8051672147142664E-5</v>
      </c>
      <c r="AV79" s="1">
        <f t="shared" si="93"/>
        <v>8.9024755920800381E-6</v>
      </c>
      <c r="AW79" s="1">
        <f t="shared" si="94"/>
        <v>-4.6954147739222702E-5</v>
      </c>
      <c r="AX79" s="1">
        <f t="shared" si="95"/>
        <v>-0.18959934363036984</v>
      </c>
      <c r="AY79" s="1">
        <f t="shared" si="96"/>
        <v>-3.5656899866062387E-5</v>
      </c>
      <c r="AZ79" s="1">
        <v>100.4646</v>
      </c>
      <c r="BA79" s="1">
        <f t="shared" si="66"/>
        <v>4.9153383237927493</v>
      </c>
      <c r="BB79" s="1">
        <f t="shared" si="97"/>
        <v>4.9155253641937158</v>
      </c>
      <c r="BC79" s="1">
        <f t="shared" si="122"/>
        <v>-4.7071416043879927E-6</v>
      </c>
      <c r="BE79" s="1">
        <v>6.8999999999999986</v>
      </c>
      <c r="BF79" s="1">
        <f t="shared" si="98"/>
        <v>2.9373168229970543E-3</v>
      </c>
      <c r="BG79" s="1">
        <v>1.1717202141900001E-4</v>
      </c>
      <c r="BH79" s="1">
        <v>5.0114453188099998E-5</v>
      </c>
      <c r="BI79" s="1">
        <f t="shared" si="99"/>
        <v>1.1716515731391237E-4</v>
      </c>
      <c r="BJ79" s="1">
        <f t="shared" si="100"/>
        <v>-5.0115708959307876E-5</v>
      </c>
      <c r="BK79" s="1">
        <f t="shared" si="101"/>
        <v>-6.7049448354604489E-5</v>
      </c>
      <c r="BL79" s="1">
        <f t="shared" si="102"/>
        <v>0.74744401615746148</v>
      </c>
      <c r="BM79" s="1">
        <f t="shared" si="103"/>
        <v>6.7229692383721323E-6</v>
      </c>
      <c r="BN79" s="1">
        <v>149.09520000000001</v>
      </c>
      <c r="BO79" s="1">
        <f t="shared" si="67"/>
        <v>7.3068206294212663</v>
      </c>
      <c r="BP79" s="1">
        <f t="shared" si="104"/>
        <v>7.3076767843645616</v>
      </c>
      <c r="BQ79" s="1">
        <f t="shared" si="123"/>
        <v>8.078283121792362E-5</v>
      </c>
      <c r="BS79" s="1">
        <v>6.9099999999999966</v>
      </c>
      <c r="BT79" s="1">
        <f t="shared" si="105"/>
        <v>2.593994198328627E-3</v>
      </c>
      <c r="BU79" s="1">
        <v>1.0373171244299999E-4</v>
      </c>
      <c r="BV79" s="1">
        <v>2.72441266134E-5</v>
      </c>
      <c r="BW79" s="1">
        <f t="shared" si="106"/>
        <v>1.0372633268099303E-4</v>
      </c>
      <c r="BX79" s="1">
        <f t="shared" si="107"/>
        <v>-2.7244497741326463E-5</v>
      </c>
      <c r="BY79" s="1">
        <f t="shared" si="108"/>
        <v>-7.6481834939666561E-5</v>
      </c>
      <c r="BZ79" s="1">
        <f t="shared" si="109"/>
        <v>0.35622181087598837</v>
      </c>
      <c r="CA79" s="1">
        <f t="shared" si="110"/>
        <v>-1.4683300310858736E-5</v>
      </c>
      <c r="CB79" s="1">
        <v>158.82130000000001</v>
      </c>
      <c r="CC79" s="1">
        <f t="shared" si="68"/>
        <v>7.7811907103671194</v>
      </c>
      <c r="CD79" s="1">
        <f t="shared" si="111"/>
        <v>7.7819978666043514</v>
      </c>
      <c r="CE79" s="1">
        <f t="shared" si="124"/>
        <v>-3.8083325713907039E-5</v>
      </c>
      <c r="CG79" s="1">
        <v>6.8990000000000009</v>
      </c>
      <c r="CH79" s="1">
        <f t="shared" si="112"/>
        <v>2.0980834886387919E-4</v>
      </c>
      <c r="CI79" s="1">
        <v>8.3680779425799993E-6</v>
      </c>
      <c r="CJ79" s="1">
        <v>-1.12801593787E-4</v>
      </c>
      <c r="CK79" s="1">
        <f t="shared" si="113"/>
        <v>8.3680429304087534E-6</v>
      </c>
      <c r="CL79" s="1">
        <f t="shared" si="114"/>
        <v>1.1279523216563101E-4</v>
      </c>
      <c r="CM79" s="1">
        <f t="shared" si="115"/>
        <v>-1.2116327509603976E-4</v>
      </c>
      <c r="CN79" s="1">
        <f t="shared" si="116"/>
        <v>-0.93093581430696848</v>
      </c>
      <c r="CO79" s="1">
        <f t="shared" si="117"/>
        <v>-6.4779226911447393E-5</v>
      </c>
      <c r="CP79" s="1">
        <v>102.0856</v>
      </c>
      <c r="CQ79" s="1">
        <f t="shared" si="69"/>
        <v>5.0046568012486636</v>
      </c>
      <c r="CR79" s="1">
        <f t="shared" si="118"/>
        <v>5.0046986806068521</v>
      </c>
      <c r="CS79" s="1">
        <f t="shared" si="125"/>
        <v>-7.5450865356155701E-5</v>
      </c>
    </row>
    <row r="80" spans="1:97" x14ac:dyDescent="0.25">
      <c r="A80" s="1">
        <v>6.9890000000000327</v>
      </c>
      <c r="B80" s="1">
        <f t="shared" si="70"/>
        <v>1.0337829641009785E-3</v>
      </c>
      <c r="C80" s="1">
        <v>4.1168739699100003E-5</v>
      </c>
      <c r="D80" s="1">
        <v>-6.8912217102500006E-5</v>
      </c>
      <c r="E80" s="1">
        <f t="shared" si="71"/>
        <v>4.1167892289753662E-5</v>
      </c>
      <c r="F80" s="1">
        <f t="shared" si="72"/>
        <v>6.8909842764726156E-5</v>
      </c>
      <c r="G80" s="1">
        <f t="shared" si="73"/>
        <v>-1.1007773505447982E-4</v>
      </c>
      <c r="H80" s="1">
        <f t="shared" si="74"/>
        <v>-0.62601072533533875</v>
      </c>
      <c r="I80" s="1">
        <f t="shared" si="75"/>
        <v>-2.0079636559564387E-5</v>
      </c>
      <c r="J80" s="1">
        <v>83.443899999999999</v>
      </c>
      <c r="K80" s="1">
        <f t="shared" si="63"/>
        <v>4.0838622839567025</v>
      </c>
      <c r="L80" s="1">
        <f t="shared" si="76"/>
        <v>4.0840304114200379</v>
      </c>
      <c r="M80" s="1">
        <f t="shared" si="119"/>
        <v>-1.680974361829744E-5</v>
      </c>
      <c r="O80" s="1">
        <v>7.0029999999999859</v>
      </c>
      <c r="P80" s="1">
        <f t="shared" si="77"/>
        <v>2.4719237996710191E-3</v>
      </c>
      <c r="Q80" s="1">
        <v>9.8688455182099994E-5</v>
      </c>
      <c r="R80" s="1">
        <v>2.5665982320799999E-5</v>
      </c>
      <c r="S80" s="1">
        <f t="shared" si="78"/>
        <v>9.8683585796899978E-5</v>
      </c>
      <c r="T80" s="1">
        <f t="shared" si="79"/>
        <v>-2.566631169774843E-5</v>
      </c>
      <c r="U80" s="1">
        <f t="shared" si="80"/>
        <v>-7.3017274099151548E-5</v>
      </c>
      <c r="V80" s="1">
        <f t="shared" si="81"/>
        <v>0.35151013255980573</v>
      </c>
      <c r="W80" s="1">
        <f t="shared" si="82"/>
        <v>-4.4060602250905039E-5</v>
      </c>
      <c r="X80" s="1">
        <v>195.29429999999999</v>
      </c>
      <c r="Y80" s="1">
        <f t="shared" si="64"/>
        <v>9.5633362424907791</v>
      </c>
      <c r="Z80" s="1">
        <f t="shared" si="83"/>
        <v>9.5642800333709381</v>
      </c>
      <c r="AA80" s="1">
        <f t="shared" si="120"/>
        <v>-2.439184901755342E-4</v>
      </c>
      <c r="AC80" s="1">
        <v>6.9979999999999905</v>
      </c>
      <c r="AD80" s="1">
        <f t="shared" si="84"/>
        <v>3.0727386107855105E-3</v>
      </c>
      <c r="AE80" s="1">
        <v>1.2285519915199999E-4</v>
      </c>
      <c r="AF80" s="1">
        <v>-8.1255675468100002E-6</v>
      </c>
      <c r="AG80" s="1">
        <f t="shared" si="85"/>
        <v>1.2284765306995907E-4</v>
      </c>
      <c r="AH80" s="1">
        <f t="shared" si="86"/>
        <v>8.1255345345676667E-6</v>
      </c>
      <c r="AI80" s="1">
        <f t="shared" si="87"/>
        <v>-1.3097318760452674E-4</v>
      </c>
      <c r="AJ80" s="1">
        <f t="shared" si="88"/>
        <v>-6.2039679137249837E-2</v>
      </c>
      <c r="AK80" s="1">
        <f t="shared" si="89"/>
        <v>-2.6992464870258676E-5</v>
      </c>
      <c r="AL80" s="1">
        <v>192.0522</v>
      </c>
      <c r="AM80" s="1">
        <f t="shared" si="65"/>
        <v>9.4173869499902043</v>
      </c>
      <c r="AN80" s="1">
        <f t="shared" si="90"/>
        <v>9.4185439249394349</v>
      </c>
      <c r="AO80" s="1">
        <f t="shared" si="121"/>
        <v>-2.3078959143600519E-5</v>
      </c>
      <c r="AQ80" s="1">
        <v>7.0020000000000095</v>
      </c>
      <c r="AR80" s="1">
        <f t="shared" si="91"/>
        <v>7.1334836742207989E-4</v>
      </c>
      <c r="AS80" s="1">
        <v>2.8463191483799999E-5</v>
      </c>
      <c r="AT80" s="1">
        <v>-5.44484209968E-5</v>
      </c>
      <c r="AU80" s="1">
        <f t="shared" si="92"/>
        <v>2.8462786414803503E-5</v>
      </c>
      <c r="AV80" s="1">
        <f t="shared" si="93"/>
        <v>5.4446938735307478E-5</v>
      </c>
      <c r="AW80" s="1">
        <f t="shared" si="94"/>
        <v>-8.2909725150110981E-5</v>
      </c>
      <c r="AX80" s="1">
        <f t="shared" si="95"/>
        <v>-0.65670147424478098</v>
      </c>
      <c r="AY80" s="1">
        <f t="shared" si="96"/>
        <v>-4.7028997475787905E-5</v>
      </c>
      <c r="AZ80" s="1">
        <v>102.8961</v>
      </c>
      <c r="BA80" s="1">
        <f t="shared" si="66"/>
        <v>5.0343020695728757</v>
      </c>
      <c r="BB80" s="1">
        <f t="shared" si="97"/>
        <v>5.0344453618766689</v>
      </c>
      <c r="BC80" s="1">
        <f t="shared" si="122"/>
        <v>-6.1283160759779948E-5</v>
      </c>
      <c r="BE80" s="1">
        <v>7.0030000000000001</v>
      </c>
      <c r="BF80" s="1">
        <f t="shared" si="98"/>
        <v>3.3912657865459031E-3</v>
      </c>
      <c r="BG80" s="1">
        <v>1.3528042472900001E-4</v>
      </c>
      <c r="BH80" s="1">
        <v>9.3013673904400002E-5</v>
      </c>
      <c r="BI80" s="1">
        <f t="shared" si="99"/>
        <v>1.3527127515749481E-4</v>
      </c>
      <c r="BJ80" s="1">
        <f t="shared" si="100"/>
        <v>-9.3017999944374475E-5</v>
      </c>
      <c r="BK80" s="1">
        <f t="shared" si="101"/>
        <v>-4.2253275213120336E-5</v>
      </c>
      <c r="BL80" s="1">
        <f t="shared" si="102"/>
        <v>2.2014388109608802</v>
      </c>
      <c r="BM80" s="1">
        <f t="shared" si="103"/>
        <v>1.9423518576674353E-5</v>
      </c>
      <c r="BN80" s="1">
        <v>156.38980000000001</v>
      </c>
      <c r="BO80" s="1">
        <f t="shared" si="67"/>
        <v>7.6643125792853555</v>
      </c>
      <c r="BP80" s="1">
        <f t="shared" si="104"/>
        <v>7.6653494107463374</v>
      </c>
      <c r="BQ80" s="1">
        <f t="shared" si="123"/>
        <v>1.7586566018527237E-4</v>
      </c>
      <c r="BS80" s="1">
        <v>7.0120000000000005</v>
      </c>
      <c r="BT80" s="1">
        <f t="shared" si="105"/>
        <v>2.8419494806111571E-3</v>
      </c>
      <c r="BU80" s="1">
        <v>1.1364724196E-4</v>
      </c>
      <c r="BV80" s="1">
        <v>-2.9133893804099999E-6</v>
      </c>
      <c r="BW80" s="1">
        <f t="shared" si="106"/>
        <v>1.1364078460149107E-4</v>
      </c>
      <c r="BX80" s="1">
        <f t="shared" si="107"/>
        <v>2.9133851364994824E-6</v>
      </c>
      <c r="BY80" s="1">
        <f t="shared" si="108"/>
        <v>-1.1655416973799055E-4</v>
      </c>
      <c r="BZ80" s="1">
        <f t="shared" si="109"/>
        <v>-2.4995975202334368E-2</v>
      </c>
      <c r="CA80" s="1">
        <f t="shared" si="110"/>
        <v>-6.5828514803845583E-6</v>
      </c>
      <c r="CB80" s="1">
        <v>161.25280000000001</v>
      </c>
      <c r="CC80" s="1">
        <f t="shared" si="68"/>
        <v>7.9003180894545437</v>
      </c>
      <c r="CD80" s="1">
        <f t="shared" si="111"/>
        <v>7.9012159388160175</v>
      </c>
      <c r="CE80" s="1">
        <f t="shared" si="124"/>
        <v>2.5437209750189907E-5</v>
      </c>
      <c r="CG80" s="1">
        <v>6.9989999999999952</v>
      </c>
      <c r="CH80" s="1">
        <f t="shared" si="112"/>
        <v>6.8283079526833322E-4</v>
      </c>
      <c r="CI80" s="1">
        <v>2.72342895187E-5</v>
      </c>
      <c r="CJ80" s="1">
        <v>-5.8131365221900001E-5</v>
      </c>
      <c r="CK80" s="1">
        <f t="shared" si="113"/>
        <v>2.7233918672144255E-5</v>
      </c>
      <c r="CL80" s="1">
        <f t="shared" si="114"/>
        <v>5.8129675659591188E-5</v>
      </c>
      <c r="CM80" s="1">
        <f t="shared" si="115"/>
        <v>-8.536359433173544E-5</v>
      </c>
      <c r="CN80" s="1">
        <f t="shared" si="116"/>
        <v>-0.68096565186431524</v>
      </c>
      <c r="CO80" s="1">
        <f t="shared" si="117"/>
        <v>-5.1141620575970227E-5</v>
      </c>
      <c r="CP80" s="1">
        <v>109.3802</v>
      </c>
      <c r="CQ80" s="1">
        <f t="shared" si="69"/>
        <v>5.3622681539016188</v>
      </c>
      <c r="CR80" s="1">
        <f t="shared" si="118"/>
        <v>5.3624141914649988</v>
      </c>
      <c r="CS80" s="1">
        <f t="shared" si="125"/>
        <v>-4.7595632637687294E-6</v>
      </c>
    </row>
    <row r="81" spans="1:97" x14ac:dyDescent="0.25">
      <c r="A81" s="1">
        <v>7.1030000000000655</v>
      </c>
      <c r="B81" s="1">
        <f t="shared" si="70"/>
        <v>1.432418812970702E-3</v>
      </c>
      <c r="C81" s="1">
        <v>5.70437696297E-5</v>
      </c>
      <c r="D81" s="1">
        <v>-9.0903791715400006E-5</v>
      </c>
      <c r="E81" s="1">
        <f t="shared" si="71"/>
        <v>5.7042142695716056E-5</v>
      </c>
      <c r="F81" s="1">
        <f t="shared" si="72"/>
        <v>9.0899660216094263E-5</v>
      </c>
      <c r="G81" s="1">
        <f t="shared" si="73"/>
        <v>-1.4794180291181032E-4</v>
      </c>
      <c r="H81" s="1">
        <f t="shared" si="74"/>
        <v>-0.61442850112000136</v>
      </c>
      <c r="I81" s="1">
        <f t="shared" si="75"/>
        <v>-7.1809997732362403E-6</v>
      </c>
      <c r="J81" s="1">
        <v>87.496499999999997</v>
      </c>
      <c r="K81" s="1">
        <f t="shared" si="63"/>
        <v>4.2822022499933201</v>
      </c>
      <c r="L81" s="1">
        <f t="shared" si="76"/>
        <v>4.2824465229519761</v>
      </c>
      <c r="M81" s="1">
        <f t="shared" si="119"/>
        <v>3.7148329960530955E-5</v>
      </c>
      <c r="O81" s="1">
        <v>7.1100000000000136</v>
      </c>
      <c r="P81" s="1">
        <f t="shared" si="77"/>
        <v>2.6779174192621442E-3</v>
      </c>
      <c r="Q81" s="1">
        <v>1.06912491901E-4</v>
      </c>
      <c r="R81" s="1">
        <v>2.7493591915099999E-5</v>
      </c>
      <c r="S81" s="1">
        <f t="shared" si="78"/>
        <v>1.0690677716794168E-4</v>
      </c>
      <c r="T81" s="1">
        <f t="shared" si="79"/>
        <v>-2.7493969870843365E-5</v>
      </c>
      <c r="U81" s="1">
        <f t="shared" si="80"/>
        <v>-7.9412807297098316E-5</v>
      </c>
      <c r="V81" s="1">
        <f t="shared" si="81"/>
        <v>0.34621581589457262</v>
      </c>
      <c r="W81" s="1">
        <f t="shared" si="82"/>
        <v>-2.8729468156043556E-5</v>
      </c>
      <c r="X81" s="1">
        <v>185.56809999999999</v>
      </c>
      <c r="Y81" s="1">
        <f t="shared" si="64"/>
        <v>9.0870554654188727</v>
      </c>
      <c r="Z81" s="1">
        <f t="shared" si="83"/>
        <v>9.088026985162724</v>
      </c>
      <c r="AA81" s="1">
        <f t="shared" si="120"/>
        <v>-1.0093798013570141E-4</v>
      </c>
      <c r="AC81" s="1">
        <v>7.117999999999995</v>
      </c>
      <c r="AD81" s="1">
        <f t="shared" si="84"/>
        <v>3.2634734076301872E-3</v>
      </c>
      <c r="AE81" s="1">
        <v>1.30481217639E-4</v>
      </c>
      <c r="AF81" s="1">
        <v>-8.6777899923599994E-6</v>
      </c>
      <c r="AG81" s="1">
        <f t="shared" si="85"/>
        <v>1.3047270570537884E-4</v>
      </c>
      <c r="AH81" s="1">
        <f t="shared" si="86"/>
        <v>8.6777523405600426E-6</v>
      </c>
      <c r="AI81" s="1">
        <f t="shared" si="87"/>
        <v>-1.3915045804593887E-4</v>
      </c>
      <c r="AJ81" s="1">
        <f t="shared" si="88"/>
        <v>-6.2362369929786256E-2</v>
      </c>
      <c r="AK81" s="1">
        <f t="shared" si="89"/>
        <v>-1.8736193671876813E-5</v>
      </c>
      <c r="AL81" s="1">
        <v>191.24170000000001</v>
      </c>
      <c r="AM81" s="1">
        <f t="shared" si="65"/>
        <v>9.3776436295649912</v>
      </c>
      <c r="AN81" s="1">
        <f t="shared" si="90"/>
        <v>9.3788672359243623</v>
      </c>
      <c r="AO81" s="1">
        <f t="shared" si="121"/>
        <v>5.4519303042190257E-5</v>
      </c>
      <c r="AQ81" s="1">
        <v>7.1000000000000085</v>
      </c>
      <c r="AR81" s="1">
        <f t="shared" si="91"/>
        <v>8.8882445128411194E-4</v>
      </c>
      <c r="AS81" s="1">
        <v>3.5464832763000002E-5</v>
      </c>
      <c r="AT81" s="1">
        <v>-3.2271618692900002E-5</v>
      </c>
      <c r="AU81" s="1">
        <f t="shared" si="92"/>
        <v>3.5464203900641595E-5</v>
      </c>
      <c r="AV81" s="1">
        <f t="shared" si="93"/>
        <v>3.2271097975419217E-5</v>
      </c>
      <c r="AW81" s="1">
        <f t="shared" si="94"/>
        <v>-6.7735301876060812E-5</v>
      </c>
      <c r="AX81" s="1">
        <f t="shared" si="95"/>
        <v>-0.47642952908761677</v>
      </c>
      <c r="AY81" s="1">
        <f t="shared" si="96"/>
        <v>-4.5379975350037498E-5</v>
      </c>
      <c r="AZ81" s="1">
        <v>110.19070000000001</v>
      </c>
      <c r="BA81" s="1">
        <f t="shared" si="66"/>
        <v>5.3911981995205247</v>
      </c>
      <c r="BB81" s="1">
        <f t="shared" si="97"/>
        <v>5.3913893974630627</v>
      </c>
      <c r="BC81" s="1">
        <f t="shared" si="122"/>
        <v>-5.2686944660995502E-5</v>
      </c>
      <c r="BE81" s="1">
        <v>7.1049999999999969</v>
      </c>
      <c r="BF81" s="1">
        <f t="shared" si="98"/>
        <v>3.6945342638978903E-3</v>
      </c>
      <c r="BG81" s="1">
        <v>1.4737805759099999E-4</v>
      </c>
      <c r="BH81" s="1">
        <v>1.5238244668599999E-4</v>
      </c>
      <c r="BI81" s="1">
        <f t="shared" si="99"/>
        <v>1.4736719851189174E-4</v>
      </c>
      <c r="BJ81" s="1">
        <f t="shared" si="100"/>
        <v>-1.5239405807065276E-4</v>
      </c>
      <c r="BK81" s="1">
        <f t="shared" si="101"/>
        <v>5.0268595587610169E-6</v>
      </c>
      <c r="BL81" s="1">
        <f t="shared" si="102"/>
        <v>-30.315956968611573</v>
      </c>
      <c r="BM81" s="1">
        <f t="shared" si="103"/>
        <v>3.0317249505396095E-5</v>
      </c>
      <c r="BN81" s="1">
        <v>158.01079999999999</v>
      </c>
      <c r="BO81" s="1">
        <f t="shared" si="67"/>
        <v>7.7437541457495458</v>
      </c>
      <c r="BP81" s="1">
        <f t="shared" si="104"/>
        <v>7.7448954051940078</v>
      </c>
      <c r="BQ81" s="1">
        <f t="shared" si="123"/>
        <v>2.5980319047056398E-4</v>
      </c>
      <c r="BS81" s="1">
        <v>7.1149999999999949</v>
      </c>
      <c r="BT81" s="1">
        <f t="shared" si="105"/>
        <v>3.0403137064471835E-3</v>
      </c>
      <c r="BU81" s="1">
        <v>1.21579665574E-4</v>
      </c>
      <c r="BV81" s="1">
        <v>3.84252416552E-5</v>
      </c>
      <c r="BW81" s="1">
        <f t="shared" si="106"/>
        <v>1.2157227536547589E-4</v>
      </c>
      <c r="BX81" s="1">
        <f t="shared" si="107"/>
        <v>-3.8425979923714735E-5</v>
      </c>
      <c r="BY81" s="1">
        <f t="shared" si="108"/>
        <v>-8.314629544176115E-5</v>
      </c>
      <c r="BZ81" s="1">
        <f t="shared" si="109"/>
        <v>0.46214903165024068</v>
      </c>
      <c r="CA81" s="1">
        <f t="shared" si="110"/>
        <v>-8.9252431971721311E-6</v>
      </c>
      <c r="CB81" s="1">
        <v>175.03149999999999</v>
      </c>
      <c r="CC81" s="1">
        <f t="shared" si="68"/>
        <v>8.5753830362906118</v>
      </c>
      <c r="CD81" s="1">
        <f t="shared" si="111"/>
        <v>8.5764256284923324</v>
      </c>
      <c r="CE81" s="1">
        <f t="shared" si="124"/>
        <v>6.1386641904610681E-6</v>
      </c>
      <c r="CG81" s="1">
        <v>7.1009999999999991</v>
      </c>
      <c r="CH81" s="1">
        <f t="shared" si="112"/>
        <v>7.76290883955431E-4</v>
      </c>
      <c r="CI81" s="1">
        <v>3.0961888114699997E-5</v>
      </c>
      <c r="CJ81" s="1">
        <v>-7.0245347160399998E-5</v>
      </c>
      <c r="CK81" s="1">
        <f t="shared" si="113"/>
        <v>3.0961408805324625E-5</v>
      </c>
      <c r="CL81" s="1">
        <f t="shared" si="114"/>
        <v>7.0242880071515158E-5</v>
      </c>
      <c r="CM81" s="1">
        <f t="shared" si="115"/>
        <v>-1.0120428887683978E-4</v>
      </c>
      <c r="CN81" s="1">
        <f t="shared" si="116"/>
        <v>-0.69407019061214881</v>
      </c>
      <c r="CO81" s="1">
        <f t="shared" si="117"/>
        <v>-5.3222091169275349E-5</v>
      </c>
      <c r="CP81" s="1">
        <v>117.4853</v>
      </c>
      <c r="CQ81" s="1">
        <f t="shared" si="69"/>
        <v>5.7596135565813356</v>
      </c>
      <c r="CR81" s="1">
        <f t="shared" si="118"/>
        <v>5.7597918850918584</v>
      </c>
      <c r="CS81" s="1">
        <f t="shared" si="125"/>
        <v>-1.6329274601246766E-5</v>
      </c>
    </row>
    <row r="82" spans="1:97" x14ac:dyDescent="0.25">
      <c r="A82" s="1">
        <v>7.1900000000000546</v>
      </c>
      <c r="B82" s="1">
        <f t="shared" si="70"/>
        <v>1.0147094999255998E-3</v>
      </c>
      <c r="C82" s="1">
        <v>4.0409169741899998E-5</v>
      </c>
      <c r="D82" s="1">
        <v>-4.8984838940700002E-5</v>
      </c>
      <c r="E82" s="1">
        <f t="shared" si="71"/>
        <v>4.0408353313400668E-5</v>
      </c>
      <c r="F82" s="1">
        <f t="shared" si="72"/>
        <v>4.8983639222624331E-5</v>
      </c>
      <c r="G82" s="1">
        <f t="shared" si="73"/>
        <v>-8.9391992536024992E-5</v>
      </c>
      <c r="H82" s="1">
        <f t="shared" si="74"/>
        <v>-0.54796450815081577</v>
      </c>
      <c r="I82" s="1">
        <f t="shared" si="75"/>
        <v>-1.7864610541480569E-5</v>
      </c>
      <c r="J82" s="1">
        <v>79.391400000000004</v>
      </c>
      <c r="K82" s="1">
        <f t="shared" si="63"/>
        <v>3.8855272120612789</v>
      </c>
      <c r="L82" s="1">
        <f t="shared" si="76"/>
        <v>3.8856842229899278</v>
      </c>
      <c r="M82" s="1">
        <f t="shared" si="119"/>
        <v>-6.4842348363552984E-6</v>
      </c>
      <c r="O82" s="1">
        <v>7.2130000000000223</v>
      </c>
      <c r="P82" s="1">
        <f t="shared" si="77"/>
        <v>2.5882720697273727E-3</v>
      </c>
      <c r="Q82" s="1">
        <v>1.03333513835E-4</v>
      </c>
      <c r="R82" s="1">
        <v>-3.2102343539000001E-5</v>
      </c>
      <c r="S82" s="1">
        <f t="shared" si="78"/>
        <v>1.0332817529518062E-4</v>
      </c>
      <c r="T82" s="1">
        <f t="shared" si="79"/>
        <v>3.2101828269806057E-5</v>
      </c>
      <c r="U82" s="1">
        <f t="shared" si="80"/>
        <v>-1.3543000356498668E-4</v>
      </c>
      <c r="V82" s="1">
        <f t="shared" si="81"/>
        <v>-0.23703630971553399</v>
      </c>
      <c r="W82" s="1">
        <f t="shared" si="82"/>
        <v>-3.5862130191936187E-5</v>
      </c>
      <c r="X82" s="1">
        <v>190.43119999999999</v>
      </c>
      <c r="Y82" s="1">
        <f t="shared" si="64"/>
        <v>9.3251958539548259</v>
      </c>
      <c r="Z82" s="1">
        <f t="shared" si="83"/>
        <v>9.3261594592096149</v>
      </c>
      <c r="AA82" s="1">
        <f t="shared" si="120"/>
        <v>-1.6660906442251308E-4</v>
      </c>
      <c r="AC82" s="1">
        <v>7.1980000000000359</v>
      </c>
      <c r="AD82" s="1">
        <f t="shared" si="84"/>
        <v>3.3931730403676933E-3</v>
      </c>
      <c r="AE82" s="1">
        <v>1.3566690904600001E-4</v>
      </c>
      <c r="AF82" s="1">
        <v>9.9163473350900007E-5</v>
      </c>
      <c r="AG82" s="1">
        <f t="shared" si="85"/>
        <v>1.3565770712313372E-4</v>
      </c>
      <c r="AH82" s="1">
        <f t="shared" si="86"/>
        <v>-9.9168390373212769E-5</v>
      </c>
      <c r="AI82" s="1">
        <f t="shared" si="87"/>
        <v>-3.6489316749920952E-5</v>
      </c>
      <c r="AJ82" s="1">
        <f t="shared" si="88"/>
        <v>2.7177376614876625</v>
      </c>
      <c r="AK82" s="1">
        <f t="shared" si="89"/>
        <v>-1.9875687775058404E-5</v>
      </c>
      <c r="AL82" s="1">
        <v>199.3468</v>
      </c>
      <c r="AM82" s="1">
        <f t="shared" si="65"/>
        <v>9.7750817373730019</v>
      </c>
      <c r="AN82" s="1">
        <f t="shared" si="90"/>
        <v>9.7764078924979838</v>
      </c>
      <c r="AO82" s="1">
        <f t="shared" si="121"/>
        <v>4.3605641515361124E-5</v>
      </c>
      <c r="AQ82" s="1">
        <v>7.1950000000000074</v>
      </c>
      <c r="AR82" s="1">
        <f t="shared" si="91"/>
        <v>9.3078616017822058E-4</v>
      </c>
      <c r="AS82" s="1">
        <v>3.71391397493E-5</v>
      </c>
      <c r="AT82" s="1">
        <v>-6.2794529185299998E-6</v>
      </c>
      <c r="AU82" s="1">
        <f t="shared" si="92"/>
        <v>3.7138450108566971E-5</v>
      </c>
      <c r="AV82" s="1">
        <f t="shared" si="93"/>
        <v>6.2794332028519918E-6</v>
      </c>
      <c r="AW82" s="1">
        <f t="shared" si="94"/>
        <v>-4.3417883311418964E-5</v>
      </c>
      <c r="AX82" s="1">
        <f t="shared" si="95"/>
        <v>-0.14462780596216887</v>
      </c>
      <c r="AY82" s="1">
        <f t="shared" si="96"/>
        <v>-4.3705864495285968E-5</v>
      </c>
      <c r="AZ82" s="1">
        <v>110.19070000000001</v>
      </c>
      <c r="BA82" s="1">
        <f t="shared" si="66"/>
        <v>5.3911981995205247</v>
      </c>
      <c r="BB82" s="1">
        <f t="shared" si="97"/>
        <v>5.3913984239838735</v>
      </c>
      <c r="BC82" s="1">
        <f t="shared" si="122"/>
        <v>-4.366115359281204E-5</v>
      </c>
      <c r="BE82" s="1">
        <v>7.203000000000003</v>
      </c>
      <c r="BF82" s="1">
        <f t="shared" si="98"/>
        <v>3.8852690704064105E-3</v>
      </c>
      <c r="BG82" s="1">
        <v>1.5498662833099999E-4</v>
      </c>
      <c r="BH82" s="1">
        <v>1.07444129753E-5</v>
      </c>
      <c r="BI82" s="1">
        <f t="shared" si="99"/>
        <v>1.5497461914436745E-4</v>
      </c>
      <c r="BJ82" s="1">
        <f t="shared" si="100"/>
        <v>-1.0744470696946127E-5</v>
      </c>
      <c r="BK82" s="1">
        <f t="shared" si="101"/>
        <v>-1.4423014844742131E-4</v>
      </c>
      <c r="BL82" s="1">
        <f t="shared" si="102"/>
        <v>7.449531746729772E-2</v>
      </c>
      <c r="BM82" s="1">
        <f t="shared" si="103"/>
        <v>3.3720904675532955E-5</v>
      </c>
      <c r="BN82" s="1">
        <v>163.68440000000001</v>
      </c>
      <c r="BO82" s="1">
        <f t="shared" si="67"/>
        <v>8.0218045291494455</v>
      </c>
      <c r="BP82" s="1">
        <f t="shared" si="104"/>
        <v>8.0230478015865483</v>
      </c>
      <c r="BQ82" s="1">
        <f t="shared" si="123"/>
        <v>2.8663751117965548E-4</v>
      </c>
      <c r="BS82" s="1">
        <v>7.2090000000000032</v>
      </c>
      <c r="BT82" s="1">
        <f t="shared" si="105"/>
        <v>2.9430389558587839E-3</v>
      </c>
      <c r="BU82" s="1">
        <v>1.17689727631E-4</v>
      </c>
      <c r="BV82" s="1">
        <v>5.8110304962599997E-5</v>
      </c>
      <c r="BW82" s="1">
        <f t="shared" si="106"/>
        <v>1.1768280273825746E-4</v>
      </c>
      <c r="BX82" s="1">
        <f t="shared" si="107"/>
        <v>-5.8111993431794204E-5</v>
      </c>
      <c r="BY82" s="1">
        <f t="shared" si="108"/>
        <v>-5.9570809306463256E-5</v>
      </c>
      <c r="BZ82" s="1">
        <f t="shared" si="109"/>
        <v>0.97551122954928904</v>
      </c>
      <c r="CA82" s="1">
        <f t="shared" si="110"/>
        <v>-1.8857070965465057E-5</v>
      </c>
      <c r="CB82" s="1">
        <v>183.13659999999999</v>
      </c>
      <c r="CC82" s="1">
        <f t="shared" si="68"/>
        <v>8.9724791992523603</v>
      </c>
      <c r="CD82" s="1">
        <f t="shared" si="111"/>
        <v>8.973535167885494</v>
      </c>
      <c r="CE82" s="1">
        <f t="shared" si="124"/>
        <v>-8.1012929794497691E-5</v>
      </c>
      <c r="CG82" s="1">
        <v>7.1979999999999933</v>
      </c>
      <c r="CH82" s="1">
        <f t="shared" si="112"/>
        <v>1.0070800927897477E-3</v>
      </c>
      <c r="CI82" s="1">
        <v>4.0166774852000001E-5</v>
      </c>
      <c r="CJ82" s="1">
        <v>-7.5122399721299995E-5</v>
      </c>
      <c r="CK82" s="1">
        <f t="shared" si="113"/>
        <v>4.0165968188668146E-5</v>
      </c>
      <c r="CL82" s="1">
        <f t="shared" si="114"/>
        <v>7.5119578175131358E-5</v>
      </c>
      <c r="CM82" s="1">
        <f t="shared" si="115"/>
        <v>-1.152855463637995E-4</v>
      </c>
      <c r="CN82" s="1">
        <f t="shared" si="116"/>
        <v>-0.65159580315542009</v>
      </c>
      <c r="CO82" s="1">
        <f t="shared" si="117"/>
        <v>-5.0987558777493221E-5</v>
      </c>
      <c r="CP82" s="1">
        <v>127.2114</v>
      </c>
      <c r="CQ82" s="1">
        <f t="shared" si="69"/>
        <v>6.2364270593145781</v>
      </c>
      <c r="CR82" s="1">
        <f t="shared" si="118"/>
        <v>6.2366775564761499</v>
      </c>
      <c r="CS82" s="1">
        <f t="shared" si="125"/>
        <v>-2.9260248241426809E-6</v>
      </c>
    </row>
    <row r="83" spans="1:97" x14ac:dyDescent="0.25">
      <c r="A83" s="1">
        <v>7.2889999999999873</v>
      </c>
      <c r="B83" s="1">
        <f t="shared" si="70"/>
        <v>6.8473817689372672E-4</v>
      </c>
      <c r="C83" s="1">
        <v>2.72685938398E-5</v>
      </c>
      <c r="D83" s="1">
        <v>-3.17567833008E-6</v>
      </c>
      <c r="E83" s="1">
        <f t="shared" si="71"/>
        <v>2.7268222058488995E-5</v>
      </c>
      <c r="F83" s="1">
        <f t="shared" si="72"/>
        <v>3.1756732876249474E-6</v>
      </c>
      <c r="G83" s="1">
        <f t="shared" si="73"/>
        <v>-3.0443895346113944E-5</v>
      </c>
      <c r="H83" s="1">
        <f t="shared" si="74"/>
        <v>-0.10431231783978363</v>
      </c>
      <c r="I83" s="1">
        <f t="shared" si="75"/>
        <v>-3.5168247231997163E-5</v>
      </c>
      <c r="J83" s="1">
        <v>85.064899999999994</v>
      </c>
      <c r="K83" s="1">
        <f t="shared" si="63"/>
        <v>4.163196312714871</v>
      </c>
      <c r="L83" s="1">
        <f t="shared" si="76"/>
        <v>4.1633098372241983</v>
      </c>
      <c r="M83" s="1">
        <f t="shared" si="119"/>
        <v>-7.6122669307390924E-5</v>
      </c>
      <c r="O83" s="1">
        <v>7.3029999999999973</v>
      </c>
      <c r="P83" s="1">
        <f t="shared" si="77"/>
        <v>2.7790069296636474E-3</v>
      </c>
      <c r="Q83" s="1">
        <v>1.10948363726E-4</v>
      </c>
      <c r="R83" s="1">
        <v>5.6417484302100001E-6</v>
      </c>
      <c r="S83" s="1">
        <f t="shared" si="78"/>
        <v>1.1094220941154535E-4</v>
      </c>
      <c r="T83" s="1">
        <f t="shared" si="79"/>
        <v>-5.6417643449299043E-6</v>
      </c>
      <c r="U83" s="1">
        <f t="shared" si="80"/>
        <v>-1.0530044506661545E-4</v>
      </c>
      <c r="V83" s="1">
        <f t="shared" si="81"/>
        <v>5.3577782518970322E-2</v>
      </c>
      <c r="W83" s="1">
        <f t="shared" si="82"/>
        <v>-3.121123881449701E-5</v>
      </c>
      <c r="X83" s="1">
        <v>194.4837</v>
      </c>
      <c r="Y83" s="1">
        <f t="shared" si="64"/>
        <v>9.5236420969977313</v>
      </c>
      <c r="Z83" s="1">
        <f t="shared" si="83"/>
        <v>9.524698729505106</v>
      </c>
      <c r="AA83" s="1">
        <f t="shared" si="120"/>
        <v>-1.2277241751890207E-4</v>
      </c>
      <c r="AC83" s="1">
        <v>7.3149999999999977</v>
      </c>
      <c r="AD83" s="1">
        <f t="shared" si="84"/>
        <v>3.0555724936216742E-3</v>
      </c>
      <c r="AE83" s="1">
        <v>1.2216885807000001E-4</v>
      </c>
      <c r="AF83" s="1">
        <v>1.28589072119E-5</v>
      </c>
      <c r="AG83" s="1">
        <f t="shared" si="85"/>
        <v>1.2216139606272919E-4</v>
      </c>
      <c r="AH83" s="1">
        <f t="shared" si="86"/>
        <v>-1.2858989888377274E-5</v>
      </c>
      <c r="AI83" s="1">
        <f t="shared" si="87"/>
        <v>-1.0930240617435192E-4</v>
      </c>
      <c r="AJ83" s="1">
        <f t="shared" si="88"/>
        <v>0.11764599095710181</v>
      </c>
      <c r="AK83" s="1">
        <f t="shared" si="89"/>
        <v>-2.6413907347938597E-5</v>
      </c>
      <c r="AL83" s="1">
        <v>190.43119999999999</v>
      </c>
      <c r="AM83" s="1">
        <f t="shared" si="65"/>
        <v>9.3379003091397781</v>
      </c>
      <c r="AN83" s="1">
        <f t="shared" si="90"/>
        <v>9.3390411097573161</v>
      </c>
      <c r="AO83" s="1">
        <f t="shared" si="121"/>
        <v>-1.8884859890108259E-5</v>
      </c>
      <c r="AQ83" s="1">
        <v>7.3030000000000115</v>
      </c>
      <c r="AR83" s="1">
        <f t="shared" si="91"/>
        <v>7.1144102116091497E-4</v>
      </c>
      <c r="AS83" s="1">
        <v>2.8387086786099999E-5</v>
      </c>
      <c r="AT83" s="1">
        <v>-4.6181798097699999E-5</v>
      </c>
      <c r="AU83" s="1">
        <f t="shared" si="92"/>
        <v>2.8386683880373676E-5</v>
      </c>
      <c r="AV83" s="1">
        <f t="shared" si="93"/>
        <v>4.6180731751270162E-5</v>
      </c>
      <c r="AW83" s="1">
        <f t="shared" si="94"/>
        <v>-7.4567415631643841E-5</v>
      </c>
      <c r="AX83" s="1">
        <f t="shared" si="95"/>
        <v>-0.61931517084350518</v>
      </c>
      <c r="AY83" s="1">
        <f t="shared" si="96"/>
        <v>-5.840339163406802E-5</v>
      </c>
      <c r="AZ83" s="1">
        <v>118.2958</v>
      </c>
      <c r="BA83" s="1">
        <f t="shared" si="66"/>
        <v>5.7877489113948819</v>
      </c>
      <c r="BB83" s="1">
        <f t="shared" si="97"/>
        <v>5.7879132087255254</v>
      </c>
      <c r="BC83" s="1">
        <f t="shared" si="122"/>
        <v>-1.2581527165013618E-4</v>
      </c>
      <c r="BE83" s="1">
        <v>7.3019999999999996</v>
      </c>
      <c r="BF83" s="1">
        <f t="shared" si="98"/>
        <v>3.4790040820813703E-3</v>
      </c>
      <c r="BG83" s="1">
        <v>1.3878037862000001E-4</v>
      </c>
      <c r="BH83" s="1">
        <v>6.7446680986899999E-6</v>
      </c>
      <c r="BI83" s="1">
        <f t="shared" si="99"/>
        <v>1.3877074951405027E-4</v>
      </c>
      <c r="BJ83" s="1">
        <f t="shared" si="100"/>
        <v>-6.7446908440666084E-6</v>
      </c>
      <c r="BK83" s="1">
        <f t="shared" si="101"/>
        <v>-1.3202605866998365E-4</v>
      </c>
      <c r="BL83" s="1">
        <f t="shared" si="102"/>
        <v>5.1086057646588107E-2</v>
      </c>
      <c r="BM83" s="1">
        <f t="shared" si="103"/>
        <v>7.9126792591687162E-6</v>
      </c>
      <c r="BN83" s="1">
        <v>176.6525</v>
      </c>
      <c r="BO83" s="1">
        <f t="shared" si="67"/>
        <v>8.6573419616382026</v>
      </c>
      <c r="BP83" s="1">
        <f t="shared" si="104"/>
        <v>8.6585434308334808</v>
      </c>
      <c r="BQ83" s="1">
        <f t="shared" si="123"/>
        <v>7.1376377764684743E-5</v>
      </c>
      <c r="BS83" s="1">
        <v>7.3100000000000023</v>
      </c>
      <c r="BT83" s="1">
        <f t="shared" si="105"/>
        <v>3.0822753136252449E-3</v>
      </c>
      <c r="BU83" s="1">
        <v>1.2325767602299999E-4</v>
      </c>
      <c r="BV83" s="1">
        <v>7.4330797360699997E-5</v>
      </c>
      <c r="BW83" s="1">
        <f t="shared" si="106"/>
        <v>1.2325008041984715E-4</v>
      </c>
      <c r="BX83" s="1">
        <f t="shared" si="107"/>
        <v>-7.4333560031364322E-5</v>
      </c>
      <c r="BY83" s="1">
        <f t="shared" si="108"/>
        <v>-4.8916520388482825E-5</v>
      </c>
      <c r="BZ83" s="1">
        <f t="shared" si="109"/>
        <v>1.5196003199128985</v>
      </c>
      <c r="CA83" s="1">
        <f t="shared" si="110"/>
        <v>-1.7520603252699023E-5</v>
      </c>
      <c r="CB83" s="1">
        <v>188.81020000000001</v>
      </c>
      <c r="CC83" s="1">
        <f t="shared" si="68"/>
        <v>9.2504479831266835</v>
      </c>
      <c r="CD83" s="1">
        <f t="shared" si="111"/>
        <v>9.2515881718472563</v>
      </c>
      <c r="CE83" s="1">
        <f t="shared" si="124"/>
        <v>-6.8834285342131947E-5</v>
      </c>
      <c r="CG83" s="1">
        <v>7.2959999999999923</v>
      </c>
      <c r="CH83" s="1">
        <f t="shared" si="112"/>
        <v>1.0433196957466248E-3</v>
      </c>
      <c r="CI83" s="1">
        <v>4.16121692979E-5</v>
      </c>
      <c r="CJ83" s="1">
        <v>-1.7777658285899999E-5</v>
      </c>
      <c r="CK83" s="1">
        <f t="shared" si="113"/>
        <v>4.1611303535578276E-5</v>
      </c>
      <c r="CL83" s="1">
        <f t="shared" si="114"/>
        <v>1.7777500265228127E-5</v>
      </c>
      <c r="CM83" s="1">
        <f t="shared" si="115"/>
        <v>-5.93888038008064E-5</v>
      </c>
      <c r="CN83" s="1">
        <f t="shared" si="116"/>
        <v>-0.29934093848488558</v>
      </c>
      <c r="CO83" s="1">
        <f t="shared" si="117"/>
        <v>-5.5930851489175062E-5</v>
      </c>
      <c r="CP83" s="1">
        <v>136.12700000000001</v>
      </c>
      <c r="CQ83" s="1">
        <f t="shared" si="69"/>
        <v>6.6735065120210582</v>
      </c>
      <c r="CR83" s="1">
        <f t="shared" si="118"/>
        <v>6.6737842111038468</v>
      </c>
      <c r="CS83" s="1">
        <f t="shared" si="125"/>
        <v>-3.483612060420531E-5</v>
      </c>
    </row>
    <row r="84" spans="1:97" x14ac:dyDescent="0.25">
      <c r="A84" s="1">
        <v>7.3959999999999582</v>
      </c>
      <c r="B84" s="1">
        <f t="shared" si="70"/>
        <v>7.4195861509402793E-4</v>
      </c>
      <c r="C84" s="1">
        <v>2.9547305530300001E-5</v>
      </c>
      <c r="D84" s="1">
        <v>-6.4148705860099994E-5</v>
      </c>
      <c r="E84" s="1">
        <f t="shared" si="71"/>
        <v>2.9546869017252847E-5</v>
      </c>
      <c r="F84" s="1">
        <f t="shared" si="72"/>
        <v>6.4146648419890066E-5</v>
      </c>
      <c r="G84" s="1">
        <f t="shared" si="73"/>
        <v>-9.3693517437142909E-5</v>
      </c>
      <c r="H84" s="1">
        <f t="shared" si="74"/>
        <v>-0.68464340089403475</v>
      </c>
      <c r="I84" s="1">
        <f t="shared" si="75"/>
        <v>-3.2294845310654495E-5</v>
      </c>
      <c r="J84" s="1">
        <v>84.254400000000004</v>
      </c>
      <c r="K84" s="1">
        <f t="shared" si="63"/>
        <v>4.1235292983357867</v>
      </c>
      <c r="L84" s="1">
        <f t="shared" si="76"/>
        <v>4.1236511375158278</v>
      </c>
      <c r="M84" s="1">
        <f t="shared" si="119"/>
        <v>-6.421678451393607E-5</v>
      </c>
      <c r="O84" s="1">
        <v>7.4139999999999873</v>
      </c>
      <c r="P84" s="1">
        <f t="shared" si="77"/>
        <v>3.3168792092449456E-3</v>
      </c>
      <c r="Q84" s="1">
        <v>1.3242223940299999E-4</v>
      </c>
      <c r="R84" s="1">
        <v>-3.1625575502399997E-5</v>
      </c>
      <c r="S84" s="1">
        <f t="shared" si="78"/>
        <v>1.3241347235223389E-4</v>
      </c>
      <c r="T84" s="1">
        <f t="shared" si="79"/>
        <v>3.1625075424433629E-5</v>
      </c>
      <c r="U84" s="1">
        <f t="shared" si="80"/>
        <v>-1.6403854777666751E-4</v>
      </c>
      <c r="V84" s="1">
        <f t="shared" si="81"/>
        <v>-0.19279051084681642</v>
      </c>
      <c r="W84" s="1">
        <f t="shared" si="82"/>
        <v>-1.2705247750442131E-5</v>
      </c>
      <c r="X84" s="1">
        <v>198.53630000000001</v>
      </c>
      <c r="Y84" s="1">
        <f t="shared" si="64"/>
        <v>9.7220932369251027</v>
      </c>
      <c r="Z84" s="1">
        <f t="shared" si="83"/>
        <v>9.7233806582832205</v>
      </c>
      <c r="AA84" s="1">
        <f t="shared" si="120"/>
        <v>5.5329975056412766E-5</v>
      </c>
      <c r="AC84" s="1">
        <v>7.4110000000000014</v>
      </c>
      <c r="AD84" s="1">
        <f t="shared" si="84"/>
        <v>3.4294127827878633E-3</v>
      </c>
      <c r="AE84" s="1">
        <v>1.3711585779700001E-4</v>
      </c>
      <c r="AF84" s="1">
        <v>1.44051315146E-4</v>
      </c>
      <c r="AG84" s="1">
        <f t="shared" si="85"/>
        <v>1.3710645827694155E-4</v>
      </c>
      <c r="AH84" s="1">
        <f t="shared" si="86"/>
        <v>-1.4406169153325206E-4</v>
      </c>
      <c r="AI84" s="1">
        <f t="shared" si="87"/>
        <v>6.9552332563105107E-6</v>
      </c>
      <c r="AJ84" s="1">
        <f t="shared" si="88"/>
        <v>-20.712704552725722</v>
      </c>
      <c r="AK84" s="1">
        <f t="shared" si="89"/>
        <v>-1.5265335445372472E-5</v>
      </c>
      <c r="AL84" s="1">
        <v>195.29429999999999</v>
      </c>
      <c r="AM84" s="1">
        <f t="shared" si="65"/>
        <v>9.5763651352469363</v>
      </c>
      <c r="AN84" s="1">
        <f t="shared" si="90"/>
        <v>9.5776782067670325</v>
      </c>
      <c r="AO84" s="1">
        <f t="shared" si="121"/>
        <v>8.6562342840358373E-5</v>
      </c>
      <c r="AQ84" s="1">
        <v>7.4130000000000109</v>
      </c>
      <c r="AR84" s="1">
        <f t="shared" si="91"/>
        <v>9.7274777790129182E-4</v>
      </c>
      <c r="AS84" s="1">
        <v>3.8813443097799997E-5</v>
      </c>
      <c r="AT84" s="1">
        <v>-3.4099812182799998E-5</v>
      </c>
      <c r="AU84" s="1">
        <f t="shared" si="92"/>
        <v>3.8812689875559071E-5</v>
      </c>
      <c r="AV84" s="1">
        <f t="shared" si="93"/>
        <v>3.409923079745191E-5</v>
      </c>
      <c r="AW84" s="1">
        <f t="shared" si="94"/>
        <v>-7.2911920673010981E-5</v>
      </c>
      <c r="AX84" s="1">
        <f t="shared" si="95"/>
        <v>-0.46767703391571819</v>
      </c>
      <c r="AY84" s="1">
        <f t="shared" si="96"/>
        <v>-5.3924820953721189E-5</v>
      </c>
      <c r="AZ84" s="1">
        <v>126.40089999999999</v>
      </c>
      <c r="BA84" s="1">
        <f t="shared" si="66"/>
        <v>6.18429962326924</v>
      </c>
      <c r="BB84" s="1">
        <f t="shared" si="97"/>
        <v>6.1845396572307676</v>
      </c>
      <c r="BC84" s="1">
        <f t="shared" si="122"/>
        <v>-9.9005533461483068E-5</v>
      </c>
      <c r="BE84" s="1">
        <v>7.3909999999999982</v>
      </c>
      <c r="BF84" s="1">
        <f t="shared" si="98"/>
        <v>3.9978027412248098E-3</v>
      </c>
      <c r="BG84" s="1">
        <v>1.59475690452E-4</v>
      </c>
      <c r="BH84" s="1">
        <v>6.0309881519099999E-5</v>
      </c>
      <c r="BI84" s="1">
        <f t="shared" si="99"/>
        <v>1.5946297555580858E-4</v>
      </c>
      <c r="BJ84" s="1">
        <f t="shared" si="100"/>
        <v>-6.0311700233089658E-5</v>
      </c>
      <c r="BK84" s="1">
        <f t="shared" si="101"/>
        <v>-9.9151275322718928E-5</v>
      </c>
      <c r="BL84" s="1">
        <f t="shared" si="102"/>
        <v>0.60827962158617033</v>
      </c>
      <c r="BM84" s="1">
        <f t="shared" si="103"/>
        <v>2.8001794700040358E-5</v>
      </c>
      <c r="BN84" s="1">
        <v>177.46299999999999</v>
      </c>
      <c r="BO84" s="1">
        <f t="shared" si="67"/>
        <v>8.6970627448702977</v>
      </c>
      <c r="BP84" s="1">
        <f t="shared" si="104"/>
        <v>8.698449714956439</v>
      </c>
      <c r="BQ84" s="1">
        <f t="shared" si="123"/>
        <v>2.4571969727078054E-4</v>
      </c>
      <c r="BS84" s="1">
        <v>7.4099999999999966</v>
      </c>
      <c r="BT84" s="1">
        <f t="shared" si="105"/>
        <v>3.454208237061543E-3</v>
      </c>
      <c r="BU84" s="1">
        <v>1.3813097029900001E-4</v>
      </c>
      <c r="BV84" s="1">
        <v>7.5905598350800005E-5</v>
      </c>
      <c r="BW84" s="1">
        <f t="shared" si="106"/>
        <v>1.3812143109497358E-4</v>
      </c>
      <c r="BX84" s="1">
        <f t="shared" si="107"/>
        <v>-7.5908479326520118E-5</v>
      </c>
      <c r="BY84" s="1">
        <f t="shared" si="108"/>
        <v>-6.2212951768453458E-5</v>
      </c>
      <c r="BZ84" s="1">
        <f t="shared" si="109"/>
        <v>1.2201394913560635</v>
      </c>
      <c r="CA84" s="1">
        <f t="shared" si="110"/>
        <v>-4.4642195407035724E-6</v>
      </c>
      <c r="CB84" s="1">
        <v>191.24170000000001</v>
      </c>
      <c r="CC84" s="1">
        <f t="shared" si="68"/>
        <v>9.3695753622141069</v>
      </c>
      <c r="CD84" s="1">
        <f t="shared" si="111"/>
        <v>9.3708695907501802</v>
      </c>
      <c r="CE84" s="1">
        <f t="shared" si="124"/>
        <v>5.273669176231825E-5</v>
      </c>
      <c r="CG84" s="1">
        <v>7.3960000000000008</v>
      </c>
      <c r="CH84" s="1">
        <f t="shared" si="112"/>
        <v>1.5144348078269204E-3</v>
      </c>
      <c r="CI84" s="1">
        <v>6.0402308008599998E-5</v>
      </c>
      <c r="CJ84" s="1">
        <v>-2.4542607206999999E-5</v>
      </c>
      <c r="CK84" s="1">
        <f t="shared" si="113"/>
        <v>6.040048386268188E-5</v>
      </c>
      <c r="CL84" s="1">
        <f t="shared" si="114"/>
        <v>2.4542306042110972E-5</v>
      </c>
      <c r="CM84" s="1">
        <f t="shared" si="115"/>
        <v>-8.4942789904792848E-5</v>
      </c>
      <c r="CN84" s="1">
        <f t="shared" si="116"/>
        <v>-0.28892747777202671</v>
      </c>
      <c r="CO84" s="1">
        <f t="shared" si="117"/>
        <v>-4.8759183030029086E-5</v>
      </c>
      <c r="CP84" s="1">
        <v>152.3372</v>
      </c>
      <c r="CQ84" s="1">
        <f t="shared" si="69"/>
        <v>7.4681973173804916</v>
      </c>
      <c r="CR84" s="1">
        <f t="shared" si="118"/>
        <v>7.4686484137351252</v>
      </c>
      <c r="CS84" s="1">
        <f t="shared" si="125"/>
        <v>1.5876298391372038E-5</v>
      </c>
    </row>
    <row r="85" spans="1:97" x14ac:dyDescent="0.25">
      <c r="A85" s="1">
        <v>7.5040000000001328</v>
      </c>
      <c r="B85" s="1">
        <f t="shared" si="70"/>
        <v>8.6593631493065088E-4</v>
      </c>
      <c r="C85" s="1">
        <v>3.44845175277E-5</v>
      </c>
      <c r="D85" s="1">
        <v>3.8187532482E-5</v>
      </c>
      <c r="E85" s="1">
        <f t="shared" si="71"/>
        <v>3.4483922950438713E-5</v>
      </c>
      <c r="F85" s="1">
        <f t="shared" si="72"/>
        <v>-3.8188261644352127E-5</v>
      </c>
      <c r="G85" s="1">
        <f t="shared" si="73"/>
        <v>3.704338693913414E-6</v>
      </c>
      <c r="H85" s="1">
        <f t="shared" si="74"/>
        <v>-10.309063182343214</v>
      </c>
      <c r="I85" s="1">
        <f t="shared" si="75"/>
        <v>-2.6763196523642528E-5</v>
      </c>
      <c r="J85" s="1">
        <v>83.443899999999999</v>
      </c>
      <c r="K85" s="1">
        <f t="shared" si="63"/>
        <v>4.0838622839567025</v>
      </c>
      <c r="L85" s="1">
        <f t="shared" si="76"/>
        <v>4.0840031139772144</v>
      </c>
      <c r="M85" s="1">
        <f t="shared" si="119"/>
        <v>-4.1515854171693518E-5</v>
      </c>
      <c r="O85" s="1">
        <v>7.507000000000005</v>
      </c>
      <c r="P85" s="1">
        <f t="shared" si="77"/>
        <v>2.9582978110307178E-3</v>
      </c>
      <c r="Q85" s="1">
        <v>1.1810632713599999E-4</v>
      </c>
      <c r="R85" s="1">
        <v>-5.3795265557699998E-5</v>
      </c>
      <c r="S85" s="1">
        <f t="shared" si="78"/>
        <v>1.1809935313290293E-4</v>
      </c>
      <c r="T85" s="1">
        <f t="shared" si="79"/>
        <v>5.3793818644303034E-5</v>
      </c>
      <c r="U85" s="1">
        <f t="shared" si="80"/>
        <v>-1.7189317177720596E-4</v>
      </c>
      <c r="V85" s="1">
        <f t="shared" si="81"/>
        <v>-0.31294913048684814</v>
      </c>
      <c r="W85" s="1">
        <f t="shared" si="82"/>
        <v>-2.5832448083865374E-5</v>
      </c>
      <c r="X85" s="1">
        <v>196.9153</v>
      </c>
      <c r="Y85" s="1">
        <f t="shared" si="64"/>
        <v>9.6427147397079409</v>
      </c>
      <c r="Z85" s="1">
        <f t="shared" si="83"/>
        <v>9.6438536053294683</v>
      </c>
      <c r="AA85" s="1">
        <f t="shared" si="120"/>
        <v>-7.17888069849785E-5</v>
      </c>
      <c r="AC85" s="1">
        <v>7.4979999999999905</v>
      </c>
      <c r="AD85" s="1">
        <f t="shared" si="84"/>
        <v>3.2768248725199363E-3</v>
      </c>
      <c r="AE85" s="1">
        <v>1.31015040097E-4</v>
      </c>
      <c r="AF85" s="1">
        <v>4.5597844291499998E-5</v>
      </c>
      <c r="AG85" s="1">
        <f t="shared" si="85"/>
        <v>1.3100645837623123E-4</v>
      </c>
      <c r="AH85" s="1">
        <f t="shared" si="86"/>
        <v>-4.5598883904783283E-5</v>
      </c>
      <c r="AI85" s="1">
        <f t="shared" si="87"/>
        <v>-8.5407574471447941E-5</v>
      </c>
      <c r="AJ85" s="1">
        <f t="shared" si="88"/>
        <v>0.53389742288053332</v>
      </c>
      <c r="AK85" s="1">
        <f t="shared" si="89"/>
        <v>-1.9467243528951814E-5</v>
      </c>
      <c r="AL85" s="1">
        <v>192.86269999999999</v>
      </c>
      <c r="AM85" s="1">
        <f t="shared" si="65"/>
        <v>9.4571302704154157</v>
      </c>
      <c r="AN85" s="1">
        <f t="shared" si="90"/>
        <v>9.458369296716997</v>
      </c>
      <c r="AO85" s="1">
        <f t="shared" si="121"/>
        <v>4.6568481898213423E-5</v>
      </c>
      <c r="AQ85" s="1">
        <v>7.5</v>
      </c>
      <c r="AR85" s="1">
        <f t="shared" si="91"/>
        <v>1.2321472339660226E-3</v>
      </c>
      <c r="AS85" s="1">
        <v>4.9163696530700003E-5</v>
      </c>
      <c r="AT85" s="1">
        <v>1.4387101146E-5</v>
      </c>
      <c r="AU85" s="1">
        <f t="shared" si="92"/>
        <v>4.916248803582165E-5</v>
      </c>
      <c r="AV85" s="1">
        <f t="shared" si="93"/>
        <v>-1.4387204641317429E-5</v>
      </c>
      <c r="AW85" s="1">
        <f t="shared" si="94"/>
        <v>-3.4775283394504219E-5</v>
      </c>
      <c r="AX85" s="1">
        <f t="shared" si="95"/>
        <v>0.41371926371105117</v>
      </c>
      <c r="AY85" s="1">
        <f t="shared" si="96"/>
        <v>-5.1901255408831918E-5</v>
      </c>
      <c r="AZ85" s="1">
        <v>137.74809999999999</v>
      </c>
      <c r="BA85" s="1">
        <f t="shared" si="66"/>
        <v>6.7394735554577032</v>
      </c>
      <c r="BB85" s="1">
        <f t="shared" si="97"/>
        <v>6.7398048928903611</v>
      </c>
      <c r="BC85" s="1">
        <f t="shared" si="122"/>
        <v>-8.592890430053179E-5</v>
      </c>
      <c r="BE85" s="1">
        <v>7.5020000000000024</v>
      </c>
      <c r="BF85" s="1">
        <f t="shared" si="98"/>
        <v>3.7097932089266181E-3</v>
      </c>
      <c r="BG85" s="1">
        <v>1.4798674965300001E-4</v>
      </c>
      <c r="BH85" s="1">
        <v>6.7760382080499999E-5</v>
      </c>
      <c r="BI85" s="1">
        <f t="shared" si="99"/>
        <v>1.47975800694146E-4</v>
      </c>
      <c r="BJ85" s="1">
        <f t="shared" si="100"/>
        <v>-6.776267791885234E-5</v>
      </c>
      <c r="BK85" s="1">
        <f t="shared" si="101"/>
        <v>-8.0213122775293661E-5</v>
      </c>
      <c r="BL85" s="1">
        <f t="shared" si="102"/>
        <v>0.84478294291920819</v>
      </c>
      <c r="BM85" s="1">
        <f t="shared" si="103"/>
        <v>9.3112306182995691E-6</v>
      </c>
      <c r="BN85" s="1">
        <v>187.1892</v>
      </c>
      <c r="BO85" s="1">
        <f t="shared" si="67"/>
        <v>9.1737219452059033</v>
      </c>
      <c r="BP85" s="1">
        <f t="shared" si="104"/>
        <v>9.1750795344987939</v>
      </c>
      <c r="BQ85" s="1">
        <f t="shared" si="123"/>
        <v>7.8686525368874881E-5</v>
      </c>
      <c r="BS85" s="1">
        <v>7.5099999999999909</v>
      </c>
      <c r="BT85" s="1">
        <f t="shared" si="105"/>
        <v>3.4275055284703781E-3</v>
      </c>
      <c r="BU85" s="1">
        <v>1.3706315076000001E-4</v>
      </c>
      <c r="BV85" s="1">
        <v>6.6850472649100006E-5</v>
      </c>
      <c r="BW85" s="1">
        <f t="shared" si="106"/>
        <v>1.3705375846457556E-4</v>
      </c>
      <c r="BX85" s="1">
        <f t="shared" si="107"/>
        <v>-6.6852707241530019E-5</v>
      </c>
      <c r="BY85" s="1">
        <f t="shared" si="108"/>
        <v>-7.0201051223045541E-5</v>
      </c>
      <c r="BZ85" s="1">
        <f t="shared" si="109"/>
        <v>0.95230350652617679</v>
      </c>
      <c r="CA85" s="1">
        <f t="shared" si="110"/>
        <v>-1.4596246860918745E-5</v>
      </c>
      <c r="CB85" s="1">
        <v>203.39940000000001</v>
      </c>
      <c r="CC85" s="1">
        <f t="shared" si="68"/>
        <v>9.9652220563252278</v>
      </c>
      <c r="CD85" s="1">
        <f t="shared" si="111"/>
        <v>9.9665879210582915</v>
      </c>
      <c r="CE85" s="1">
        <f t="shared" si="124"/>
        <v>-4.5227132144253526E-5</v>
      </c>
      <c r="CG85" s="1">
        <v>7.4959999999999951</v>
      </c>
      <c r="CH85" s="1">
        <f t="shared" si="112"/>
        <v>1.6174317277486347E-3</v>
      </c>
      <c r="CI85" s="1">
        <v>6.4510277297800001E-5</v>
      </c>
      <c r="CJ85" s="1">
        <v>-2.03735107789E-5</v>
      </c>
      <c r="CK85" s="1">
        <f t="shared" si="113"/>
        <v>6.4508196599358727E-5</v>
      </c>
      <c r="CL85" s="1">
        <f t="shared" si="114"/>
        <v>2.0373303241729717E-5</v>
      </c>
      <c r="CM85" s="1">
        <f t="shared" si="115"/>
        <v>-8.4881499841088444E-5</v>
      </c>
      <c r="CN85" s="1">
        <f t="shared" si="116"/>
        <v>-0.2400205378070811</v>
      </c>
      <c r="CO85" s="1">
        <f t="shared" si="117"/>
        <v>-4.5232697866515704E-5</v>
      </c>
      <c r="CP85" s="1">
        <v>153.14769999999999</v>
      </c>
      <c r="CQ85" s="1">
        <f t="shared" si="69"/>
        <v>7.5079313674072532</v>
      </c>
      <c r="CR85" s="1">
        <f t="shared" si="118"/>
        <v>7.5084157061416974</v>
      </c>
      <c r="CS85" s="1">
        <f t="shared" si="125"/>
        <v>4.2284495597239141E-5</v>
      </c>
    </row>
    <row r="86" spans="1:97" x14ac:dyDescent="0.25">
      <c r="A86" s="1">
        <v>7.59699999999998</v>
      </c>
      <c r="B86" s="1">
        <f t="shared" si="70"/>
        <v>1.1119842677031948E-3</v>
      </c>
      <c r="C86" s="1">
        <v>4.4282980525200002E-5</v>
      </c>
      <c r="D86" s="1">
        <v>-1.4290552599000001E-6</v>
      </c>
      <c r="E86" s="1">
        <f t="shared" si="71"/>
        <v>4.4282000062930652E-5</v>
      </c>
      <c r="F86" s="1">
        <f t="shared" si="72"/>
        <v>1.4290542388065037E-6</v>
      </c>
      <c r="G86" s="1">
        <f t="shared" si="73"/>
        <v>-4.5711054301737155E-5</v>
      </c>
      <c r="H86" s="1">
        <f t="shared" si="74"/>
        <v>-3.126277135008447E-2</v>
      </c>
      <c r="I86" s="1">
        <f t="shared" si="75"/>
        <v>-2.1130134913521933E-5</v>
      </c>
      <c r="J86" s="1">
        <v>89.117500000000007</v>
      </c>
      <c r="K86" s="1">
        <f t="shared" si="63"/>
        <v>4.3615362787514895</v>
      </c>
      <c r="L86" s="1">
        <f t="shared" si="76"/>
        <v>4.3617294205775812</v>
      </c>
      <c r="M86" s="1">
        <f t="shared" si="119"/>
        <v>-1.7728188316819949E-5</v>
      </c>
      <c r="O86" s="1">
        <v>7.6100000000000136</v>
      </c>
      <c r="P86" s="1">
        <f t="shared" si="77"/>
        <v>2.8572083006292142E-3</v>
      </c>
      <c r="Q86" s="1">
        <v>1.14070455311E-4</v>
      </c>
      <c r="R86" s="1">
        <v>-5.0775735871900003E-5</v>
      </c>
      <c r="S86" s="1">
        <f t="shared" si="78"/>
        <v>1.1406394977142272E-4</v>
      </c>
      <c r="T86" s="1">
        <f t="shared" si="79"/>
        <v>5.0774446827824272E-5</v>
      </c>
      <c r="U86" s="1">
        <f t="shared" si="80"/>
        <v>-1.6483839659924698E-4</v>
      </c>
      <c r="V86" s="1">
        <f t="shared" si="81"/>
        <v>-0.30802560492787651</v>
      </c>
      <c r="W86" s="1">
        <f t="shared" si="82"/>
        <v>-3.045968906004794E-5</v>
      </c>
      <c r="X86" s="1">
        <v>197.72579999999999</v>
      </c>
      <c r="Y86" s="1">
        <f t="shared" si="64"/>
        <v>9.6824039883165209</v>
      </c>
      <c r="Z86" s="1">
        <f t="shared" si="83"/>
        <v>9.683508464547975</v>
      </c>
      <c r="AA86" s="1">
        <f t="shared" si="120"/>
        <v>-1.1650498785060531E-4</v>
      </c>
      <c r="AC86" s="1">
        <v>7.6020000000000323</v>
      </c>
      <c r="AD86" s="1">
        <f t="shared" si="84"/>
        <v>3.4351349431544476E-3</v>
      </c>
      <c r="AE86" s="1">
        <v>1.37344643008E-4</v>
      </c>
      <c r="AF86" s="1">
        <v>5.2145631343600002E-5</v>
      </c>
      <c r="AG86" s="1">
        <f t="shared" si="85"/>
        <v>1.3733521209599602E-4</v>
      </c>
      <c r="AH86" s="1">
        <f t="shared" si="86"/>
        <v>-5.2146990974292139E-5</v>
      </c>
      <c r="AI86" s="1">
        <f t="shared" si="87"/>
        <v>-8.5188221121703885E-5</v>
      </c>
      <c r="AJ86" s="1">
        <f t="shared" si="88"/>
        <v>0.61213851266823027</v>
      </c>
      <c r="AK86" s="1">
        <f t="shared" si="89"/>
        <v>-1.6301347373354343E-5</v>
      </c>
      <c r="AL86" s="1">
        <v>196.9153</v>
      </c>
      <c r="AM86" s="1">
        <f t="shared" si="65"/>
        <v>9.6558517760973626</v>
      </c>
      <c r="AN86" s="1">
        <f t="shared" si="90"/>
        <v>9.6571779556124877</v>
      </c>
      <c r="AO86" s="1">
        <f t="shared" si="121"/>
        <v>7.6827400677359281E-5</v>
      </c>
      <c r="AQ86" s="1">
        <v>7.6099999999999994</v>
      </c>
      <c r="AR86" s="1">
        <f t="shared" si="91"/>
        <v>1.1329650460934987E-3</v>
      </c>
      <c r="AS86" s="1">
        <v>4.5206244976699998E-5</v>
      </c>
      <c r="AT86" s="1">
        <v>5.4050988183000003E-6</v>
      </c>
      <c r="AU86" s="1">
        <f t="shared" si="92"/>
        <v>4.5205223205226503E-5</v>
      </c>
      <c r="AV86" s="1">
        <f t="shared" si="93"/>
        <v>-5.4051134259000123E-6</v>
      </c>
      <c r="AW86" s="1">
        <f t="shared" si="94"/>
        <v>-3.980010977932649E-5</v>
      </c>
      <c r="AX86" s="1">
        <f t="shared" si="95"/>
        <v>0.13580649540588979</v>
      </c>
      <c r="AY86" s="1">
        <f t="shared" si="96"/>
        <v>-6.0615316369467843E-5</v>
      </c>
      <c r="AZ86" s="1">
        <v>144.2321</v>
      </c>
      <c r="BA86" s="1">
        <f t="shared" si="66"/>
        <v>7.0567102108713735</v>
      </c>
      <c r="BB86" s="1">
        <f t="shared" si="97"/>
        <v>7.0570292182418957</v>
      </c>
      <c r="BC86" s="1">
        <f t="shared" si="122"/>
        <v>-1.460421310546256E-4</v>
      </c>
      <c r="BE86" s="1">
        <v>7.6019999999999968</v>
      </c>
      <c r="BF86" s="1">
        <f t="shared" si="98"/>
        <v>3.9825437961960829E-3</v>
      </c>
      <c r="BG86" s="1">
        <v>1.5886699839000001E-4</v>
      </c>
      <c r="BH86" s="1">
        <v>3.8899481296499998E-5</v>
      </c>
      <c r="BI86" s="1">
        <f t="shared" si="99"/>
        <v>1.5885438036485801E-4</v>
      </c>
      <c r="BJ86" s="1">
        <f t="shared" si="100"/>
        <v>-3.8900237900982954E-5</v>
      </c>
      <c r="BK86" s="1">
        <f t="shared" si="101"/>
        <v>-1.1995414246387506E-4</v>
      </c>
      <c r="BL86" s="1">
        <f t="shared" si="102"/>
        <v>0.32429257632930852</v>
      </c>
      <c r="BM86" s="1">
        <f t="shared" si="103"/>
        <v>1.5985484568329246E-5</v>
      </c>
      <c r="BN86" s="1">
        <v>192.86269999999999</v>
      </c>
      <c r="BO86" s="1">
        <f t="shared" si="67"/>
        <v>9.4517674278305712</v>
      </c>
      <c r="BP86" s="1">
        <f t="shared" si="104"/>
        <v>9.4532690017513126</v>
      </c>
      <c r="BQ86" s="1">
        <f t="shared" si="123"/>
        <v>1.4085168976917331E-4</v>
      </c>
      <c r="BS86" s="1">
        <v>7.6129999999999995</v>
      </c>
      <c r="BT86" s="1">
        <f t="shared" si="105"/>
        <v>4.0702820820445436E-3</v>
      </c>
      <c r="BU86" s="1">
        <v>1.62767260917E-4</v>
      </c>
      <c r="BV86" s="1">
        <v>1.19685180834E-4</v>
      </c>
      <c r="BW86" s="1">
        <f t="shared" si="106"/>
        <v>1.6275401576363717E-4</v>
      </c>
      <c r="BX86" s="1">
        <f t="shared" si="107"/>
        <v>-1.1969234367683587E-4</v>
      </c>
      <c r="BY86" s="1">
        <f t="shared" si="108"/>
        <v>-4.3061672086801305E-5</v>
      </c>
      <c r="BZ86" s="1">
        <f t="shared" si="109"/>
        <v>2.7795563403939996</v>
      </c>
      <c r="CA86" s="1">
        <f t="shared" si="110"/>
        <v>1.1704493554788722E-5</v>
      </c>
      <c r="CB86" s="1">
        <v>202.58879999999999</v>
      </c>
      <c r="CC86" s="1">
        <f t="shared" si="68"/>
        <v>9.9255080306257533</v>
      </c>
      <c r="CD86" s="1">
        <f t="shared" si="111"/>
        <v>9.9271235783811083</v>
      </c>
      <c r="CE86" s="1">
        <f t="shared" si="124"/>
        <v>2.1638253888161155E-4</v>
      </c>
      <c r="CG86" s="1">
        <v>7.5960000000000036</v>
      </c>
      <c r="CH86" s="1">
        <f t="shared" si="112"/>
        <v>1.6574859537435028E-3</v>
      </c>
      <c r="CI86" s="1">
        <v>6.6107815655400002E-5</v>
      </c>
      <c r="CJ86" s="1">
        <v>-6.4817657403200006E-5</v>
      </c>
      <c r="CK86" s="1">
        <f t="shared" si="113"/>
        <v>6.6105630630066293E-5</v>
      </c>
      <c r="CL86" s="1">
        <f t="shared" si="114"/>
        <v>6.4815556829595639E-5</v>
      </c>
      <c r="CM86" s="1">
        <f t="shared" si="115"/>
        <v>-1.3092118745966193E-4</v>
      </c>
      <c r="CN86" s="1">
        <f t="shared" si="116"/>
        <v>-0.49507309005706912</v>
      </c>
      <c r="CO86" s="1">
        <f t="shared" si="117"/>
        <v>-4.6539411314030533E-5</v>
      </c>
      <c r="CP86" s="1">
        <v>157.2003</v>
      </c>
      <c r="CQ86" s="1">
        <f t="shared" si="69"/>
        <v>7.7066065199531604</v>
      </c>
      <c r="CR86" s="1">
        <f t="shared" si="118"/>
        <v>7.7071159868763104</v>
      </c>
      <c r="CS86" s="1">
        <f t="shared" si="125"/>
        <v>3.2343325660061789E-5</v>
      </c>
    </row>
    <row r="87" spans="1:97" x14ac:dyDescent="0.25">
      <c r="A87" s="1">
        <v>7.7000000000000455</v>
      </c>
      <c r="B87" s="1">
        <f t="shared" si="70"/>
        <v>6.7710875468424277E-4</v>
      </c>
      <c r="C87" s="1">
        <v>2.69647644018E-5</v>
      </c>
      <c r="D87" s="1">
        <v>4.6603079681499999E-5</v>
      </c>
      <c r="E87" s="1">
        <f t="shared" si="71"/>
        <v>2.6964400859057897E-5</v>
      </c>
      <c r="F87" s="1">
        <f t="shared" si="72"/>
        <v>-4.6604165638774889E-5</v>
      </c>
      <c r="G87" s="1">
        <f t="shared" si="73"/>
        <v>1.9639764779716992E-5</v>
      </c>
      <c r="H87" s="1">
        <f t="shared" si="74"/>
        <v>-2.3729492772187086</v>
      </c>
      <c r="I87" s="1">
        <f t="shared" si="75"/>
        <v>-3.6066945159018762E-5</v>
      </c>
      <c r="J87" s="1">
        <v>85.875399999999999</v>
      </c>
      <c r="K87" s="1">
        <f t="shared" si="63"/>
        <v>4.2028633270939562</v>
      </c>
      <c r="L87" s="1">
        <f t="shared" si="76"/>
        <v>4.2029766563133846</v>
      </c>
      <c r="M87" s="1">
        <f t="shared" si="119"/>
        <v>-8.1692883056306914E-5</v>
      </c>
      <c r="O87" s="1">
        <v>7.7040000000000077</v>
      </c>
      <c r="P87" s="1">
        <f t="shared" si="77"/>
        <v>2.836227369427301E-3</v>
      </c>
      <c r="Q87" s="1">
        <v>1.13232817966E-4</v>
      </c>
      <c r="R87" s="1">
        <v>-5.6099641369699998E-5</v>
      </c>
      <c r="S87" s="1">
        <f t="shared" si="78"/>
        <v>1.1322640761441819E-4</v>
      </c>
      <c r="T87" s="1">
        <f t="shared" si="79"/>
        <v>5.6098067843624047E-5</v>
      </c>
      <c r="U87" s="1">
        <f t="shared" si="80"/>
        <v>-1.6932447545804223E-4</v>
      </c>
      <c r="V87" s="1">
        <f t="shared" si="81"/>
        <v>-0.33130513289276287</v>
      </c>
      <c r="W87" s="1">
        <f t="shared" si="82"/>
        <v>-4.0183452368806522E-5</v>
      </c>
      <c r="X87" s="1">
        <v>209.88339999999999</v>
      </c>
      <c r="Y87" s="1">
        <f t="shared" si="64"/>
        <v>10.277747614329702</v>
      </c>
      <c r="Z87" s="1">
        <f t="shared" si="83"/>
        <v>10.278911392654416</v>
      </c>
      <c r="AA87" s="1">
        <f t="shared" si="120"/>
        <v>-2.1355991073135447E-4</v>
      </c>
      <c r="AC87" s="1">
        <v>7.7120000000000459</v>
      </c>
      <c r="AD87" s="1">
        <f t="shared" si="84"/>
        <v>4.5585633187455107E-3</v>
      </c>
      <c r="AE87" s="1">
        <v>1.82261908776E-4</v>
      </c>
      <c r="AF87" s="1">
        <v>2.8478929380099999E-5</v>
      </c>
      <c r="AG87" s="1">
        <f t="shared" si="85"/>
        <v>1.8224530109214423E-4</v>
      </c>
      <c r="AH87" s="1">
        <f t="shared" si="86"/>
        <v>-2.8479334912480103E-5</v>
      </c>
      <c r="AI87" s="1">
        <f t="shared" si="87"/>
        <v>-1.5376596617966412E-4</v>
      </c>
      <c r="AJ87" s="1">
        <f t="shared" si="88"/>
        <v>0.18521221320980816</v>
      </c>
      <c r="AK87" s="1">
        <f t="shared" si="89"/>
        <v>1.8483462076306301E-5</v>
      </c>
      <c r="AL87" s="1">
        <v>209.88339999999999</v>
      </c>
      <c r="AM87" s="1">
        <f t="shared" si="65"/>
        <v>10.29174980645665</v>
      </c>
      <c r="AN87" s="1">
        <f t="shared" si="90"/>
        <v>10.293625600421018</v>
      </c>
      <c r="AO87" s="1">
        <f t="shared" si="121"/>
        <v>4.2381985070947799E-4</v>
      </c>
      <c r="AQ87" s="1">
        <v>7.7090000000000032</v>
      </c>
      <c r="AR87" s="1">
        <f t="shared" si="91"/>
        <v>1.0643005807316624E-3</v>
      </c>
      <c r="AS87" s="1">
        <v>4.2466475861099998E-5</v>
      </c>
      <c r="AT87" s="1">
        <v>3.4894681448299998E-5</v>
      </c>
      <c r="AU87" s="1">
        <f t="shared" si="92"/>
        <v>4.2465574185888235E-5</v>
      </c>
      <c r="AV87" s="1">
        <f t="shared" si="93"/>
        <v>-3.4895290281909828E-5</v>
      </c>
      <c r="AW87" s="1">
        <f t="shared" si="94"/>
        <v>-7.5702839039784077E-6</v>
      </c>
      <c r="AX87" s="1">
        <f t="shared" si="95"/>
        <v>4.6095088010598024</v>
      </c>
      <c r="AY87" s="1">
        <f t="shared" si="96"/>
        <v>-7.1679892520505123E-5</v>
      </c>
      <c r="AZ87" s="1">
        <v>155.57929999999999</v>
      </c>
      <c r="BA87" s="1">
        <f t="shared" si="66"/>
        <v>7.6118841430598358</v>
      </c>
      <c r="BB87" s="1">
        <f t="shared" si="97"/>
        <v>7.6122073929540548</v>
      </c>
      <c r="BC87" s="1">
        <f t="shared" si="122"/>
        <v>-2.2719657383570642E-4</v>
      </c>
      <c r="BE87" s="1">
        <v>7.6980000000000004</v>
      </c>
      <c r="BF87" s="1">
        <f t="shared" si="98"/>
        <v>4.5509339354965275E-3</v>
      </c>
      <c r="BG87" s="1">
        <v>1.8154055578600001E-4</v>
      </c>
      <c r="BH87" s="1">
        <v>6.0388305428200003E-5</v>
      </c>
      <c r="BI87" s="1">
        <f t="shared" si="99"/>
        <v>1.8152407929327073E-4</v>
      </c>
      <c r="BJ87" s="1">
        <f t="shared" si="100"/>
        <v>-6.0390128875331593E-5</v>
      </c>
      <c r="BK87" s="1">
        <f t="shared" si="101"/>
        <v>-1.2113395041793914E-4</v>
      </c>
      <c r="BL87" s="1">
        <f t="shared" si="102"/>
        <v>0.49854007622943181</v>
      </c>
      <c r="BM87" s="1">
        <f t="shared" si="103"/>
        <v>3.5049374142675821E-5</v>
      </c>
      <c r="BN87" s="1">
        <v>197.72579999999999</v>
      </c>
      <c r="BO87" s="1">
        <f t="shared" si="67"/>
        <v>9.6900970279983749</v>
      </c>
      <c r="BP87" s="1">
        <f t="shared" si="104"/>
        <v>9.6918561735984579</v>
      </c>
      <c r="BQ87" s="1">
        <f t="shared" si="123"/>
        <v>3.2334196588412864E-4</v>
      </c>
      <c r="BS87" s="1">
        <v>7.7099999999999937</v>
      </c>
      <c r="BT87" s="1">
        <f t="shared" si="105"/>
        <v>3.9482116212711926E-3</v>
      </c>
      <c r="BU87" s="1">
        <v>1.5788576274600001E-4</v>
      </c>
      <c r="BV87" s="1">
        <v>1.2362218694800001E-4</v>
      </c>
      <c r="BW87" s="1">
        <f t="shared" si="106"/>
        <v>1.5787330010072839E-4</v>
      </c>
      <c r="BX87" s="1">
        <f t="shared" si="107"/>
        <v>-1.2362982880030808E-4</v>
      </c>
      <c r="BY87" s="1">
        <f t="shared" si="108"/>
        <v>-3.4243471300420312E-5</v>
      </c>
      <c r="BZ87" s="1">
        <f t="shared" si="109"/>
        <v>3.6103182330931101</v>
      </c>
      <c r="CA87" s="1">
        <f t="shared" si="110"/>
        <v>-2.8444836273121363E-6</v>
      </c>
      <c r="CB87" s="1">
        <v>215.55699999999999</v>
      </c>
      <c r="CC87" s="1">
        <f t="shared" si="68"/>
        <v>10.560863851099349</v>
      </c>
      <c r="CD87" s="1">
        <f t="shared" si="111"/>
        <v>10.562531261143736</v>
      </c>
      <c r="CE87" s="1">
        <f t="shared" si="124"/>
        <v>6.7330778516926836E-5</v>
      </c>
      <c r="CG87" s="1">
        <v>7.703000000000003</v>
      </c>
      <c r="CH87" s="1">
        <f t="shared" si="112"/>
        <v>1.4457702249511572E-3</v>
      </c>
      <c r="CI87" s="1">
        <v>5.7663663028500003E-5</v>
      </c>
      <c r="CJ87" s="1">
        <v>-4.9163874791699999E-5</v>
      </c>
      <c r="CK87" s="1">
        <f t="shared" si="113"/>
        <v>5.7662000543399308E-5</v>
      </c>
      <c r="CL87" s="1">
        <f t="shared" si="114"/>
        <v>4.9162666288019645E-5</v>
      </c>
      <c r="CM87" s="1">
        <f t="shared" si="115"/>
        <v>-1.0682466683141896E-4</v>
      </c>
      <c r="CN87" s="1">
        <f t="shared" si="116"/>
        <v>-0.46021829738634923</v>
      </c>
      <c r="CO87" s="1">
        <f t="shared" si="117"/>
        <v>-6.0789913923797478E-5</v>
      </c>
      <c r="CP87" s="1">
        <v>165.30539999999999</v>
      </c>
      <c r="CQ87" s="1">
        <f t="shared" si="69"/>
        <v>8.1039519226328771</v>
      </c>
      <c r="CR87" s="1">
        <f t="shared" si="118"/>
        <v>8.1044192261857422</v>
      </c>
      <c r="CS87" s="1">
        <f t="shared" si="125"/>
        <v>-8.0317836249019572E-5</v>
      </c>
    </row>
    <row r="88" spans="1:97" x14ac:dyDescent="0.25">
      <c r="A88" s="1">
        <v>7.7930000000001201</v>
      </c>
      <c r="B88" s="1">
        <f t="shared" si="70"/>
        <v>1.1329650874284333E-3</v>
      </c>
      <c r="C88" s="1">
        <v>4.5118507841800002E-5</v>
      </c>
      <c r="D88" s="1">
        <v>-5.4701060434999999E-5</v>
      </c>
      <c r="E88" s="1">
        <f t="shared" si="71"/>
        <v>4.5117490032574436E-5</v>
      </c>
      <c r="F88" s="1">
        <f t="shared" si="72"/>
        <v>5.4699564386586551E-5</v>
      </c>
      <c r="G88" s="1">
        <f t="shared" si="73"/>
        <v>-9.9817054419160987E-5</v>
      </c>
      <c r="H88" s="1">
        <f t="shared" si="74"/>
        <v>-0.5479981823235045</v>
      </c>
      <c r="I88" s="1">
        <f t="shared" si="75"/>
        <v>-1.2560841741903496E-5</v>
      </c>
      <c r="J88" s="1">
        <v>78.5809</v>
      </c>
      <c r="K88" s="1">
        <f t="shared" si="63"/>
        <v>3.8458601976821938</v>
      </c>
      <c r="L88" s="1">
        <f t="shared" si="76"/>
        <v>3.8460337171556813</v>
      </c>
      <c r="M88" s="1">
        <f t="shared" si="119"/>
        <v>1.2907552065791807E-5</v>
      </c>
      <c r="O88" s="1">
        <v>7.8040000000000305</v>
      </c>
      <c r="P88" s="1">
        <f t="shared" si="77"/>
        <v>2.9239655107280486E-3</v>
      </c>
      <c r="Q88" s="1">
        <v>1.16735653137E-4</v>
      </c>
      <c r="R88" s="1">
        <v>-2.3043760393200001E-6</v>
      </c>
      <c r="S88" s="1">
        <f t="shared" si="78"/>
        <v>1.1672884006093634E-4</v>
      </c>
      <c r="T88" s="1">
        <f t="shared" si="79"/>
        <v>2.3043733842489361E-6</v>
      </c>
      <c r="U88" s="1">
        <f t="shared" si="80"/>
        <v>-1.1903321344518527E-4</v>
      </c>
      <c r="V88" s="1">
        <f t="shared" si="81"/>
        <v>-1.9359079012935317E-2</v>
      </c>
      <c r="W88" s="1">
        <f t="shared" si="82"/>
        <v>-3.5496717200626267E-5</v>
      </c>
      <c r="X88" s="1">
        <v>208.26240000000001</v>
      </c>
      <c r="Y88" s="1">
        <f t="shared" si="64"/>
        <v>10.198369117112541</v>
      </c>
      <c r="Z88" s="1">
        <f t="shared" si="83"/>
        <v>10.199559630392361</v>
      </c>
      <c r="AA88" s="1">
        <f t="shared" si="120"/>
        <v>-1.6557132556421767E-4</v>
      </c>
      <c r="AC88" s="1">
        <v>7.7980000000000018</v>
      </c>
      <c r="AD88" s="1">
        <f t="shared" si="84"/>
        <v>3.3016206581678647E-3</v>
      </c>
      <c r="AE88" s="1">
        <v>1.3200643297799999E-4</v>
      </c>
      <c r="AF88" s="1">
        <v>4.9463404138799998E-5</v>
      </c>
      <c r="AG88" s="1">
        <f t="shared" si="85"/>
        <v>1.3199772089546752E-4</v>
      </c>
      <c r="AH88" s="1">
        <f t="shared" si="86"/>
        <v>-4.946462749332086E-5</v>
      </c>
      <c r="AI88" s="1">
        <f t="shared" si="87"/>
        <v>-8.2533093402146671E-5</v>
      </c>
      <c r="AJ88" s="1">
        <f t="shared" si="88"/>
        <v>0.59933083147994903</v>
      </c>
      <c r="AK88" s="1">
        <f t="shared" si="89"/>
        <v>-1.9740854309660934E-5</v>
      </c>
      <c r="AL88" s="1">
        <v>194.4837</v>
      </c>
      <c r="AM88" s="1">
        <f t="shared" si="65"/>
        <v>9.5366169112658419</v>
      </c>
      <c r="AN88" s="1">
        <f t="shared" si="90"/>
        <v>9.5378758060469746</v>
      </c>
      <c r="AO88" s="1">
        <f t="shared" si="121"/>
        <v>4.47970586246846E-5</v>
      </c>
      <c r="AQ88" s="1">
        <v>7.8000000000000114</v>
      </c>
      <c r="AR88" s="1">
        <f t="shared" si="91"/>
        <v>1.583099310516543E-3</v>
      </c>
      <c r="AS88" s="1">
        <v>6.3166975451199996E-5</v>
      </c>
      <c r="AT88" s="1">
        <v>-4.1174134821599999E-5</v>
      </c>
      <c r="AU88" s="1">
        <f t="shared" si="92"/>
        <v>6.3164980501783356E-5</v>
      </c>
      <c r="AV88" s="1">
        <f t="shared" si="93"/>
        <v>4.1173287190208775E-5</v>
      </c>
      <c r="AW88" s="1">
        <f t="shared" si="94"/>
        <v>-1.0433826769199212E-4</v>
      </c>
      <c r="AX88" s="1">
        <f t="shared" si="95"/>
        <v>-0.39461348267495522</v>
      </c>
      <c r="AY88" s="1">
        <f t="shared" si="96"/>
        <v>-5.8713504786170686E-5</v>
      </c>
      <c r="AZ88" s="1">
        <v>166.11590000000001</v>
      </c>
      <c r="BA88" s="1">
        <f t="shared" si="66"/>
        <v>8.1273986007143204</v>
      </c>
      <c r="BB88" s="1">
        <f t="shared" si="97"/>
        <v>8.127911983902214</v>
      </c>
      <c r="BC88" s="1">
        <f t="shared" si="122"/>
        <v>-1.2515032842319194E-4</v>
      </c>
      <c r="BE88" s="1">
        <v>7.796999999999997</v>
      </c>
      <c r="BF88" s="1">
        <f t="shared" si="98"/>
        <v>4.5204164102346433E-3</v>
      </c>
      <c r="BG88" s="1">
        <v>1.80323186214E-4</v>
      </c>
      <c r="BH88" s="1">
        <v>-6.1956834542799996E-6</v>
      </c>
      <c r="BI88" s="1">
        <f t="shared" si="99"/>
        <v>1.803069299425645E-4</v>
      </c>
      <c r="BJ88" s="1">
        <f t="shared" si="100"/>
        <v>6.1956642611123315E-6</v>
      </c>
      <c r="BK88" s="1">
        <f t="shared" si="101"/>
        <v>-1.8650259420367683E-4</v>
      </c>
      <c r="BL88" s="1">
        <f t="shared" si="102"/>
        <v>-3.3220257806956477E-2</v>
      </c>
      <c r="BM88" s="1">
        <f t="shared" si="103"/>
        <v>2.7828175563807041E-5</v>
      </c>
      <c r="BN88" s="1">
        <v>205.83090000000001</v>
      </c>
      <c r="BO88" s="1">
        <f t="shared" si="67"/>
        <v>10.087309761094561</v>
      </c>
      <c r="BP88" s="1">
        <f t="shared" si="104"/>
        <v>10.089128736931009</v>
      </c>
      <c r="BQ88" s="1">
        <f t="shared" si="123"/>
        <v>2.5192075582185854E-4</v>
      </c>
      <c r="BS88" s="1">
        <v>7.8100000000000023</v>
      </c>
      <c r="BT88" s="1">
        <f t="shared" si="105"/>
        <v>4.3792725947262526E-3</v>
      </c>
      <c r="BU88" s="1">
        <v>1.7512353952E-4</v>
      </c>
      <c r="BV88" s="1">
        <v>8.56693950482E-5</v>
      </c>
      <c r="BW88" s="1">
        <f t="shared" si="106"/>
        <v>1.7510820718294579E-4</v>
      </c>
      <c r="BX88" s="1">
        <f t="shared" si="107"/>
        <v>-8.5673064880391605E-5</v>
      </c>
      <c r="BY88" s="1">
        <f t="shared" si="108"/>
        <v>-8.943514230255418E-5</v>
      </c>
      <c r="BZ88" s="1">
        <f t="shared" si="109"/>
        <v>0.95793513237295835</v>
      </c>
      <c r="CA88" s="1">
        <f t="shared" si="110"/>
        <v>1.0761697812485801E-5</v>
      </c>
      <c r="CB88" s="1">
        <v>220.42009999999999</v>
      </c>
      <c r="CC88" s="1">
        <f t="shared" si="68"/>
        <v>10.799123508611196</v>
      </c>
      <c r="CD88" s="1">
        <f t="shared" si="111"/>
        <v>10.801014689343736</v>
      </c>
      <c r="CE88" s="1">
        <f t="shared" si="124"/>
        <v>2.1266891971682335E-4</v>
      </c>
      <c r="CG88" s="1">
        <v>7.8029999999999973</v>
      </c>
      <c r="CH88" s="1">
        <f t="shared" si="112"/>
        <v>1.2912750274958475E-3</v>
      </c>
      <c r="CI88" s="1">
        <v>5.1501716370699997E-5</v>
      </c>
      <c r="CJ88" s="1">
        <v>-3.3038124911399999E-6</v>
      </c>
      <c r="CK88" s="1">
        <f t="shared" si="113"/>
        <v>5.1500390202832859E-5</v>
      </c>
      <c r="CL88" s="1">
        <f t="shared" si="114"/>
        <v>3.3038070335635111E-6</v>
      </c>
      <c r="CM88" s="1">
        <f t="shared" si="115"/>
        <v>-5.480419723639637E-5</v>
      </c>
      <c r="CN88" s="1">
        <f t="shared" si="116"/>
        <v>-6.0283832264025908E-2</v>
      </c>
      <c r="CO88" s="1">
        <f t="shared" si="117"/>
        <v>-7.450089714200887E-5</v>
      </c>
      <c r="CP88" s="1">
        <v>175.84200000000001</v>
      </c>
      <c r="CQ88" s="1">
        <f t="shared" si="69"/>
        <v>8.6204994753928812</v>
      </c>
      <c r="CR88" s="1">
        <f t="shared" si="118"/>
        <v>8.6209434459118359</v>
      </c>
      <c r="CS88" s="1">
        <f t="shared" si="125"/>
        <v>-1.9497841970683415E-4</v>
      </c>
    </row>
    <row r="89" spans="1:97" x14ac:dyDescent="0.25">
      <c r="A89" s="1">
        <v>7.9000000000000909</v>
      </c>
      <c r="B89" s="1">
        <f t="shared" si="70"/>
        <v>1.1253356652189495E-3</v>
      </c>
      <c r="C89" s="1">
        <v>4.4814678403800003E-5</v>
      </c>
      <c r="D89" s="1">
        <v>-4.4538890506399997E-5</v>
      </c>
      <c r="E89" s="1">
        <f t="shared" si="71"/>
        <v>4.4813674256081766E-5</v>
      </c>
      <c r="F89" s="1">
        <f t="shared" si="72"/>
        <v>4.4537898679439754E-5</v>
      </c>
      <c r="G89" s="1">
        <f t="shared" si="73"/>
        <v>-8.9351572935521527E-5</v>
      </c>
      <c r="H89" s="1">
        <f t="shared" si="74"/>
        <v>-0.49845679506481083</v>
      </c>
      <c r="I89" s="1">
        <f t="shared" si="75"/>
        <v>-1.8218796835763375E-5</v>
      </c>
      <c r="J89" s="1">
        <v>85.875399999999999</v>
      </c>
      <c r="K89" s="1">
        <f t="shared" si="63"/>
        <v>4.2028633270939562</v>
      </c>
      <c r="L89" s="1">
        <f t="shared" si="76"/>
        <v>4.2030516770623345</v>
      </c>
      <c r="M89" s="1">
        <f t="shared" si="119"/>
        <v>-9.8631297877726823E-6</v>
      </c>
      <c r="O89" s="1">
        <v>7.9139999999999873</v>
      </c>
      <c r="P89" s="1">
        <f t="shared" si="77"/>
        <v>2.8686522792234666E-3</v>
      </c>
      <c r="Q89" s="1">
        <v>1.14527341793E-4</v>
      </c>
      <c r="R89" s="1">
        <v>-6.98464355082E-5</v>
      </c>
      <c r="S89" s="1">
        <f t="shared" si="78"/>
        <v>1.145207840377502E-4</v>
      </c>
      <c r="T89" s="1">
        <f t="shared" si="79"/>
        <v>6.9843996359525079E-5</v>
      </c>
      <c r="U89" s="1">
        <f t="shared" si="80"/>
        <v>-1.843647803972753E-4</v>
      </c>
      <c r="V89" s="1">
        <f t="shared" si="81"/>
        <v>-0.37883589375922527</v>
      </c>
      <c r="W89" s="1">
        <f t="shared" si="82"/>
        <v>-2.5263498067757236E-5</v>
      </c>
      <c r="X89" s="1">
        <v>191.24170000000001</v>
      </c>
      <c r="Y89" s="1">
        <f t="shared" si="64"/>
        <v>9.3648851025634077</v>
      </c>
      <c r="Z89" s="1">
        <f t="shared" si="83"/>
        <v>9.3659576379604026</v>
      </c>
      <c r="AA89" s="1">
        <f t="shared" si="120"/>
        <v>-6.5462212736724196E-5</v>
      </c>
      <c r="AC89" s="1">
        <v>7.9260000000000446</v>
      </c>
      <c r="AD89" s="1">
        <f t="shared" si="84"/>
        <v>3.6907195563553718E-3</v>
      </c>
      <c r="AE89" s="1">
        <v>1.4756350719800001E-4</v>
      </c>
      <c r="AF89" s="1">
        <v>7.1552327426600002E-5</v>
      </c>
      <c r="AG89" s="1">
        <f t="shared" si="85"/>
        <v>1.4755262077452978E-4</v>
      </c>
      <c r="AH89" s="1">
        <f t="shared" si="86"/>
        <v>-7.1554887416512398E-5</v>
      </c>
      <c r="AI89" s="1">
        <f t="shared" si="87"/>
        <v>-7.5997733358017377E-5</v>
      </c>
      <c r="AJ89" s="1">
        <f t="shared" si="88"/>
        <v>0.94153975723755867</v>
      </c>
      <c r="AK89" s="1">
        <f t="shared" si="89"/>
        <v>-3.5559428204302911E-6</v>
      </c>
      <c r="AL89" s="1">
        <v>193.67320000000001</v>
      </c>
      <c r="AM89" s="1">
        <f t="shared" si="65"/>
        <v>9.4968735908406288</v>
      </c>
      <c r="AN89" s="1">
        <f t="shared" si="90"/>
        <v>9.4982749828151078</v>
      </c>
      <c r="AO89" s="1">
        <f t="shared" si="121"/>
        <v>1.9884626643137504E-4</v>
      </c>
      <c r="AQ89" s="1">
        <v>7.9030000000000058</v>
      </c>
      <c r="AR89" s="1">
        <f t="shared" si="91"/>
        <v>1.8711090972452779E-3</v>
      </c>
      <c r="AS89" s="1">
        <v>7.4658804805899999E-5</v>
      </c>
      <c r="AT89" s="1">
        <v>-1.43076140375E-5</v>
      </c>
      <c r="AU89" s="1">
        <f t="shared" si="92"/>
        <v>7.4656017976088538E-5</v>
      </c>
      <c r="AV89" s="1">
        <f t="shared" si="93"/>
        <v>1.4307511684600781E-5</v>
      </c>
      <c r="AW89" s="1">
        <f t="shared" si="94"/>
        <v>-8.8963529660689313E-5</v>
      </c>
      <c r="AX89" s="1">
        <f t="shared" si="95"/>
        <v>-0.1608244607556629</v>
      </c>
      <c r="AY89" s="1">
        <f t="shared" si="96"/>
        <v>-4.6629200808839545E-5</v>
      </c>
      <c r="AZ89" s="1">
        <v>165.30539999999999</v>
      </c>
      <c r="BA89" s="1">
        <f t="shared" si="66"/>
        <v>8.0877440187876122</v>
      </c>
      <c r="BB89" s="1">
        <f t="shared" si="97"/>
        <v>8.0883478400896305</v>
      </c>
      <c r="BC89" s="1">
        <f t="shared" si="122"/>
        <v>-2.7169221878942015E-5</v>
      </c>
      <c r="BE89" s="1">
        <v>7.9010000000000034</v>
      </c>
      <c r="BF89" s="1">
        <f t="shared" si="98"/>
        <v>4.426956329515795E-3</v>
      </c>
      <c r="BG89" s="1">
        <v>1.7659498553300001E-4</v>
      </c>
      <c r="BH89" s="1">
        <v>7.1367999225900003E-6</v>
      </c>
      <c r="BI89" s="1">
        <f t="shared" si="99"/>
        <v>1.7657939447406895E-4</v>
      </c>
      <c r="BJ89" s="1">
        <f t="shared" si="100"/>
        <v>-7.1368253896690447E-6</v>
      </c>
      <c r="BK89" s="1">
        <f t="shared" si="101"/>
        <v>-1.6944256908439989E-4</v>
      </c>
      <c r="BL89" s="1">
        <f t="shared" si="102"/>
        <v>4.2119435678021198E-2</v>
      </c>
      <c r="BM89" s="1">
        <f t="shared" si="103"/>
        <v>2.5302034674091394E-5</v>
      </c>
      <c r="BN89" s="1">
        <v>204.2099</v>
      </c>
      <c r="BO89" s="1">
        <f t="shared" si="67"/>
        <v>10.007868194630369</v>
      </c>
      <c r="BP89" s="1">
        <f t="shared" si="104"/>
        <v>10.009635533969416</v>
      </c>
      <c r="BQ89" s="1">
        <f t="shared" si="123"/>
        <v>2.2653460069311981E-4</v>
      </c>
      <c r="BS89" s="1">
        <v>7.9080000000000013</v>
      </c>
      <c r="BT89" s="1">
        <f t="shared" si="105"/>
        <v>4.4040681229620075E-3</v>
      </c>
      <c r="BU89" s="1">
        <v>1.7611509247199999E-4</v>
      </c>
      <c r="BV89" s="1">
        <v>1.0976391058599999E-4</v>
      </c>
      <c r="BW89" s="1">
        <f t="shared" si="106"/>
        <v>1.7609958602963867E-4</v>
      </c>
      <c r="BX89" s="1">
        <f t="shared" si="107"/>
        <v>-1.0976993508492194E-4</v>
      </c>
      <c r="BY89" s="1">
        <f t="shared" si="108"/>
        <v>-6.632965094471673E-5</v>
      </c>
      <c r="BZ89" s="1">
        <f t="shared" si="109"/>
        <v>1.6549150119365328</v>
      </c>
      <c r="CA89" s="1">
        <f t="shared" si="110"/>
        <v>5.709698007919133E-6</v>
      </c>
      <c r="CB89" s="1">
        <v>228.52520000000001</v>
      </c>
      <c r="CC89" s="1">
        <f t="shared" si="68"/>
        <v>11.196219671572944</v>
      </c>
      <c r="CD89" s="1">
        <f t="shared" si="111"/>
        <v>11.19819149483574</v>
      </c>
      <c r="CE89" s="1">
        <f t="shared" si="124"/>
        <v>1.5709892704527506E-4</v>
      </c>
      <c r="CG89" s="1">
        <v>7.902000000000001</v>
      </c>
      <c r="CH89" s="1">
        <f t="shared" si="112"/>
        <v>2.4719238889939991E-3</v>
      </c>
      <c r="CI89" s="1">
        <v>9.8591175628800001E-5</v>
      </c>
      <c r="CJ89" s="1">
        <v>3.1779531127500001E-5</v>
      </c>
      <c r="CK89" s="1">
        <f t="shared" si="113"/>
        <v>9.8586315838289097E-5</v>
      </c>
      <c r="CL89" s="1">
        <f t="shared" si="114"/>
        <v>-3.1780036107538452E-5</v>
      </c>
      <c r="CM89" s="1">
        <f t="shared" si="115"/>
        <v>-6.6806279730750645E-5</v>
      </c>
      <c r="CN89" s="1">
        <f t="shared" si="116"/>
        <v>0.47570432353996561</v>
      </c>
      <c r="CO89" s="1">
        <f t="shared" si="117"/>
        <v>-3.0905770000147048E-5</v>
      </c>
      <c r="CP89" s="1">
        <v>180.70509999999999</v>
      </c>
      <c r="CQ89" s="1">
        <f t="shared" si="69"/>
        <v>8.8589086779655482</v>
      </c>
      <c r="CR89" s="1">
        <f t="shared" si="118"/>
        <v>8.8597820881868969</v>
      </c>
      <c r="CS89" s="1">
        <f t="shared" si="125"/>
        <v>1.8605880638867815E-4</v>
      </c>
    </row>
    <row r="90" spans="1:97" x14ac:dyDescent="0.25">
      <c r="A90" s="1">
        <v>8</v>
      </c>
      <c r="B90" s="1">
        <f t="shared" si="70"/>
        <v>1.146316484944188E-3</v>
      </c>
      <c r="C90" s="1">
        <v>4.5650205720400003E-5</v>
      </c>
      <c r="D90" s="1">
        <v>-2.06419099413E-5</v>
      </c>
      <c r="E90" s="1">
        <f t="shared" si="71"/>
        <v>4.5649163781517404E-5</v>
      </c>
      <c r="F90" s="1">
        <f t="shared" si="72"/>
        <v>2.0641696900041114E-5</v>
      </c>
      <c r="G90" s="1">
        <f t="shared" si="73"/>
        <v>-6.6290860681558512E-5</v>
      </c>
      <c r="H90" s="1">
        <f t="shared" si="74"/>
        <v>-0.3113807346565865</v>
      </c>
      <c r="I90" s="1">
        <f t="shared" si="75"/>
        <v>-2.1547781062192539E-5</v>
      </c>
      <c r="J90" s="1">
        <v>91.549000000000007</v>
      </c>
      <c r="K90" s="1">
        <f t="shared" si="63"/>
        <v>4.4805373218887441</v>
      </c>
      <c r="L90" s="1">
        <f t="shared" si="76"/>
        <v>4.4807418593392265</v>
      </c>
      <c r="M90" s="1">
        <f t="shared" si="119"/>
        <v>-2.4317235641896842E-5</v>
      </c>
      <c r="O90" s="1">
        <v>8.0120000000000005</v>
      </c>
      <c r="P90" s="1">
        <f t="shared" si="77"/>
        <v>2.5444029990644751E-3</v>
      </c>
      <c r="Q90" s="1">
        <v>1.01582096249E-4</v>
      </c>
      <c r="R90" s="1">
        <v>-4.5928602048700002E-5</v>
      </c>
      <c r="S90" s="1">
        <f t="shared" si="78"/>
        <v>1.0157693713734886E-4</v>
      </c>
      <c r="T90" s="1">
        <f t="shared" si="79"/>
        <v>4.5927547362711867E-5</v>
      </c>
      <c r="U90" s="1">
        <f t="shared" si="80"/>
        <v>-1.4750448450006072E-4</v>
      </c>
      <c r="V90" s="1">
        <f t="shared" si="81"/>
        <v>-0.31136373594589228</v>
      </c>
      <c r="W90" s="1">
        <f t="shared" si="82"/>
        <v>-4.412971911471436E-5</v>
      </c>
      <c r="X90" s="1">
        <v>199.3468</v>
      </c>
      <c r="Y90" s="1">
        <f t="shared" si="64"/>
        <v>9.7617824855336828</v>
      </c>
      <c r="Z90" s="1">
        <f t="shared" si="83"/>
        <v>9.7627741078616914</v>
      </c>
      <c r="AA90" s="1">
        <f t="shared" si="120"/>
        <v>-2.4590565346903706E-4</v>
      </c>
      <c r="AC90" s="1">
        <v>7.9990000000000236</v>
      </c>
      <c r="AD90" s="1">
        <f t="shared" si="84"/>
        <v>3.7250517906830443E-3</v>
      </c>
      <c r="AE90" s="1">
        <v>1.48936189362E-4</v>
      </c>
      <c r="AF90" s="1">
        <v>2.0826697436900001E-5</v>
      </c>
      <c r="AG90" s="1">
        <f t="shared" si="85"/>
        <v>1.4892509946892976E-4</v>
      </c>
      <c r="AH90" s="1">
        <f t="shared" si="86"/>
        <v>-2.0826914315534146E-5</v>
      </c>
      <c r="AI90" s="1">
        <f t="shared" si="87"/>
        <v>-1.2809818515339562E-4</v>
      </c>
      <c r="AJ90" s="1">
        <f t="shared" si="88"/>
        <v>0.16258555334405583</v>
      </c>
      <c r="AK90" s="1">
        <f t="shared" si="89"/>
        <v>9.1991164492795992E-6</v>
      </c>
      <c r="AL90" s="1">
        <v>179.08410000000001</v>
      </c>
      <c r="AM90" s="1">
        <f t="shared" si="65"/>
        <v>8.7814889196309167</v>
      </c>
      <c r="AN90" s="1">
        <f t="shared" si="90"/>
        <v>8.7827968011275317</v>
      </c>
      <c r="AO90" s="1">
        <f t="shared" si="121"/>
        <v>3.1543434349037976E-4</v>
      </c>
      <c r="AQ90" s="1">
        <v>8</v>
      </c>
      <c r="AR90" s="1">
        <f t="shared" si="91"/>
        <v>2.4585724747415881E-3</v>
      </c>
      <c r="AS90" s="1">
        <v>9.8099080787500005E-5</v>
      </c>
      <c r="AT90" s="1">
        <v>3.4099812182799998E-5</v>
      </c>
      <c r="AU90" s="1">
        <f t="shared" si="92"/>
        <v>9.8094269387340329E-5</v>
      </c>
      <c r="AV90" s="1">
        <f t="shared" si="93"/>
        <v>-3.4100393594643493E-5</v>
      </c>
      <c r="AW90" s="1">
        <f t="shared" si="94"/>
        <v>-6.3993875792696836E-5</v>
      </c>
      <c r="AX90" s="1">
        <f t="shared" si="95"/>
        <v>0.53286964060606445</v>
      </c>
      <c r="AY90" s="1">
        <f t="shared" si="96"/>
        <v>-3.2708834239500613E-5</v>
      </c>
      <c r="AZ90" s="1">
        <v>178.27359999999999</v>
      </c>
      <c r="BA90" s="1">
        <f t="shared" si="66"/>
        <v>8.7222271148294919</v>
      </c>
      <c r="BB90" s="1">
        <f t="shared" si="97"/>
        <v>8.723082757291877</v>
      </c>
      <c r="BC90" s="1">
        <f t="shared" si="122"/>
        <v>8.9841416356333575E-5</v>
      </c>
      <c r="BE90" s="1">
        <v>8.0030000000000001</v>
      </c>
      <c r="BF90" s="1">
        <f t="shared" si="98"/>
        <v>4.4727324350108356E-3</v>
      </c>
      <c r="BG90" s="1">
        <v>1.7842103261500001E-4</v>
      </c>
      <c r="BH90" s="1">
        <v>6.2427388911600004E-5</v>
      </c>
      <c r="BI90" s="1">
        <f t="shared" si="99"/>
        <v>1.7840511747560186E-4</v>
      </c>
      <c r="BJ90" s="1">
        <f t="shared" si="100"/>
        <v>-6.2429337582145013E-5</v>
      </c>
      <c r="BK90" s="1">
        <f t="shared" si="101"/>
        <v>-1.1597577989345685E-4</v>
      </c>
      <c r="BL90" s="1">
        <f t="shared" si="102"/>
        <v>0.5382963377310056</v>
      </c>
      <c r="BM90" s="1">
        <f t="shared" si="103"/>
        <v>2.1123265394074292E-5</v>
      </c>
      <c r="BN90" s="1">
        <v>212.315</v>
      </c>
      <c r="BO90" s="1">
        <f t="shared" si="67"/>
        <v>10.405080927726553</v>
      </c>
      <c r="BP90" s="1">
        <f t="shared" si="104"/>
        <v>10.406937413010121</v>
      </c>
      <c r="BQ90" s="1">
        <f t="shared" si="123"/>
        <v>1.8387652677608664E-4</v>
      </c>
      <c r="BS90" s="1">
        <v>8.0099999999999909</v>
      </c>
      <c r="BT90" s="1">
        <f t="shared" si="105"/>
        <v>4.5986176241638137E-3</v>
      </c>
      <c r="BU90" s="1">
        <v>1.8389496835900001E-4</v>
      </c>
      <c r="BV90" s="1">
        <v>8.2677266618699999E-5</v>
      </c>
      <c r="BW90" s="1">
        <f t="shared" si="106"/>
        <v>1.8387806175198954E-4</v>
      </c>
      <c r="BX90" s="1">
        <f t="shared" si="107"/>
        <v>-8.2680684572303007E-5</v>
      </c>
      <c r="BY90" s="1">
        <f t="shared" si="108"/>
        <v>-1.0119737717968653E-4</v>
      </c>
      <c r="BZ90" s="1">
        <f t="shared" si="109"/>
        <v>0.8170239869507171</v>
      </c>
      <c r="CA90" s="1">
        <f t="shared" si="110"/>
        <v>1.4091241729491849E-5</v>
      </c>
      <c r="CB90" s="1">
        <v>227.71459999999999</v>
      </c>
      <c r="CC90" s="1">
        <f t="shared" si="68"/>
        <v>11.156505645873469</v>
      </c>
      <c r="CD90" s="1">
        <f t="shared" si="111"/>
        <v>11.158557271126215</v>
      </c>
      <c r="CE90" s="1">
        <f t="shared" si="124"/>
        <v>2.5079096067233853E-4</v>
      </c>
      <c r="CG90" s="1">
        <v>8</v>
      </c>
      <c r="CH90" s="1">
        <f t="shared" si="112"/>
        <v>2.6798248123210923E-3</v>
      </c>
      <c r="CI90" s="1">
        <v>1.0688317706800001E-4</v>
      </c>
      <c r="CJ90" s="1">
        <v>-8.6843072495000002E-5</v>
      </c>
      <c r="CK90" s="1">
        <f t="shared" si="113"/>
        <v>1.0687746546829339E-4</v>
      </c>
      <c r="CL90" s="1">
        <f t="shared" si="114"/>
        <v>8.6839301853638547E-5</v>
      </c>
      <c r="CM90" s="1">
        <f t="shared" si="115"/>
        <v>-1.9371676732193193E-4</v>
      </c>
      <c r="CN90" s="1">
        <f t="shared" si="116"/>
        <v>-0.44827973878648814</v>
      </c>
      <c r="CO90" s="1">
        <f t="shared" si="117"/>
        <v>-2.8423803506778103E-5</v>
      </c>
      <c r="CP90" s="1">
        <v>188.81020000000001</v>
      </c>
      <c r="CQ90" s="1">
        <f t="shared" si="69"/>
        <v>9.2562540806452667</v>
      </c>
      <c r="CR90" s="1">
        <f t="shared" si="118"/>
        <v>9.2572434184891552</v>
      </c>
      <c r="CS90" s="1">
        <f t="shared" si="125"/>
        <v>2.0854173152221839E-4</v>
      </c>
    </row>
    <row r="91" spans="1:97" x14ac:dyDescent="0.25">
      <c r="A91" s="1">
        <v>8.1000000000001364</v>
      </c>
      <c r="B91" s="1">
        <f t="shared" si="70"/>
        <v>1.8348694642985211E-3</v>
      </c>
      <c r="C91" s="1">
        <v>7.3070717917300007E-5</v>
      </c>
      <c r="D91" s="1">
        <v>-9.3285554612499994E-5</v>
      </c>
      <c r="E91" s="1">
        <f t="shared" si="71"/>
        <v>7.3068048382423541E-5</v>
      </c>
      <c r="F91" s="1">
        <f t="shared" si="72"/>
        <v>9.3281203785748818E-5</v>
      </c>
      <c r="G91" s="1">
        <f t="shared" si="73"/>
        <v>-1.6634925216817235E-4</v>
      </c>
      <c r="H91" s="1">
        <f t="shared" si="74"/>
        <v>-0.56075517364782201</v>
      </c>
      <c r="I91" s="1">
        <f t="shared" si="75"/>
        <v>2.2996488985622834E-6</v>
      </c>
      <c r="J91" s="1">
        <v>96.412099999999995</v>
      </c>
      <c r="K91" s="1">
        <f t="shared" si="63"/>
        <v>4.718544302304446</v>
      </c>
      <c r="L91" s="1">
        <f t="shared" si="76"/>
        <v>4.71888908972414</v>
      </c>
      <c r="M91" s="1">
        <f t="shared" si="119"/>
        <v>8.5376541719393671E-5</v>
      </c>
      <c r="O91" s="1">
        <v>8.1140000000000327</v>
      </c>
      <c r="P91" s="1">
        <f t="shared" si="77"/>
        <v>2.6473998999975296E-3</v>
      </c>
      <c r="Q91" s="1">
        <v>1.05694118247E-4</v>
      </c>
      <c r="R91" s="1">
        <v>-6.6191219957499999E-5</v>
      </c>
      <c r="S91" s="1">
        <f t="shared" si="78"/>
        <v>1.0568853301713295E-4</v>
      </c>
      <c r="T91" s="1">
        <f t="shared" si="79"/>
        <v>6.6189029415408232E-5</v>
      </c>
      <c r="U91" s="1">
        <f t="shared" si="80"/>
        <v>-1.7187756243254118E-4</v>
      </c>
      <c r="V91" s="1">
        <f t="shared" si="81"/>
        <v>-0.38509406625653203</v>
      </c>
      <c r="W91" s="1">
        <f t="shared" si="82"/>
        <v>-4.7127757111489169E-5</v>
      </c>
      <c r="X91" s="1">
        <v>209.0729</v>
      </c>
      <c r="Y91" s="1">
        <f t="shared" si="64"/>
        <v>10.238058365721121</v>
      </c>
      <c r="Z91" s="1">
        <f t="shared" si="83"/>
        <v>10.239140468272646</v>
      </c>
      <c r="AA91" s="1">
        <f t="shared" si="120"/>
        <v>-2.7588890342278435E-4</v>
      </c>
      <c r="AC91" s="1">
        <v>8.0989999999999895</v>
      </c>
      <c r="AD91" s="1">
        <f t="shared" si="84"/>
        <v>3.5018922676282025E-3</v>
      </c>
      <c r="AE91" s="1">
        <v>1.40013755299E-4</v>
      </c>
      <c r="AF91" s="1">
        <v>-5.9166750361300002E-6</v>
      </c>
      <c r="AG91" s="1">
        <f t="shared" si="85"/>
        <v>1.4000395428793267E-4</v>
      </c>
      <c r="AH91" s="1">
        <f t="shared" si="86"/>
        <v>5.9166575326801015E-6</v>
      </c>
      <c r="AI91" s="1">
        <f t="shared" si="87"/>
        <v>-1.4592061182061277E-4</v>
      </c>
      <c r="AJ91" s="1">
        <f t="shared" si="88"/>
        <v>-4.0547099267605413E-2</v>
      </c>
      <c r="AK91" s="1">
        <f t="shared" si="89"/>
        <v>-2.8809982441816893E-5</v>
      </c>
      <c r="AL91" s="1">
        <v>216.36750000000001</v>
      </c>
      <c r="AM91" s="1">
        <f t="shared" si="65"/>
        <v>10.609701273414235</v>
      </c>
      <c r="AN91" s="1">
        <f t="shared" si="90"/>
        <v>10.611186777532126</v>
      </c>
      <c r="AO91" s="1">
        <f t="shared" si="121"/>
        <v>-5.3139576376408414E-5</v>
      </c>
      <c r="AQ91" s="1">
        <v>8.1009999999999991</v>
      </c>
      <c r="AR91" s="1">
        <f t="shared" si="91"/>
        <v>3.1223297026318625E-3</v>
      </c>
      <c r="AS91" s="1">
        <v>1.24583544675E-4</v>
      </c>
      <c r="AT91" s="1">
        <v>-5.8343270211499999E-5</v>
      </c>
      <c r="AU91" s="1">
        <f t="shared" si="92"/>
        <v>1.2457578478973283E-4</v>
      </c>
      <c r="AV91" s="1">
        <f t="shared" si="93"/>
        <v>5.8341568309087116E-5</v>
      </c>
      <c r="AW91" s="1">
        <f t="shared" si="94"/>
        <v>-1.8291735309881993E-4</v>
      </c>
      <c r="AX91" s="1">
        <f t="shared" si="95"/>
        <v>-0.31895042936450352</v>
      </c>
      <c r="AY91" s="1">
        <f t="shared" si="96"/>
        <v>-1.396191332145717E-5</v>
      </c>
      <c r="AZ91" s="1">
        <v>188.81020000000001</v>
      </c>
      <c r="BA91" s="1">
        <f t="shared" si="66"/>
        <v>9.2377415724839764</v>
      </c>
      <c r="BB91" s="1">
        <f t="shared" si="97"/>
        <v>9.238892443073869</v>
      </c>
      <c r="BC91" s="1">
        <f t="shared" si="122"/>
        <v>2.5820728066289065E-4</v>
      </c>
      <c r="BE91" s="1">
        <v>8.0919999999999987</v>
      </c>
      <c r="BF91" s="1">
        <f t="shared" si="98"/>
        <v>4.9819946639000695E-3</v>
      </c>
      <c r="BG91" s="1">
        <v>1.9873592827899999E-4</v>
      </c>
      <c r="BH91" s="1">
        <v>2.0155577658399998E-5</v>
      </c>
      <c r="BI91" s="1">
        <f t="shared" si="99"/>
        <v>1.9871618291034197E-4</v>
      </c>
      <c r="BJ91" s="1">
        <f t="shared" si="100"/>
        <v>-2.0155780784827579E-5</v>
      </c>
      <c r="BK91" s="1">
        <f t="shared" si="101"/>
        <v>-1.7856040212551439E-4</v>
      </c>
      <c r="BL91" s="1">
        <f t="shared" si="102"/>
        <v>0.11287934247963666</v>
      </c>
      <c r="BM91" s="1">
        <f t="shared" si="103"/>
        <v>3.7828577856570243E-5</v>
      </c>
      <c r="BN91" s="1">
        <v>217.178</v>
      </c>
      <c r="BO91" s="1">
        <f t="shared" si="67"/>
        <v>10.643405627119126</v>
      </c>
      <c r="BP91" s="1">
        <f t="shared" si="104"/>
        <v>10.64552085421648</v>
      </c>
      <c r="BQ91" s="1">
        <f t="shared" si="123"/>
        <v>3.5972047350492484E-4</v>
      </c>
      <c r="BS91" s="1">
        <v>8.1110000000000042</v>
      </c>
      <c r="BT91" s="1">
        <f t="shared" si="105"/>
        <v>4.4384002808466206E-3</v>
      </c>
      <c r="BU91" s="1">
        <v>1.7748800746599999E-4</v>
      </c>
      <c r="BV91" s="1">
        <v>1.5440963034100001E-4</v>
      </c>
      <c r="BW91" s="1">
        <f t="shared" si="106"/>
        <v>1.7747225833318351E-4</v>
      </c>
      <c r="BX91" s="1">
        <f t="shared" si="107"/>
        <v>-1.5442155273524325E-4</v>
      </c>
      <c r="BY91" s="1">
        <f t="shared" si="108"/>
        <v>-2.3050705597940256E-5</v>
      </c>
      <c r="BZ91" s="1">
        <f t="shared" si="109"/>
        <v>6.6992115308193396</v>
      </c>
      <c r="CA91" s="1">
        <f t="shared" si="110"/>
        <v>7.0821364218233527E-6</v>
      </c>
      <c r="CB91" s="1">
        <v>228.52520000000001</v>
      </c>
      <c r="CC91" s="1">
        <f t="shared" si="68"/>
        <v>11.196219671572944</v>
      </c>
      <c r="CD91" s="1">
        <f t="shared" si="111"/>
        <v>11.198206866293605</v>
      </c>
      <c r="CE91" s="1">
        <f t="shared" si="124"/>
        <v>1.7244050358339755E-4</v>
      </c>
      <c r="CG91" s="1">
        <v>8.0969999999999942</v>
      </c>
      <c r="CH91" s="1">
        <f t="shared" si="112"/>
        <v>2.6092528723182639E-3</v>
      </c>
      <c r="CI91" s="1">
        <v>1.04068458313E-4</v>
      </c>
      <c r="CJ91" s="1">
        <v>-4.8927890020399998E-5</v>
      </c>
      <c r="CK91" s="1">
        <f t="shared" si="113"/>
        <v>1.0406304356655882E-4</v>
      </c>
      <c r="CL91" s="1">
        <f t="shared" si="114"/>
        <v>4.8926693090253733E-5</v>
      </c>
      <c r="CM91" s="1">
        <f t="shared" si="115"/>
        <v>-1.5298973665681256E-4</v>
      </c>
      <c r="CN91" s="1">
        <f t="shared" si="116"/>
        <v>-0.31980376043137043</v>
      </c>
      <c r="CO91" s="1">
        <f t="shared" si="117"/>
        <v>-3.9369146356768171E-5</v>
      </c>
      <c r="CP91" s="1">
        <v>200.15729999999999</v>
      </c>
      <c r="CQ91" s="1">
        <f t="shared" si="69"/>
        <v>9.8125356834320332</v>
      </c>
      <c r="CR91" s="1">
        <f t="shared" si="118"/>
        <v>9.8135568588927491</v>
      </c>
      <c r="CS91" s="1">
        <f t="shared" si="125"/>
        <v>1.0417350779240306E-4</v>
      </c>
    </row>
    <row r="92" spans="1:97" x14ac:dyDescent="0.25">
      <c r="A92" s="1">
        <v>8.1990000000000691</v>
      </c>
      <c r="B92" s="1">
        <f t="shared" si="70"/>
        <v>1.5201568943347733E-3</v>
      </c>
      <c r="C92" s="1">
        <v>6.0537797253299999E-5</v>
      </c>
      <c r="D92" s="1">
        <v>-2.0006773411300001E-5</v>
      </c>
      <c r="E92" s="1">
        <f t="shared" si="71"/>
        <v>6.0535964914848044E-5</v>
      </c>
      <c r="F92" s="1">
        <f t="shared" si="72"/>
        <v>2.0006573278474481E-5</v>
      </c>
      <c r="G92" s="1">
        <f t="shared" si="73"/>
        <v>-8.0542538193322525E-5</v>
      </c>
      <c r="H92" s="1">
        <f t="shared" si="74"/>
        <v>-0.24839760115895068</v>
      </c>
      <c r="I92" s="1">
        <f t="shared" si="75"/>
        <v>-8.44672729093709E-6</v>
      </c>
      <c r="J92" s="1">
        <v>93.980500000000006</v>
      </c>
      <c r="K92" s="1">
        <f t="shared" si="63"/>
        <v>4.5995383650259978</v>
      </c>
      <c r="L92" s="1">
        <f t="shared" si="76"/>
        <v>4.599816810946999</v>
      </c>
      <c r="M92" s="1">
        <f t="shared" si="119"/>
        <v>3.5305382115433853E-5</v>
      </c>
      <c r="O92" s="1">
        <v>8.2080000000000268</v>
      </c>
      <c r="P92" s="1">
        <f t="shared" si="77"/>
        <v>2.8285979896236712E-3</v>
      </c>
      <c r="Q92" s="1">
        <v>1.12928224553E-4</v>
      </c>
      <c r="R92" s="1">
        <v>-6.8257213570199998E-5</v>
      </c>
      <c r="S92" s="1">
        <f t="shared" si="78"/>
        <v>1.129218486411692E-4</v>
      </c>
      <c r="T92" s="1">
        <f t="shared" si="79"/>
        <v>6.8254884152574478E-5</v>
      </c>
      <c r="U92" s="1">
        <f t="shared" si="80"/>
        <v>-1.8117673279374367E-4</v>
      </c>
      <c r="V92" s="1">
        <f t="shared" si="81"/>
        <v>-0.37673095822010227</v>
      </c>
      <c r="W92" s="1">
        <f t="shared" si="82"/>
        <v>-3.634104030108854E-5</v>
      </c>
      <c r="X92" s="1">
        <v>204.2099</v>
      </c>
      <c r="Y92" s="1">
        <f t="shared" si="64"/>
        <v>9.999922874069636</v>
      </c>
      <c r="Z92" s="1">
        <f t="shared" si="83"/>
        <v>10.001052147605472</v>
      </c>
      <c r="AA92" s="1">
        <f t="shared" si="120"/>
        <v>-1.6672629045506475E-4</v>
      </c>
      <c r="AC92" s="1">
        <v>8.2160000000000082</v>
      </c>
      <c r="AD92" s="1">
        <f t="shared" si="84"/>
        <v>3.5305023415642804E-3</v>
      </c>
      <c r="AE92" s="1">
        <v>1.41157652251E-4</v>
      </c>
      <c r="AF92" s="1">
        <v>5.5695636547200002E-5</v>
      </c>
      <c r="AG92" s="1">
        <f t="shared" si="85"/>
        <v>1.4114769044702935E-4</v>
      </c>
      <c r="AH92" s="1">
        <f t="shared" si="86"/>
        <v>-5.5697187606727542E-5</v>
      </c>
      <c r="AI92" s="1">
        <f t="shared" si="87"/>
        <v>-8.5450502840301803E-5</v>
      </c>
      <c r="AJ92" s="1">
        <f t="shared" si="88"/>
        <v>0.65180643478271694</v>
      </c>
      <c r="AK92" s="1">
        <f t="shared" si="89"/>
        <v>-2.0077947060464385E-5</v>
      </c>
      <c r="AL92" s="1">
        <v>206.6414</v>
      </c>
      <c r="AM92" s="1">
        <f t="shared" si="65"/>
        <v>10.132776524755799</v>
      </c>
      <c r="AN92" s="1">
        <f t="shared" si="90"/>
        <v>10.134206843700818</v>
      </c>
      <c r="AO92" s="1">
        <f t="shared" si="121"/>
        <v>3.7435179173936928E-5</v>
      </c>
      <c r="AQ92" s="1">
        <v>8.2010000000000076</v>
      </c>
      <c r="AR92" s="1">
        <f t="shared" si="91"/>
        <v>2.7427672954248561E-3</v>
      </c>
      <c r="AS92" s="1">
        <v>1.09438689833E-4</v>
      </c>
      <c r="AT92" s="1">
        <v>-6.8358599492100002E-6</v>
      </c>
      <c r="AU92" s="1">
        <f t="shared" si="92"/>
        <v>1.0943270185649865E-4</v>
      </c>
      <c r="AV92" s="1">
        <f t="shared" si="93"/>
        <v>6.8358365848216241E-6</v>
      </c>
      <c r="AW92" s="1">
        <f t="shared" si="94"/>
        <v>-1.1626853844132028E-4</v>
      </c>
      <c r="AX92" s="1">
        <f t="shared" si="95"/>
        <v>-5.8793519523526232E-2</v>
      </c>
      <c r="AY92" s="1">
        <f t="shared" si="96"/>
        <v>-3.207633689382868E-5</v>
      </c>
      <c r="AZ92" s="1">
        <v>192.86269999999999</v>
      </c>
      <c r="BA92" s="1">
        <f t="shared" si="66"/>
        <v>9.4360144821175194</v>
      </c>
      <c r="BB92" s="1">
        <f t="shared" si="97"/>
        <v>9.4370471471796886</v>
      </c>
      <c r="BC92" s="1">
        <f t="shared" si="122"/>
        <v>8.9055340487952984E-5</v>
      </c>
      <c r="BE92" s="1">
        <v>8.2010000000000005</v>
      </c>
      <c r="BF92" s="1">
        <f t="shared" si="98"/>
        <v>4.4994353152269639E-3</v>
      </c>
      <c r="BG92" s="1">
        <v>1.7948623281000001E-4</v>
      </c>
      <c r="BH92" s="1">
        <v>1.12933976197E-5</v>
      </c>
      <c r="BI92" s="1">
        <f t="shared" si="99"/>
        <v>1.7947012708320229E-4</v>
      </c>
      <c r="BJ92" s="1">
        <f t="shared" si="100"/>
        <v>-1.129346139063327E-5</v>
      </c>
      <c r="BK92" s="1">
        <f t="shared" si="101"/>
        <v>-1.6817666569256902E-4</v>
      </c>
      <c r="BL92" s="1">
        <f t="shared" si="102"/>
        <v>6.7152368279663657E-2</v>
      </c>
      <c r="BM92" s="1">
        <f t="shared" si="103"/>
        <v>9.579247683741258E-6</v>
      </c>
      <c r="BN92" s="1">
        <v>229.3357</v>
      </c>
      <c r="BO92" s="1">
        <f t="shared" si="67"/>
        <v>11.239227177151019</v>
      </c>
      <c r="BP92" s="1">
        <f t="shared" si="104"/>
        <v>11.241244463696741</v>
      </c>
      <c r="BQ92" s="1">
        <f t="shared" si="123"/>
        <v>5.0577243564448341E-5</v>
      </c>
      <c r="BS92" s="1">
        <v>8.2099999999999937</v>
      </c>
      <c r="BT92" s="1">
        <f t="shared" si="105"/>
        <v>4.9190519468747971E-3</v>
      </c>
      <c r="BU92" s="1">
        <v>1.96708875592E-4</v>
      </c>
      <c r="BV92" s="1">
        <v>1.2866157339899999E-4</v>
      </c>
      <c r="BW92" s="1">
        <f t="shared" si="106"/>
        <v>1.9668953093802223E-4</v>
      </c>
      <c r="BX92" s="1">
        <f t="shared" si="107"/>
        <v>-1.2866985100921859E-4</v>
      </c>
      <c r="BY92" s="1">
        <f t="shared" si="108"/>
        <v>-6.8019679928803636E-5</v>
      </c>
      <c r="BZ92" s="1">
        <f t="shared" si="109"/>
        <v>1.891656225726108</v>
      </c>
      <c r="CA92" s="1">
        <f t="shared" si="110"/>
        <v>1.8439814732463112E-5</v>
      </c>
      <c r="CB92" s="1">
        <v>239.06180000000001</v>
      </c>
      <c r="CC92" s="1">
        <f t="shared" si="68"/>
        <v>11.712443213622116</v>
      </c>
      <c r="CD92" s="1">
        <f t="shared" si="111"/>
        <v>11.714747155157104</v>
      </c>
      <c r="CE92" s="1">
        <f t="shared" si="124"/>
        <v>3.0255948404445598E-4</v>
      </c>
      <c r="CG92" s="1">
        <v>8.1970000000000027</v>
      </c>
      <c r="CH92" s="1">
        <f t="shared" si="112"/>
        <v>2.6302337094797779E-3</v>
      </c>
      <c r="CI92" s="1">
        <v>1.04905266198E-4</v>
      </c>
      <c r="CJ92" s="1">
        <v>-1.3293912161300001E-5</v>
      </c>
      <c r="CK92" s="1">
        <f t="shared" si="113"/>
        <v>1.0489976402547076E-4</v>
      </c>
      <c r="CL92" s="1">
        <f t="shared" si="114"/>
        <v>1.3293823798049109E-5</v>
      </c>
      <c r="CM92" s="1">
        <f t="shared" si="115"/>
        <v>-1.1819358782351988E-4</v>
      </c>
      <c r="CN92" s="1">
        <f t="shared" si="116"/>
        <v>-0.11247500006429038</v>
      </c>
      <c r="CO92" s="1">
        <f t="shared" si="117"/>
        <v>-4.0855828109322815E-5</v>
      </c>
      <c r="CP92" s="1">
        <v>203.39940000000001</v>
      </c>
      <c r="CQ92" s="1">
        <f t="shared" si="69"/>
        <v>9.971476785951177</v>
      </c>
      <c r="CR92" s="1">
        <f t="shared" si="118"/>
        <v>9.972522846377796</v>
      </c>
      <c r="CS92" s="1">
        <f t="shared" si="125"/>
        <v>8.9465705966194328E-5</v>
      </c>
    </row>
    <row r="93" spans="1:97" x14ac:dyDescent="0.25">
      <c r="A93" s="1">
        <v>8.2980000000000018</v>
      </c>
      <c r="B93" s="1">
        <f t="shared" si="70"/>
        <v>9.5748901605113292E-4</v>
      </c>
      <c r="C93" s="1">
        <v>3.8130456232499997E-5</v>
      </c>
      <c r="D93" s="1">
        <v>-7.8915611084100001E-5</v>
      </c>
      <c r="E93" s="1">
        <f t="shared" si="71"/>
        <v>3.8129729285098721E-5</v>
      </c>
      <c r="F93" s="1">
        <f t="shared" si="72"/>
        <v>7.8912497411059098E-5</v>
      </c>
      <c r="G93" s="1">
        <f t="shared" si="73"/>
        <v>-1.1704222669615781E-4</v>
      </c>
      <c r="H93" s="1">
        <f t="shared" si="74"/>
        <v>-0.67422245490865718</v>
      </c>
      <c r="I93" s="1">
        <f t="shared" si="75"/>
        <v>-3.3826002391738884E-5</v>
      </c>
      <c r="J93" s="1">
        <v>98.033100000000005</v>
      </c>
      <c r="K93" s="1">
        <f t="shared" si="63"/>
        <v>4.7978783310626154</v>
      </c>
      <c r="L93" s="1">
        <f t="shared" si="76"/>
        <v>4.7980612763523265</v>
      </c>
      <c r="M93" s="1">
        <f t="shared" si="119"/>
        <v>-8.3950284555249434E-5</v>
      </c>
      <c r="O93" s="1">
        <v>8.3120000000000118</v>
      </c>
      <c r="P93" s="1">
        <f t="shared" si="77"/>
        <v>2.8972625902290092E-3</v>
      </c>
      <c r="Q93" s="1">
        <v>1.15669572551E-4</v>
      </c>
      <c r="R93" s="1">
        <v>1.7402013327200001E-5</v>
      </c>
      <c r="S93" s="1">
        <f t="shared" si="78"/>
        <v>1.156628833418603E-4</v>
      </c>
      <c r="T93" s="1">
        <f t="shared" si="79"/>
        <v>-1.7402164744018466E-5</v>
      </c>
      <c r="U93" s="1">
        <f t="shared" si="80"/>
        <v>-9.8260718597841833E-5</v>
      </c>
      <c r="V93" s="1">
        <f t="shared" si="81"/>
        <v>0.17710194869672652</v>
      </c>
      <c r="W93" s="1">
        <f t="shared" si="82"/>
        <v>-4.3079197967086651E-5</v>
      </c>
      <c r="X93" s="1">
        <v>217.178</v>
      </c>
      <c r="Y93" s="1">
        <f t="shared" si="64"/>
        <v>10.634955748691397</v>
      </c>
      <c r="Z93" s="1">
        <f t="shared" si="83"/>
        <v>10.636185889476947</v>
      </c>
      <c r="AA93" s="1">
        <f t="shared" si="120"/>
        <v>-2.3625477229736211E-4</v>
      </c>
      <c r="AC93" s="1">
        <v>8.299000000000035</v>
      </c>
      <c r="AD93" s="1">
        <f t="shared" si="84"/>
        <v>3.5381316460874447E-3</v>
      </c>
      <c r="AE93" s="1">
        <v>1.41462689498E-4</v>
      </c>
      <c r="AF93" s="1">
        <v>-2.1300031676199998E-6</v>
      </c>
      <c r="AG93" s="1">
        <f t="shared" si="85"/>
        <v>1.4145268459527118E-4</v>
      </c>
      <c r="AH93" s="1">
        <f t="shared" si="86"/>
        <v>2.130000899168382E-6</v>
      </c>
      <c r="AI93" s="1">
        <f t="shared" si="87"/>
        <v>-1.4358268549443957E-4</v>
      </c>
      <c r="AJ93" s="1">
        <f t="shared" si="88"/>
        <v>-1.4834664025356102E-2</v>
      </c>
      <c r="AK93" s="1">
        <f t="shared" si="89"/>
        <v>-2.103773818401406E-5</v>
      </c>
      <c r="AL93" s="1">
        <v>208.26240000000001</v>
      </c>
      <c r="AM93" s="1">
        <f t="shared" si="65"/>
        <v>10.212263165606226</v>
      </c>
      <c r="AN93" s="1">
        <f t="shared" si="90"/>
        <v>10.213707819819493</v>
      </c>
      <c r="AO93" s="1">
        <f t="shared" si="121"/>
        <v>2.7670305235540393E-5</v>
      </c>
      <c r="AQ93" s="1">
        <v>8.311000000000007</v>
      </c>
      <c r="AR93" s="1">
        <f t="shared" si="91"/>
        <v>2.7675628424055185E-3</v>
      </c>
      <c r="AS93" s="1">
        <v>1.10428052722E-4</v>
      </c>
      <c r="AT93" s="1">
        <v>-1.27973662529E-5</v>
      </c>
      <c r="AU93" s="1">
        <f t="shared" si="92"/>
        <v>1.1042195599340432E-4</v>
      </c>
      <c r="AV93" s="1">
        <f t="shared" si="93"/>
        <v>1.2797284367332819E-5</v>
      </c>
      <c r="AW93" s="1">
        <f t="shared" si="94"/>
        <v>-1.2321924036073713E-4</v>
      </c>
      <c r="AX93" s="1">
        <f t="shared" si="95"/>
        <v>-0.10385784176129831</v>
      </c>
      <c r="AY93" s="1">
        <f t="shared" si="96"/>
        <v>-2.1572136724081603E-5</v>
      </c>
      <c r="AZ93" s="1">
        <v>179.8946</v>
      </c>
      <c r="BA93" s="1">
        <f t="shared" si="66"/>
        <v>8.8015362786829101</v>
      </c>
      <c r="BB93" s="1">
        <f t="shared" si="97"/>
        <v>8.8025082151951271</v>
      </c>
      <c r="BC93" s="1">
        <f t="shared" si="122"/>
        <v>1.8485131075473735E-4</v>
      </c>
      <c r="BE93" s="1">
        <v>8.2929999999999993</v>
      </c>
      <c r="BF93" s="1">
        <f t="shared" si="98"/>
        <v>4.4631956399610604E-3</v>
      </c>
      <c r="BG93" s="1">
        <v>1.7804060189500001E-4</v>
      </c>
      <c r="BH93" s="1">
        <v>5.8349221944800002E-5</v>
      </c>
      <c r="BI93" s="1">
        <f t="shared" si="99"/>
        <v>1.7802475454796007E-4</v>
      </c>
      <c r="BJ93" s="1">
        <f t="shared" si="100"/>
        <v>-5.8350924326881842E-5</v>
      </c>
      <c r="BK93" s="1">
        <f t="shared" si="101"/>
        <v>-1.1967383022107824E-4</v>
      </c>
      <c r="BL93" s="1">
        <f t="shared" si="102"/>
        <v>0.48758299303271113</v>
      </c>
      <c r="BM93" s="1">
        <f t="shared" si="103"/>
        <v>1.1736678619891222E-5</v>
      </c>
      <c r="BN93" s="1">
        <v>224.4726</v>
      </c>
      <c r="BO93" s="1">
        <f t="shared" si="67"/>
        <v>11.000897576983215</v>
      </c>
      <c r="BP93" s="1">
        <f t="shared" si="104"/>
        <v>11.002856183409206</v>
      </c>
      <c r="BQ93" s="1">
        <f t="shared" si="123"/>
        <v>7.4572299005898238E-5</v>
      </c>
      <c r="BS93" s="1">
        <v>8.3100000000000023</v>
      </c>
      <c r="BT93" s="1">
        <f t="shared" si="105"/>
        <v>4.7683715971298633E-3</v>
      </c>
      <c r="BU93" s="1">
        <v>1.9068329129399999E-4</v>
      </c>
      <c r="BV93" s="1">
        <v>1.32677319925E-4</v>
      </c>
      <c r="BW93" s="1">
        <f t="shared" si="106"/>
        <v>1.9066511354587189E-4</v>
      </c>
      <c r="BX93" s="1">
        <f t="shared" si="107"/>
        <v>-1.3268612233915234E-4</v>
      </c>
      <c r="BY93" s="1">
        <f t="shared" si="108"/>
        <v>-5.7978991206719547E-5</v>
      </c>
      <c r="BZ93" s="1">
        <f t="shared" si="109"/>
        <v>2.2885207137542354</v>
      </c>
      <c r="CA93" s="1">
        <f t="shared" si="110"/>
        <v>9.9991795145486359E-6</v>
      </c>
      <c r="CB93" s="1">
        <v>242.3038</v>
      </c>
      <c r="CC93" s="1">
        <f t="shared" si="68"/>
        <v>11.871279719072016</v>
      </c>
      <c r="CD93" s="1">
        <f t="shared" si="111"/>
        <v>11.873543373760718</v>
      </c>
      <c r="CE93" s="1">
        <f t="shared" si="124"/>
        <v>2.0300940616006484E-4</v>
      </c>
      <c r="CG93" s="1">
        <v>8.296999999999997</v>
      </c>
      <c r="CH93" s="1">
        <f t="shared" si="112"/>
        <v>3.0498504528103402E-3</v>
      </c>
      <c r="CI93" s="1">
        <v>1.2164142390200001E-4</v>
      </c>
      <c r="CJ93" s="1">
        <v>-9.9114377007899993E-6</v>
      </c>
      <c r="CK93" s="1">
        <f t="shared" si="113"/>
        <v>1.2163402618393236E-4</v>
      </c>
      <c r="CL93" s="1">
        <f t="shared" si="114"/>
        <v>9.911388582819517E-6</v>
      </c>
      <c r="CM93" s="1">
        <f t="shared" si="115"/>
        <v>-1.3154541476675187E-4</v>
      </c>
      <c r="CN93" s="1">
        <f t="shared" si="116"/>
        <v>-7.5345754927252873E-2</v>
      </c>
      <c r="CO93" s="1">
        <f t="shared" si="117"/>
        <v>-2.2962308714309055E-5</v>
      </c>
      <c r="CP93" s="1">
        <v>201.7783</v>
      </c>
      <c r="CQ93" s="1">
        <f t="shared" si="69"/>
        <v>9.8920037834855581</v>
      </c>
      <c r="CR93" s="1">
        <f t="shared" si="118"/>
        <v>9.8932070609110259</v>
      </c>
      <c r="CS93" s="1">
        <f t="shared" si="125"/>
        <v>2.6719961766228306E-4</v>
      </c>
    </row>
    <row r="94" spans="1:97" x14ac:dyDescent="0.25">
      <c r="A94" s="1">
        <v>8.4010000000000673</v>
      </c>
      <c r="B94" s="1">
        <f t="shared" si="70"/>
        <v>1.5373229116044274E-3</v>
      </c>
      <c r="C94" s="1">
        <v>6.1221406212999993E-5</v>
      </c>
      <c r="D94" s="1">
        <v>9.9239950941400005E-6</v>
      </c>
      <c r="E94" s="1">
        <f t="shared" si="71"/>
        <v>6.1219532259202192E-5</v>
      </c>
      <c r="F94" s="1">
        <f t="shared" si="72"/>
        <v>-9.9240443373060995E-6</v>
      </c>
      <c r="G94" s="1">
        <f t="shared" si="73"/>
        <v>-5.1295487921896092E-5</v>
      </c>
      <c r="H94" s="1">
        <f t="shared" si="74"/>
        <v>0.19346817311527906</v>
      </c>
      <c r="I94" s="1">
        <f t="shared" si="75"/>
        <v>-1.9661675416952334E-5</v>
      </c>
      <c r="J94" s="1">
        <v>110.19070000000001</v>
      </c>
      <c r="K94" s="1">
        <f t="shared" si="63"/>
        <v>5.392888440890081</v>
      </c>
      <c r="L94" s="1">
        <f t="shared" si="76"/>
        <v>5.3932186011039818</v>
      </c>
      <c r="M94" s="1">
        <f t="shared" si="119"/>
        <v>-1.1773974317322566E-5</v>
      </c>
      <c r="O94" s="1">
        <v>8.4080000000000155</v>
      </c>
      <c r="P94" s="1">
        <f t="shared" si="77"/>
        <v>3.1852721795788286E-3</v>
      </c>
      <c r="Q94" s="1">
        <v>1.2716799392400001E-4</v>
      </c>
      <c r="R94" s="1">
        <v>-3.9253856812100001E-5</v>
      </c>
      <c r="S94" s="1">
        <f t="shared" si="78"/>
        <v>1.2715990876019606E-4</v>
      </c>
      <c r="T94" s="1">
        <f t="shared" si="79"/>
        <v>3.9253086399661837E-5</v>
      </c>
      <c r="U94" s="1">
        <f t="shared" si="80"/>
        <v>-1.664129951598579E-4</v>
      </c>
      <c r="V94" s="1">
        <f t="shared" si="81"/>
        <v>-0.23587753085000934</v>
      </c>
      <c r="W94" s="1">
        <f t="shared" si="82"/>
        <v>-2.6252088774380227E-5</v>
      </c>
      <c r="X94" s="1">
        <v>209.88339999999999</v>
      </c>
      <c r="Y94" s="1">
        <f t="shared" si="64"/>
        <v>10.277747614329702</v>
      </c>
      <c r="Z94" s="1">
        <f t="shared" si="83"/>
        <v>10.279054614875873</v>
      </c>
      <c r="AA94" s="1">
        <f t="shared" si="120"/>
        <v>-6.028325441813156E-5</v>
      </c>
      <c r="AC94" s="1">
        <v>8.4290000000000305</v>
      </c>
      <c r="AD94" s="1">
        <f t="shared" si="84"/>
        <v>3.3836365916879488E-3</v>
      </c>
      <c r="AE94" s="1">
        <v>1.35285619763E-4</v>
      </c>
      <c r="AF94" s="1">
        <v>2.03533636522E-5</v>
      </c>
      <c r="AG94" s="1">
        <f t="shared" si="85"/>
        <v>1.3527646948874856E-4</v>
      </c>
      <c r="AH94" s="1">
        <f t="shared" si="86"/>
        <v>-2.0353570784764481E-5</v>
      </c>
      <c r="AI94" s="1">
        <f t="shared" si="87"/>
        <v>-1.1492289870398408E-4</v>
      </c>
      <c r="AJ94" s="1">
        <f t="shared" si="88"/>
        <v>0.17710631226933085</v>
      </c>
      <c r="AK94" s="1">
        <f t="shared" si="89"/>
        <v>-3.1639576746092751E-5</v>
      </c>
      <c r="AL94" s="1">
        <v>213.93600000000001</v>
      </c>
      <c r="AM94" s="1">
        <f t="shared" si="65"/>
        <v>10.490471312138597</v>
      </c>
      <c r="AN94" s="1">
        <f t="shared" si="90"/>
        <v>10.491890522051666</v>
      </c>
      <c r="AO94" s="1">
        <f t="shared" si="121"/>
        <v>-8.2088400240340752E-5</v>
      </c>
      <c r="AQ94" s="1">
        <v>8.39</v>
      </c>
      <c r="AR94" s="1">
        <f t="shared" si="91"/>
        <v>2.5463104938886162E-3</v>
      </c>
      <c r="AS94" s="1">
        <v>1.01599900518E-4</v>
      </c>
      <c r="AT94" s="1">
        <v>6.1761202232399996E-5</v>
      </c>
      <c r="AU94" s="1">
        <f t="shared" si="92"/>
        <v>1.0159473959772718E-4</v>
      </c>
      <c r="AV94" s="1">
        <f t="shared" si="93"/>
        <v>-6.1763109534029021E-5</v>
      </c>
      <c r="AW94" s="1">
        <f t="shared" si="94"/>
        <v>-3.983163006369816E-5</v>
      </c>
      <c r="AX94" s="1">
        <f t="shared" si="95"/>
        <v>1.5506046183713385</v>
      </c>
      <c r="AY94" s="1">
        <f t="shared" si="96"/>
        <v>-3.9318506973342341E-5</v>
      </c>
      <c r="AZ94" s="1">
        <v>192.0522</v>
      </c>
      <c r="BA94" s="1">
        <f t="shared" si="66"/>
        <v>9.3963599001908111</v>
      </c>
      <c r="BB94" s="1">
        <f t="shared" si="97"/>
        <v>9.3973145694219031</v>
      </c>
      <c r="BC94" s="1">
        <f t="shared" si="122"/>
        <v>2.3360913951364669E-5</v>
      </c>
      <c r="BE94" s="1">
        <v>8.4010000000000034</v>
      </c>
      <c r="BF94" s="1">
        <f t="shared" si="98"/>
        <v>4.4555663498444817E-3</v>
      </c>
      <c r="BG94" s="1">
        <v>1.7773626314E-4</v>
      </c>
      <c r="BH94" s="1">
        <v>5.91334828641E-5</v>
      </c>
      <c r="BI94" s="1">
        <f t="shared" si="99"/>
        <v>1.7772046992181123E-4</v>
      </c>
      <c r="BJ94" s="1">
        <f t="shared" si="100"/>
        <v>-5.9135231317452811E-5</v>
      </c>
      <c r="BK94" s="1">
        <f t="shared" si="101"/>
        <v>-1.1858523860435843E-4</v>
      </c>
      <c r="BL94" s="1">
        <f t="shared" si="102"/>
        <v>0.49867278603493387</v>
      </c>
      <c r="BM94" s="1">
        <f t="shared" si="103"/>
        <v>1.2032858382693737E-5</v>
      </c>
      <c r="BN94" s="1">
        <v>223.66210000000001</v>
      </c>
      <c r="BO94" s="1">
        <f t="shared" si="67"/>
        <v>10.961176793751122</v>
      </c>
      <c r="BP94" s="1">
        <f t="shared" si="104"/>
        <v>10.963124992354061</v>
      </c>
      <c r="BQ94" s="1">
        <f t="shared" si="123"/>
        <v>7.7825238553079276E-5</v>
      </c>
      <c r="BS94" s="1">
        <v>8.4110000000000014</v>
      </c>
      <c r="BT94" s="1">
        <f t="shared" si="105"/>
        <v>4.4898985176985472E-3</v>
      </c>
      <c r="BU94" s="1">
        <v>1.7954737995799999E-4</v>
      </c>
      <c r="BV94" s="1">
        <v>8.3858365542299998E-5</v>
      </c>
      <c r="BW94" s="1">
        <f t="shared" si="106"/>
        <v>1.7953126325624341E-4</v>
      </c>
      <c r="BX94" s="1">
        <f t="shared" si="107"/>
        <v>-8.3861881851573727E-5</v>
      </c>
      <c r="BY94" s="1">
        <f t="shared" si="108"/>
        <v>-9.5669381404669683E-5</v>
      </c>
      <c r="BZ94" s="1">
        <f t="shared" si="109"/>
        <v>0.87658016201493261</v>
      </c>
      <c r="CA94" s="1">
        <f t="shared" si="110"/>
        <v>2.4932378605934768E-6</v>
      </c>
      <c r="CB94" s="1">
        <v>237.4408</v>
      </c>
      <c r="CC94" s="1">
        <f t="shared" si="68"/>
        <v>11.633024960897165</v>
      </c>
      <c r="CD94" s="1">
        <f t="shared" si="111"/>
        <v>11.63511364004988</v>
      </c>
      <c r="CE94" s="1">
        <f t="shared" si="124"/>
        <v>1.1478210220581181E-4</v>
      </c>
      <c r="CG94" s="1">
        <v>8.3999999999999915</v>
      </c>
      <c r="CH94" s="1">
        <f t="shared" si="112"/>
        <v>3.0155182069805274E-3</v>
      </c>
      <c r="CI94" s="1">
        <v>1.20272103231E-4</v>
      </c>
      <c r="CJ94" s="1">
        <v>-4.1218994738300002E-5</v>
      </c>
      <c r="CK94" s="1">
        <f t="shared" si="113"/>
        <v>1.2026487112142323E-4</v>
      </c>
      <c r="CL94" s="1">
        <f t="shared" si="114"/>
        <v>4.1218145258880686E-5</v>
      </c>
      <c r="CM94" s="1">
        <f t="shared" si="115"/>
        <v>-1.6148301638030393E-4</v>
      </c>
      <c r="CN94" s="1">
        <f t="shared" si="116"/>
        <v>-0.25524755595231785</v>
      </c>
      <c r="CO94" s="1">
        <f t="shared" si="117"/>
        <v>-3.0720264611019732E-5</v>
      </c>
      <c r="CP94" s="1">
        <v>210.69390000000001</v>
      </c>
      <c r="CQ94" s="1">
        <f t="shared" si="69"/>
        <v>10.329083236192037</v>
      </c>
      <c r="CR94" s="1">
        <f t="shared" si="118"/>
        <v>10.330325536757302</v>
      </c>
      <c r="CS94" s="1">
        <f t="shared" si="125"/>
        <v>1.8875298067808226E-4</v>
      </c>
    </row>
    <row r="95" spans="1:97" x14ac:dyDescent="0.25">
      <c r="A95" s="1">
        <v>8.5019999999999527</v>
      </c>
      <c r="B95" s="1">
        <f t="shared" si="70"/>
        <v>1.2626648082480034E-3</v>
      </c>
      <c r="C95" s="1">
        <v>5.0283590098799997E-5</v>
      </c>
      <c r="D95" s="1">
        <v>-7.7724725997499995E-5</v>
      </c>
      <c r="E95" s="1">
        <f t="shared" si="71"/>
        <v>5.0282325921504436E-5</v>
      </c>
      <c r="F95" s="1">
        <f t="shared" si="72"/>
        <v>7.7721705587531419E-5</v>
      </c>
      <c r="G95" s="1">
        <f t="shared" si="73"/>
        <v>-1.2800403150903586E-4</v>
      </c>
      <c r="H95" s="1">
        <f t="shared" si="74"/>
        <v>-0.60718170100794844</v>
      </c>
      <c r="I95" s="1">
        <f t="shared" si="75"/>
        <v>-3.2977708821369885E-5</v>
      </c>
      <c r="J95" s="1">
        <v>113.4328</v>
      </c>
      <c r="K95" s="1">
        <f t="shared" si="63"/>
        <v>5.5515613925476135</v>
      </c>
      <c r="L95" s="1">
        <f t="shared" si="76"/>
        <v>5.5518405449850849</v>
      </c>
      <c r="M95" s="1">
        <f t="shared" si="119"/>
        <v>-8.4646360918646493E-5</v>
      </c>
      <c r="O95" s="1">
        <v>8.5049999999999955</v>
      </c>
      <c r="P95" s="1">
        <f t="shared" si="77"/>
        <v>2.7656555605628918E-3</v>
      </c>
      <c r="Q95" s="1">
        <v>1.10415327072E-4</v>
      </c>
      <c r="R95" s="1">
        <v>-1.0329961696699999E-5</v>
      </c>
      <c r="S95" s="1">
        <f t="shared" si="78"/>
        <v>1.104092317483477E-4</v>
      </c>
      <c r="T95" s="1">
        <f t="shared" si="79"/>
        <v>1.0329908343010965E-5</v>
      </c>
      <c r="U95" s="1">
        <f t="shared" si="80"/>
        <v>-1.2073914009135868E-4</v>
      </c>
      <c r="V95" s="1">
        <f t="shared" si="81"/>
        <v>-8.5555589804554841E-2</v>
      </c>
      <c r="W95" s="1">
        <f t="shared" si="82"/>
        <v>-4.5369934230768963E-5</v>
      </c>
      <c r="X95" s="1">
        <v>213.12549999999999</v>
      </c>
      <c r="Y95" s="1">
        <f t="shared" si="64"/>
        <v>10.436509505648493</v>
      </c>
      <c r="Z95" s="1">
        <f t="shared" si="83"/>
        <v>10.437661856259048</v>
      </c>
      <c r="AA95" s="1">
        <f t="shared" si="120"/>
        <v>-2.583127463476218E-4</v>
      </c>
      <c r="AC95" s="1">
        <v>8.5</v>
      </c>
      <c r="AD95" s="1">
        <f t="shared" si="84"/>
        <v>3.1909942867257646E-3</v>
      </c>
      <c r="AE95" s="1">
        <v>1.2758333468800001E-4</v>
      </c>
      <c r="AF95" s="1">
        <v>4.6386732719800001E-5</v>
      </c>
      <c r="AG95" s="1">
        <f t="shared" si="85"/>
        <v>1.2757519662663216E-4</v>
      </c>
      <c r="AH95" s="1">
        <f t="shared" si="86"/>
        <v>-4.6387808617596549E-5</v>
      </c>
      <c r="AI95" s="1">
        <f t="shared" si="87"/>
        <v>-8.1187388009035607E-5</v>
      </c>
      <c r="AJ95" s="1">
        <f t="shared" si="88"/>
        <v>0.57136717604997833</v>
      </c>
      <c r="AK95" s="1">
        <f t="shared" si="89"/>
        <v>-3.9339564147141868E-5</v>
      </c>
      <c r="AL95" s="1">
        <v>213.93600000000001</v>
      </c>
      <c r="AM95" s="1">
        <f t="shared" si="65"/>
        <v>10.490471312138597</v>
      </c>
      <c r="AN95" s="1">
        <f t="shared" si="90"/>
        <v>10.49180972145105</v>
      </c>
      <c r="AO95" s="1">
        <f t="shared" si="121"/>
        <v>-1.6287551399152186E-4</v>
      </c>
      <c r="AQ95" s="1">
        <v>8.5010000000000048</v>
      </c>
      <c r="AR95" s="1">
        <f t="shared" si="91"/>
        <v>3.0956269461716529E-3</v>
      </c>
      <c r="AS95" s="1">
        <v>1.2351808254599999E-4</v>
      </c>
      <c r="AT95" s="1">
        <v>5.72304543311E-6</v>
      </c>
      <c r="AU95" s="1">
        <f t="shared" si="92"/>
        <v>1.2351045481581423E-4</v>
      </c>
      <c r="AV95" s="1">
        <f t="shared" si="93"/>
        <v>-5.7230618098017465E-6</v>
      </c>
      <c r="AW95" s="1">
        <f t="shared" si="94"/>
        <v>-1.1778739300601249E-4</v>
      </c>
      <c r="AX95" s="1">
        <f t="shared" si="95"/>
        <v>4.8588067566022207E-2</v>
      </c>
      <c r="AY95" s="1">
        <f t="shared" si="96"/>
        <v>-1.3242934110676701E-5</v>
      </c>
      <c r="AZ95" s="1">
        <v>186.37860000000001</v>
      </c>
      <c r="BA95" s="1">
        <f t="shared" si="66"/>
        <v>9.1187729340965795</v>
      </c>
      <c r="BB95" s="1">
        <f t="shared" si="97"/>
        <v>9.1198992674445716</v>
      </c>
      <c r="BC95" s="1">
        <f t="shared" si="122"/>
        <v>2.6478439325975072E-4</v>
      </c>
      <c r="BE95" s="1">
        <v>8.5039999999999978</v>
      </c>
      <c r="BF95" s="1">
        <f t="shared" si="98"/>
        <v>4.7340394519135376E-3</v>
      </c>
      <c r="BG95" s="1">
        <v>1.88844787772E-4</v>
      </c>
      <c r="BH95" s="1">
        <v>4.0546434320300002E-5</v>
      </c>
      <c r="BI95" s="1">
        <f t="shared" si="99"/>
        <v>1.8882695883966658E-4</v>
      </c>
      <c r="BJ95" s="1">
        <f t="shared" si="100"/>
        <v>-4.0547256349164948E-5</v>
      </c>
      <c r="BK95" s="1">
        <f t="shared" si="101"/>
        <v>-1.4827970249050164E-4</v>
      </c>
      <c r="BL95" s="1">
        <f t="shared" si="102"/>
        <v>0.27345115796791059</v>
      </c>
      <c r="BM95" s="1">
        <f t="shared" si="103"/>
        <v>2.0735825248387689E-5</v>
      </c>
      <c r="BN95" s="1">
        <v>226.9041</v>
      </c>
      <c r="BO95" s="1">
        <f t="shared" si="67"/>
        <v>11.120059926679502</v>
      </c>
      <c r="BP95" s="1">
        <f t="shared" si="104"/>
        <v>11.122159892036368</v>
      </c>
      <c r="BQ95" s="1">
        <f t="shared" si="123"/>
        <v>1.7392898983720998E-4</v>
      </c>
      <c r="BS95" s="1">
        <v>8.5109999999999957</v>
      </c>
      <c r="BT95" s="1">
        <f t="shared" si="105"/>
        <v>4.6997069174372361E-3</v>
      </c>
      <c r="BU95" s="1">
        <v>1.8793744675299999E-4</v>
      </c>
      <c r="BV95" s="1">
        <v>9.5984367362700001E-5</v>
      </c>
      <c r="BW95" s="1">
        <f t="shared" si="106"/>
        <v>1.87919788723473E-4</v>
      </c>
      <c r="BX95" s="1">
        <f t="shared" si="107"/>
        <v>-9.5988974156867413E-5</v>
      </c>
      <c r="BY95" s="1">
        <f t="shared" si="108"/>
        <v>-9.1930814566605582E-5</v>
      </c>
      <c r="BZ95" s="1">
        <f t="shared" si="109"/>
        <v>1.0441436270242295</v>
      </c>
      <c r="CA95" s="1">
        <f t="shared" si="110"/>
        <v>8.4629931966312898E-6</v>
      </c>
      <c r="CB95" s="1">
        <v>240.68279999999999</v>
      </c>
      <c r="CC95" s="1">
        <f t="shared" si="68"/>
        <v>11.791861466347065</v>
      </c>
      <c r="CD95" s="1">
        <f t="shared" si="111"/>
        <v>11.794077598683517</v>
      </c>
      <c r="CE95" s="1">
        <f t="shared" si="124"/>
        <v>1.8471537191405132E-4</v>
      </c>
      <c r="CG95" s="1">
        <v>8.5009999999999906</v>
      </c>
      <c r="CH95" s="1">
        <f t="shared" si="112"/>
        <v>3.2424925191459892E-3</v>
      </c>
      <c r="CI95" s="1">
        <v>1.29324835143E-4</v>
      </c>
      <c r="CJ95" s="1">
        <v>-6.3795043388400005E-5</v>
      </c>
      <c r="CK95" s="1">
        <f t="shared" si="113"/>
        <v>1.2931647340747192E-4</v>
      </c>
      <c r="CL95" s="1">
        <f t="shared" si="114"/>
        <v>6.3793008571141508E-5</v>
      </c>
      <c r="CM95" s="1">
        <f t="shared" si="115"/>
        <v>-1.9310948197861344E-4</v>
      </c>
      <c r="CN95" s="1">
        <f t="shared" si="116"/>
        <v>-0.33034632954070314</v>
      </c>
      <c r="CO95" s="1">
        <f t="shared" si="117"/>
        <v>-1.7604311275115522E-5</v>
      </c>
      <c r="CP95" s="1">
        <v>205.0204</v>
      </c>
      <c r="CQ95" s="1">
        <f t="shared" si="69"/>
        <v>10.050944886004702</v>
      </c>
      <c r="CR95" s="1">
        <f t="shared" si="118"/>
        <v>10.052244722795116</v>
      </c>
      <c r="CS95" s="1">
        <f t="shared" si="125"/>
        <v>3.2242140087312152E-4</v>
      </c>
    </row>
    <row r="96" spans="1:97" x14ac:dyDescent="0.25">
      <c r="A96" s="1">
        <v>8.6010000000001128</v>
      </c>
      <c r="B96" s="1">
        <f t="shared" si="70"/>
        <v>2.0008087579139666E-3</v>
      </c>
      <c r="C96" s="1">
        <v>7.9678982729100006E-5</v>
      </c>
      <c r="D96" s="1">
        <v>-3.3344622352200002E-6</v>
      </c>
      <c r="E96" s="1">
        <f t="shared" si="71"/>
        <v>7.9675808527558177E-5</v>
      </c>
      <c r="F96" s="1">
        <f t="shared" si="72"/>
        <v>3.3344566759092103E-6</v>
      </c>
      <c r="G96" s="1">
        <f t="shared" si="73"/>
        <v>-8.3010265203467388E-5</v>
      </c>
      <c r="H96" s="1">
        <f t="shared" si="74"/>
        <v>-4.0169208804912093E-2</v>
      </c>
      <c r="I96" s="1">
        <f t="shared" si="75"/>
        <v>-5.9663817765735609E-6</v>
      </c>
      <c r="J96" s="1">
        <v>116.6748</v>
      </c>
      <c r="K96" s="1">
        <f t="shared" si="63"/>
        <v>5.7102294500639523</v>
      </c>
      <c r="L96" s="1">
        <f t="shared" si="76"/>
        <v>5.7106844353376829</v>
      </c>
      <c r="M96" s="1">
        <f t="shared" si="119"/>
        <v>6.7461511878196781E-5</v>
      </c>
      <c r="O96" s="1">
        <v>8.6050000000000182</v>
      </c>
      <c r="P96" s="1">
        <f t="shared" si="77"/>
        <v>2.5882720697273727E-3</v>
      </c>
      <c r="Q96" s="1">
        <v>1.03333513835E-4</v>
      </c>
      <c r="R96" s="1">
        <v>-8.8201986727699996E-6</v>
      </c>
      <c r="S96" s="1">
        <f t="shared" si="78"/>
        <v>1.0332817529518062E-4</v>
      </c>
      <c r="T96" s="1">
        <f t="shared" si="79"/>
        <v>8.8201597750418097E-6</v>
      </c>
      <c r="U96" s="1">
        <f t="shared" si="80"/>
        <v>-1.1214833507022242E-4</v>
      </c>
      <c r="V96" s="1">
        <f t="shared" si="81"/>
        <v>-7.8647264531559999E-2</v>
      </c>
      <c r="W96" s="1">
        <f t="shared" si="82"/>
        <v>-6.3705863242120351E-5</v>
      </c>
      <c r="X96" s="1">
        <v>228.52520000000001</v>
      </c>
      <c r="Y96" s="1">
        <f t="shared" si="64"/>
        <v>11.190615022980465</v>
      </c>
      <c r="Z96" s="1">
        <f t="shared" si="83"/>
        <v>11.191771388552764</v>
      </c>
      <c r="AA96" s="1">
        <f t="shared" si="120"/>
        <v>-4.5661062261393836E-4</v>
      </c>
      <c r="AC96" s="1">
        <v>8.6000000000000227</v>
      </c>
      <c r="AD96" s="1">
        <f t="shared" si="84"/>
        <v>3.3798219394138608E-3</v>
      </c>
      <c r="AE96" s="1">
        <v>1.3513310113899999E-4</v>
      </c>
      <c r="AF96" s="1">
        <v>3.7708941817999998E-5</v>
      </c>
      <c r="AG96" s="1">
        <f t="shared" si="85"/>
        <v>1.3512397148395365E-4</v>
      </c>
      <c r="AH96" s="1">
        <f t="shared" si="86"/>
        <v>-3.7709652818002734E-5</v>
      </c>
      <c r="AI96" s="1">
        <f t="shared" si="87"/>
        <v>-9.7414318665950926E-5</v>
      </c>
      <c r="AJ96" s="1">
        <f t="shared" si="88"/>
        <v>0.38710585193656266</v>
      </c>
      <c r="AK96" s="1">
        <f t="shared" si="89"/>
        <v>-3.1792049296525571E-5</v>
      </c>
      <c r="AL96" s="1">
        <v>213.93600000000001</v>
      </c>
      <c r="AM96" s="1">
        <f t="shared" si="65"/>
        <v>10.490471312138597</v>
      </c>
      <c r="AN96" s="1">
        <f t="shared" si="90"/>
        <v>10.491888922059417</v>
      </c>
      <c r="AO96" s="1">
        <f t="shared" si="121"/>
        <v>-8.3688125425145722E-5</v>
      </c>
      <c r="AQ96" s="1">
        <v>8.5949999999999989</v>
      </c>
      <c r="AR96" s="1">
        <f t="shared" si="91"/>
        <v>2.9430388806745127E-3</v>
      </c>
      <c r="AS96" s="1">
        <v>1.1742969218199999E-4</v>
      </c>
      <c r="AT96" s="1">
        <v>2.7184467398899999E-5</v>
      </c>
      <c r="AU96" s="1">
        <f t="shared" si="92"/>
        <v>1.1742279785540481E-4</v>
      </c>
      <c r="AV96" s="1">
        <f t="shared" si="93"/>
        <v>-2.7184836903241199E-5</v>
      </c>
      <c r="AW96" s="1">
        <f t="shared" si="94"/>
        <v>-9.023796095216361E-5</v>
      </c>
      <c r="AX96" s="1">
        <f t="shared" si="95"/>
        <v>0.30125721610279133</v>
      </c>
      <c r="AY96" s="1">
        <f t="shared" si="96"/>
        <v>-2.3492679116392134E-5</v>
      </c>
      <c r="AZ96" s="1">
        <v>192.0522</v>
      </c>
      <c r="BA96" s="1">
        <f t="shared" si="66"/>
        <v>9.3963599001908111</v>
      </c>
      <c r="BB96" s="1">
        <f t="shared" si="97"/>
        <v>9.3974633118415216</v>
      </c>
      <c r="BC96" s="1">
        <f t="shared" si="122"/>
        <v>1.6988527095172096E-4</v>
      </c>
      <c r="BE96" s="1">
        <v>8.6009999999999991</v>
      </c>
      <c r="BF96" s="1">
        <f t="shared" si="98"/>
        <v>4.3754577092211637E-3</v>
      </c>
      <c r="BG96" s="1">
        <v>1.7454066255599999E-4</v>
      </c>
      <c r="BH96" s="1">
        <v>7.5210889917799994E-5</v>
      </c>
      <c r="BI96" s="1">
        <f t="shared" si="99"/>
        <v>1.7452543210670865E-4</v>
      </c>
      <c r="BJ96" s="1">
        <f t="shared" si="100"/>
        <v>-7.5213718398602054E-5</v>
      </c>
      <c r="BK96" s="1">
        <f t="shared" si="101"/>
        <v>-9.9311713708106597E-5</v>
      </c>
      <c r="BL96" s="1">
        <f t="shared" si="102"/>
        <v>0.75734991966473864</v>
      </c>
      <c r="BM96" s="1">
        <f t="shared" si="103"/>
        <v>1.0639585560066965E-5</v>
      </c>
      <c r="BN96" s="1">
        <v>221.23060000000001</v>
      </c>
      <c r="BO96" s="1">
        <f t="shared" si="67"/>
        <v>10.842014444054834</v>
      </c>
      <c r="BP96" s="1">
        <f t="shared" si="104"/>
        <v>10.843906816439342</v>
      </c>
      <c r="BQ96" s="1">
        <f t="shared" si="123"/>
        <v>6.304165258800346E-5</v>
      </c>
      <c r="BS96" s="1">
        <v>8.6110000000000042</v>
      </c>
      <c r="BT96" s="1">
        <f t="shared" si="105"/>
        <v>4.606247073432255E-3</v>
      </c>
      <c r="BU96" s="1">
        <v>1.84200063813E-4</v>
      </c>
      <c r="BV96" s="1">
        <v>1.29921420012E-4</v>
      </c>
      <c r="BW96" s="1">
        <f t="shared" si="106"/>
        <v>1.841831010642736E-4</v>
      </c>
      <c r="BX96" s="1">
        <f t="shared" si="107"/>
        <v>-1.299298605307688E-4</v>
      </c>
      <c r="BY96" s="1">
        <f t="shared" si="108"/>
        <v>-5.42532405335048E-5</v>
      </c>
      <c r="BZ96" s="1">
        <f t="shared" si="109"/>
        <v>2.3948774165946625</v>
      </c>
      <c r="CA96" s="1">
        <f t="shared" si="110"/>
        <v>9.5616026801426883E-6</v>
      </c>
      <c r="CB96" s="1">
        <v>234.1987</v>
      </c>
      <c r="CC96" s="1">
        <f t="shared" si="68"/>
        <v>11.474183556110269</v>
      </c>
      <c r="CD96" s="1">
        <f t="shared" si="111"/>
        <v>11.476297101453508</v>
      </c>
      <c r="CE96" s="1">
        <f t="shared" si="124"/>
        <v>1.9749789907926846E-4</v>
      </c>
      <c r="CG96" s="1">
        <v>8.6009999999999991</v>
      </c>
      <c r="CH96" s="1">
        <f t="shared" si="112"/>
        <v>3.2405854356573104E-3</v>
      </c>
      <c r="CI96" s="1">
        <v>1.2924877228200001E-4</v>
      </c>
      <c r="CJ96" s="1">
        <v>-9.3765345809499994E-5</v>
      </c>
      <c r="CK96" s="1">
        <f t="shared" si="113"/>
        <v>1.2924042037900418E-4</v>
      </c>
      <c r="CL96" s="1">
        <f t="shared" si="114"/>
        <v>9.376095011425196E-5</v>
      </c>
      <c r="CM96" s="1">
        <f t="shared" si="115"/>
        <v>-2.2300137049325615E-4</v>
      </c>
      <c r="CN96" s="1">
        <f t="shared" si="116"/>
        <v>-0.42045010713101161</v>
      </c>
      <c r="CO96" s="1">
        <f t="shared" si="117"/>
        <v>-2.0584436989977601E-5</v>
      </c>
      <c r="CP96" s="1">
        <v>209.0729</v>
      </c>
      <c r="CQ96" s="1">
        <f t="shared" si="69"/>
        <v>10.249615136138512</v>
      </c>
      <c r="CR96" s="1">
        <f t="shared" si="118"/>
        <v>10.250939886311221</v>
      </c>
      <c r="CS96" s="1">
        <f t="shared" si="125"/>
        <v>2.921683795995266E-4</v>
      </c>
    </row>
    <row r="97" spans="1:97" x14ac:dyDescent="0.25">
      <c r="A97" s="1">
        <v>8.6990000000000691</v>
      </c>
      <c r="B97" s="1">
        <f t="shared" si="70"/>
        <v>1.7280579187590711E-3</v>
      </c>
      <c r="C97" s="1">
        <v>6.8817120336500003E-5</v>
      </c>
      <c r="D97" s="1">
        <v>-5.3430787375E-5</v>
      </c>
      <c r="E97" s="1">
        <f t="shared" si="71"/>
        <v>6.8814752547065119E-5</v>
      </c>
      <c r="F97" s="1">
        <f t="shared" si="72"/>
        <v>5.3429360001287806E-5</v>
      </c>
      <c r="G97" s="1">
        <f t="shared" si="73"/>
        <v>-1.2224411254835294E-4</v>
      </c>
      <c r="H97" s="1">
        <f t="shared" si="74"/>
        <v>-0.43707102851398377</v>
      </c>
      <c r="I97" s="1">
        <f t="shared" si="75"/>
        <v>-1.4446825220591869E-5</v>
      </c>
      <c r="J97" s="1">
        <v>113.4328</v>
      </c>
      <c r="K97" s="1">
        <f t="shared" si="63"/>
        <v>5.5515613925476135</v>
      </c>
      <c r="L97" s="1">
        <f t="shared" si="76"/>
        <v>5.5519434350160193</v>
      </c>
      <c r="M97" s="1">
        <f t="shared" si="119"/>
        <v>1.9705472535417312E-5</v>
      </c>
      <c r="O97" s="1">
        <v>8.7099999999999795</v>
      </c>
      <c r="P97" s="1">
        <f t="shared" si="77"/>
        <v>3.063201737975411E-3</v>
      </c>
      <c r="Q97" s="1">
        <v>1.2229448475399999E-4</v>
      </c>
      <c r="R97" s="1">
        <v>-1.88323156181E-5</v>
      </c>
      <c r="S97" s="1">
        <f t="shared" si="78"/>
        <v>1.2228700739321281E-4</v>
      </c>
      <c r="T97" s="1">
        <f t="shared" si="79"/>
        <v>1.8832138292226404E-5</v>
      </c>
      <c r="U97" s="1">
        <f t="shared" si="80"/>
        <v>-1.4111914568543921E-4</v>
      </c>
      <c r="V97" s="1">
        <f t="shared" si="81"/>
        <v>-0.1334484998527703</v>
      </c>
      <c r="W97" s="1">
        <f t="shared" si="82"/>
        <v>-3.8233395370203249E-5</v>
      </c>
      <c r="X97" s="1">
        <v>219.6095</v>
      </c>
      <c r="Y97" s="1">
        <f t="shared" si="64"/>
        <v>10.75402349451714</v>
      </c>
      <c r="Z97" s="1">
        <f t="shared" si="83"/>
        <v>10.755338652279436</v>
      </c>
      <c r="AA97" s="1">
        <f t="shared" si="120"/>
        <v>-1.7708709491567464E-4</v>
      </c>
      <c r="AC97" s="1">
        <v>8.7130000000000223</v>
      </c>
      <c r="AD97" s="1">
        <f t="shared" si="84"/>
        <v>3.7784576502670505E-3</v>
      </c>
      <c r="AE97" s="1">
        <v>1.51071479195E-4</v>
      </c>
      <c r="AF97" s="1">
        <v>-2.1931142327999999E-5</v>
      </c>
      <c r="AG97" s="1">
        <f t="shared" si="85"/>
        <v>1.5106006904825724E-4</v>
      </c>
      <c r="AH97" s="1">
        <f t="shared" si="86"/>
        <v>2.1930901843971936E-5</v>
      </c>
      <c r="AI97" s="1">
        <f t="shared" si="87"/>
        <v>-1.7299097089222917E-4</v>
      </c>
      <c r="AJ97" s="1">
        <f t="shared" si="88"/>
        <v>-0.12677483530417646</v>
      </c>
      <c r="AK97" s="1">
        <f t="shared" si="89"/>
        <v>-1.5858611743409208E-5</v>
      </c>
      <c r="AL97" s="1">
        <v>213.93600000000001</v>
      </c>
      <c r="AM97" s="1">
        <f t="shared" si="65"/>
        <v>10.490471312138597</v>
      </c>
      <c r="AN97" s="1">
        <f t="shared" si="90"/>
        <v>10.492056123157175</v>
      </c>
      <c r="AO97" s="1">
        <f t="shared" si="121"/>
        <v>8.3485063572846346E-5</v>
      </c>
      <c r="AQ97" s="1">
        <v>8.6989999999999981</v>
      </c>
      <c r="AR97" s="1">
        <f t="shared" si="91"/>
        <v>2.8705596316142973E-3</v>
      </c>
      <c r="AS97" s="1">
        <v>1.14537710033E-4</v>
      </c>
      <c r="AT97" s="1">
        <v>-2.8456253858200001E-5</v>
      </c>
      <c r="AU97" s="1">
        <f t="shared" si="92"/>
        <v>1.1453115109020776E-4</v>
      </c>
      <c r="AV97" s="1">
        <f t="shared" si="93"/>
        <v>2.845584898665566E-5</v>
      </c>
      <c r="AW97" s="1">
        <f t="shared" si="94"/>
        <v>-1.4298700007686342E-4</v>
      </c>
      <c r="AX97" s="1">
        <f t="shared" si="95"/>
        <v>-0.19901004267072578</v>
      </c>
      <c r="AY97" s="1">
        <f t="shared" si="96"/>
        <v>-2.2815773999112379E-5</v>
      </c>
      <c r="AZ97" s="1">
        <v>187.1892</v>
      </c>
      <c r="BA97" s="1">
        <f t="shared" si="66"/>
        <v>9.15843240863056</v>
      </c>
      <c r="BB97" s="1">
        <f t="shared" si="97"/>
        <v>9.1594813945061357</v>
      </c>
      <c r="BC97" s="1">
        <f t="shared" si="122"/>
        <v>1.7616591636812306E-4</v>
      </c>
      <c r="BE97" s="1">
        <v>8.7010000000000005</v>
      </c>
      <c r="BF97" s="1">
        <f t="shared" si="98"/>
        <v>4.3926237943875167E-3</v>
      </c>
      <c r="BG97" s="1">
        <v>1.75225432031E-4</v>
      </c>
      <c r="BH97" s="1">
        <v>5.7251250837E-5</v>
      </c>
      <c r="BI97" s="1">
        <f t="shared" si="99"/>
        <v>1.7521008184819884E-4</v>
      </c>
      <c r="BJ97" s="1">
        <f t="shared" si="100"/>
        <v>-5.725288975241303E-5</v>
      </c>
      <c r="BK97" s="1">
        <f t="shared" si="101"/>
        <v>-1.1795719209578581E-4</v>
      </c>
      <c r="BL97" s="1">
        <f t="shared" si="102"/>
        <v>0.48537006294555968</v>
      </c>
      <c r="BM97" s="1">
        <f t="shared" si="103"/>
        <v>2.3178647761057305E-6</v>
      </c>
      <c r="BN97" s="1">
        <v>233.38820000000001</v>
      </c>
      <c r="BO97" s="1">
        <f t="shared" si="67"/>
        <v>11.437831093311496</v>
      </c>
      <c r="BP97" s="1">
        <f t="shared" si="104"/>
        <v>11.43983529220632</v>
      </c>
      <c r="BQ97" s="1">
        <f t="shared" si="123"/>
        <v>-2.9677887336970903E-5</v>
      </c>
      <c r="BS97" s="1">
        <v>8.7079999999999984</v>
      </c>
      <c r="BT97" s="1">
        <f t="shared" si="105"/>
        <v>4.8580170803740113E-3</v>
      </c>
      <c r="BU97" s="1">
        <v>1.9426814105799999E-4</v>
      </c>
      <c r="BV97" s="1">
        <v>7.18898518244E-5</v>
      </c>
      <c r="BW97" s="1">
        <f t="shared" si="106"/>
        <v>1.9424927344628085E-4</v>
      </c>
      <c r="BX97" s="1">
        <f t="shared" si="107"/>
        <v>-7.1892436023630662E-5</v>
      </c>
      <c r="BY97" s="1">
        <f t="shared" si="108"/>
        <v>-1.2235683742265019E-4</v>
      </c>
      <c r="BZ97" s="1">
        <f t="shared" si="109"/>
        <v>0.58756369924221519</v>
      </c>
      <c r="CA97" s="1">
        <f t="shared" si="110"/>
        <v>1.2374041709603382E-5</v>
      </c>
      <c r="CB97" s="1">
        <v>243.9248</v>
      </c>
      <c r="CC97" s="1">
        <f t="shared" si="68"/>
        <v>11.950697971796965</v>
      </c>
      <c r="CD97" s="1">
        <f t="shared" si="111"/>
        <v>11.953019611676291</v>
      </c>
      <c r="CE97" s="1">
        <f t="shared" si="124"/>
        <v>2.3044466145806945E-4</v>
      </c>
      <c r="CG97" s="1">
        <v>8.7000000000000028</v>
      </c>
      <c r="CH97" s="1">
        <f t="shared" si="112"/>
        <v>3.4160615614927791E-3</v>
      </c>
      <c r="CI97" s="1">
        <v>1.3624753046300001E-4</v>
      </c>
      <c r="CJ97" s="1">
        <v>-8.9281595137400002E-5</v>
      </c>
      <c r="CK97" s="1">
        <f t="shared" si="113"/>
        <v>1.3623824961113683E-4</v>
      </c>
      <c r="CL97" s="1">
        <f t="shared" si="114"/>
        <v>8.9277609773032163E-5</v>
      </c>
      <c r="CM97" s="1">
        <f t="shared" si="115"/>
        <v>-2.25515859384169E-4</v>
      </c>
      <c r="CN97" s="1">
        <f t="shared" si="116"/>
        <v>-0.39588173539913518</v>
      </c>
      <c r="CO97" s="1">
        <f t="shared" si="117"/>
        <v>-1.7072652891342608E-5</v>
      </c>
      <c r="CP97" s="1">
        <v>213.93600000000001</v>
      </c>
      <c r="CQ97" s="1">
        <f t="shared" si="69"/>
        <v>10.488024338711181</v>
      </c>
      <c r="CR97" s="1">
        <f t="shared" si="118"/>
        <v>10.489453306126766</v>
      </c>
      <c r="CS97" s="1">
        <f t="shared" si="125"/>
        <v>3.285862711058472E-4</v>
      </c>
    </row>
    <row r="98" spans="1:97" x14ac:dyDescent="0.25">
      <c r="A98" s="1">
        <v>8.7980000000000018</v>
      </c>
      <c r="B98" s="1">
        <f t="shared" si="70"/>
        <v>1.7719268224110768E-3</v>
      </c>
      <c r="C98" s="1">
        <v>7.0564128691300005E-5</v>
      </c>
      <c r="D98" s="1">
        <v>3.0486511605000002E-5</v>
      </c>
      <c r="E98" s="1">
        <f t="shared" si="71"/>
        <v>7.0561639160315268E-5</v>
      </c>
      <c r="F98" s="1">
        <f t="shared" si="72"/>
        <v>-3.0486976328116975E-5</v>
      </c>
      <c r="G98" s="1">
        <f t="shared" si="73"/>
        <v>-4.007466283219829E-5</v>
      </c>
      <c r="H98" s="1">
        <f t="shared" si="74"/>
        <v>0.76075440623849699</v>
      </c>
      <c r="I98" s="1">
        <f t="shared" si="75"/>
        <v>-1.9839217059635115E-5</v>
      </c>
      <c r="J98" s="1">
        <v>123.1589</v>
      </c>
      <c r="K98" s="1">
        <f t="shared" si="63"/>
        <v>6.0275704592378245</v>
      </c>
      <c r="L98" s="1">
        <f t="shared" si="76"/>
        <v>6.0279957894954066</v>
      </c>
      <c r="M98" s="1">
        <f t="shared" si="119"/>
        <v>-1.1516312350018784E-5</v>
      </c>
      <c r="O98" s="1">
        <v>8.8090000000000259</v>
      </c>
      <c r="P98" s="1">
        <f t="shared" si="77"/>
        <v>2.8057098501626868E-3</v>
      </c>
      <c r="Q98" s="1">
        <v>1.1201444431199999E-4</v>
      </c>
      <c r="R98" s="1">
        <v>-3.7426245398799999E-5</v>
      </c>
      <c r="S98" s="1">
        <f t="shared" si="78"/>
        <v>1.1200817116266466E-4</v>
      </c>
      <c r="T98" s="1">
        <f t="shared" si="79"/>
        <v>3.7425545054371241E-5</v>
      </c>
      <c r="U98" s="1">
        <f t="shared" si="80"/>
        <v>-1.4943371621703591E-4</v>
      </c>
      <c r="V98" s="1">
        <f t="shared" si="81"/>
        <v>-0.25044913558875015</v>
      </c>
      <c r="W98" s="1">
        <f t="shared" si="82"/>
        <v>-4.6140912772199555E-5</v>
      </c>
      <c r="X98" s="1">
        <v>216.36750000000001</v>
      </c>
      <c r="Y98" s="1">
        <f t="shared" si="64"/>
        <v>10.595266500082817</v>
      </c>
      <c r="Z98" s="1">
        <f t="shared" si="83"/>
        <v>10.596453322972161</v>
      </c>
      <c r="AA98" s="1">
        <f t="shared" si="120"/>
        <v>-2.6150692821972818E-4</v>
      </c>
      <c r="AC98" s="1">
        <v>8.8000000000000114</v>
      </c>
      <c r="AD98" s="1">
        <f t="shared" si="84"/>
        <v>3.6983488608785357E-3</v>
      </c>
      <c r="AE98" s="1">
        <v>1.4786854444499999E-4</v>
      </c>
      <c r="AF98" s="1">
        <v>6.3505649450199995E-5</v>
      </c>
      <c r="AG98" s="1">
        <f t="shared" si="85"/>
        <v>1.4785761296931188E-4</v>
      </c>
      <c r="AH98" s="1">
        <f t="shared" si="86"/>
        <v>-6.3507666019367261E-5</v>
      </c>
      <c r="AI98" s="1">
        <f t="shared" si="87"/>
        <v>-8.4349946949944621E-5</v>
      </c>
      <c r="AJ98" s="1">
        <f t="shared" si="88"/>
        <v>0.75290700605958061</v>
      </c>
      <c r="AK98" s="1">
        <f t="shared" si="89"/>
        <v>-2.2222393772161733E-5</v>
      </c>
      <c r="AL98" s="1">
        <v>217.98849999999999</v>
      </c>
      <c r="AM98" s="1">
        <f t="shared" si="65"/>
        <v>10.689187914264661</v>
      </c>
      <c r="AN98" s="1">
        <f t="shared" si="90"/>
        <v>10.690768508922842</v>
      </c>
      <c r="AO98" s="1">
        <f t="shared" si="121"/>
        <v>1.6083624216922768E-5</v>
      </c>
      <c r="AQ98" s="1">
        <v>8.7980000000000018</v>
      </c>
      <c r="AR98" s="1">
        <f t="shared" si="91"/>
        <v>3.1261444863452791E-3</v>
      </c>
      <c r="AS98" s="1">
        <v>1.2473575770900001E-4</v>
      </c>
      <c r="AT98" s="1">
        <v>-4.6261284296599998E-5</v>
      </c>
      <c r="AU98" s="1">
        <f t="shared" si="92"/>
        <v>1.2472797885122906E-4</v>
      </c>
      <c r="AV98" s="1">
        <f t="shared" si="93"/>
        <v>4.6260214276421504E-5</v>
      </c>
      <c r="AW98" s="1">
        <f t="shared" si="94"/>
        <v>-1.7098819312765057E-4</v>
      </c>
      <c r="AX98" s="1">
        <f t="shared" si="95"/>
        <v>-0.27054624901431717</v>
      </c>
      <c r="AY98" s="1">
        <f t="shared" si="96"/>
        <v>-1.2620346748170078E-5</v>
      </c>
      <c r="AZ98" s="1">
        <v>187.1892</v>
      </c>
      <c r="BA98" s="1">
        <f t="shared" si="66"/>
        <v>9.15843240863056</v>
      </c>
      <c r="BB98" s="1">
        <f t="shared" si="97"/>
        <v>9.1595747926364766</v>
      </c>
      <c r="BC98" s="1">
        <f t="shared" si="122"/>
        <v>2.6955121869909153E-4</v>
      </c>
      <c r="BE98" s="1">
        <v>8.8070000000000022</v>
      </c>
      <c r="BF98" s="1">
        <f t="shared" si="98"/>
        <v>4.606246836066411E-3</v>
      </c>
      <c r="BG98" s="1">
        <v>1.8374703358899999E-4</v>
      </c>
      <c r="BH98" s="1">
        <v>8.5249463154500005E-5</v>
      </c>
      <c r="BI98" s="1">
        <f t="shared" si="99"/>
        <v>1.8373015417051967E-4</v>
      </c>
      <c r="BJ98" s="1">
        <f t="shared" si="100"/>
        <v>-8.5253097096481956E-5</v>
      </c>
      <c r="BK98" s="1">
        <f t="shared" si="101"/>
        <v>-9.8477057074037715E-5</v>
      </c>
      <c r="BL98" s="1">
        <f t="shared" si="102"/>
        <v>0.86571532120813044</v>
      </c>
      <c r="BM98" s="1">
        <f t="shared" si="103"/>
        <v>1.2637716233044493E-5</v>
      </c>
      <c r="BN98" s="1">
        <v>230.95670000000001</v>
      </c>
      <c r="BO98" s="1">
        <f t="shared" si="67"/>
        <v>11.318668743615211</v>
      </c>
      <c r="BP98" s="1">
        <f t="shared" si="104"/>
        <v>11.320748515421027</v>
      </c>
      <c r="BQ98" s="1">
        <f t="shared" si="123"/>
        <v>8.7765034646989051E-5</v>
      </c>
      <c r="BS98" s="1">
        <v>8.8100000000000023</v>
      </c>
      <c r="BT98" s="1">
        <f t="shared" si="105"/>
        <v>5.0868987394604307E-3</v>
      </c>
      <c r="BU98" s="1">
        <v>2.0342093193900001E-4</v>
      </c>
      <c r="BV98" s="1">
        <v>1.2968519877199999E-4</v>
      </c>
      <c r="BW98" s="1">
        <f t="shared" si="106"/>
        <v>2.0340024470669001E-4</v>
      </c>
      <c r="BX98" s="1">
        <f t="shared" si="107"/>
        <v>-1.2969360862447643E-4</v>
      </c>
      <c r="BY98" s="1">
        <f t="shared" si="108"/>
        <v>-7.3706636082213582E-5</v>
      </c>
      <c r="BZ98" s="1">
        <f t="shared" si="109"/>
        <v>1.7595920193646344</v>
      </c>
      <c r="CA98" s="1">
        <f t="shared" si="110"/>
        <v>1.668862914880231E-5</v>
      </c>
      <c r="CB98" s="1">
        <v>250.40889999999999</v>
      </c>
      <c r="CC98" s="1">
        <f t="shared" si="68"/>
        <v>12.268375882033762</v>
      </c>
      <c r="CD98" s="1">
        <f t="shared" si="111"/>
        <v>12.270871526489064</v>
      </c>
      <c r="CE98" s="1">
        <f t="shared" si="124"/>
        <v>2.8270270967469468E-4</v>
      </c>
      <c r="CG98" s="1">
        <v>8.8049999999999926</v>
      </c>
      <c r="CH98" s="1">
        <f t="shared" si="112"/>
        <v>3.0765532701469379E-3</v>
      </c>
      <c r="CI98" s="1">
        <v>1.22706449474E-4</v>
      </c>
      <c r="CJ98" s="1">
        <v>-7.3391835030599994E-5</v>
      </c>
      <c r="CK98" s="1">
        <f t="shared" si="113"/>
        <v>1.2269892165341656E-4</v>
      </c>
      <c r="CL98" s="1">
        <f t="shared" si="114"/>
        <v>7.3389141981673771E-5</v>
      </c>
      <c r="CM98" s="1">
        <f t="shared" si="115"/>
        <v>-1.9608806363509033E-4</v>
      </c>
      <c r="CN98" s="1">
        <f t="shared" si="116"/>
        <v>-0.3742662384501238</v>
      </c>
      <c r="CO98" s="1">
        <f t="shared" si="117"/>
        <v>-3.5837293551294861E-5</v>
      </c>
      <c r="CP98" s="1">
        <v>221.23060000000001</v>
      </c>
      <c r="CQ98" s="1">
        <f t="shared" si="69"/>
        <v>10.845635691364137</v>
      </c>
      <c r="CR98" s="1">
        <f t="shared" si="118"/>
        <v>10.846966520812114</v>
      </c>
      <c r="CS98" s="1">
        <f t="shared" si="125"/>
        <v>1.2840114559465286E-4</v>
      </c>
    </row>
    <row r="99" spans="1:97" x14ac:dyDescent="0.25">
      <c r="A99" s="1">
        <v>8.8990000000001146</v>
      </c>
      <c r="B99" s="1">
        <f t="shared" si="70"/>
        <v>1.4495849215911986E-3</v>
      </c>
      <c r="C99" s="1">
        <v>5.77273822273E-5</v>
      </c>
      <c r="D99" s="1">
        <v>-6.0099711845400003E-5</v>
      </c>
      <c r="E99" s="1">
        <f t="shared" si="71"/>
        <v>5.772571606610514E-5</v>
      </c>
      <c r="F99" s="1">
        <f t="shared" si="72"/>
        <v>6.0097905930070433E-5</v>
      </c>
      <c r="G99" s="1">
        <f t="shared" si="73"/>
        <v>-1.1782362199617557E-4</v>
      </c>
      <c r="H99" s="1">
        <f t="shared" si="74"/>
        <v>-0.51006669895126078</v>
      </c>
      <c r="I99" s="1">
        <f t="shared" si="75"/>
        <v>-3.0889237791356032E-5</v>
      </c>
      <c r="J99" s="1">
        <v>120.7274</v>
      </c>
      <c r="K99" s="1">
        <f t="shared" si="63"/>
        <v>5.90856941610057</v>
      </c>
      <c r="L99" s="1">
        <f t="shared" si="76"/>
        <v>5.9089105023456696</v>
      </c>
      <c r="M99" s="1">
        <f t="shared" si="119"/>
        <v>-7.7467843348745665E-5</v>
      </c>
      <c r="O99" s="1">
        <v>8.910000000000025</v>
      </c>
      <c r="P99" s="1">
        <f t="shared" si="77"/>
        <v>3.0212402400914972E-3</v>
      </c>
      <c r="Q99" s="1">
        <v>1.20619224617E-4</v>
      </c>
      <c r="R99" s="1">
        <v>-1.1760264897E-5</v>
      </c>
      <c r="S99" s="1">
        <f t="shared" si="78"/>
        <v>1.2061195070327208E-4</v>
      </c>
      <c r="T99" s="1">
        <f t="shared" si="79"/>
        <v>1.1760195745647468E-5</v>
      </c>
      <c r="U99" s="1">
        <f t="shared" si="80"/>
        <v>-1.3237214644891955E-4</v>
      </c>
      <c r="V99" s="1">
        <f t="shared" si="81"/>
        <v>-8.8841920760010892E-2</v>
      </c>
      <c r="W99" s="1">
        <f t="shared" si="82"/>
        <v>-3.5168804655002093E-5</v>
      </c>
      <c r="X99" s="1">
        <v>213.12549999999999</v>
      </c>
      <c r="Y99" s="1">
        <f t="shared" si="64"/>
        <v>10.436509505648493</v>
      </c>
      <c r="Z99" s="1">
        <f t="shared" si="83"/>
        <v>10.437768349332773</v>
      </c>
      <c r="AA99" s="1">
        <f t="shared" si="120"/>
        <v>-1.4611205104491431E-4</v>
      </c>
      <c r="AC99" s="1">
        <v>8.9140000000000441</v>
      </c>
      <c r="AD99" s="1">
        <f t="shared" si="84"/>
        <v>3.8127898845697126E-3</v>
      </c>
      <c r="AE99" s="1">
        <v>1.5244416135799999E-4</v>
      </c>
      <c r="AF99" s="1">
        <v>-9.28523586481E-5</v>
      </c>
      <c r="AG99" s="1">
        <f t="shared" si="85"/>
        <v>1.5243254292766087E-4</v>
      </c>
      <c r="AH99" s="1">
        <f t="shared" si="86"/>
        <v>9.2848048134660065E-5</v>
      </c>
      <c r="AI99" s="1">
        <f t="shared" si="87"/>
        <v>-2.4528059106232095E-4</v>
      </c>
      <c r="AJ99" s="1">
        <f t="shared" si="88"/>
        <v>-0.37853809684871975</v>
      </c>
      <c r="AK99" s="1">
        <f t="shared" si="89"/>
        <v>-1.1324413968849003E-5</v>
      </c>
      <c r="AL99" s="1">
        <v>209.88339999999999</v>
      </c>
      <c r="AM99" s="1">
        <f t="shared" si="65"/>
        <v>10.29174980645665</v>
      </c>
      <c r="AN99" s="1">
        <f t="shared" si="90"/>
        <v>10.293318723624802</v>
      </c>
      <c r="AO99" s="1">
        <f t="shared" si="121"/>
        <v>1.3042570364255117E-4</v>
      </c>
      <c r="AQ99" s="1">
        <v>8.902000000000001</v>
      </c>
      <c r="AR99" s="1">
        <f t="shared" si="91"/>
        <v>2.4509429073498413E-3</v>
      </c>
      <c r="AS99" s="1">
        <v>9.7794654720900005E-5</v>
      </c>
      <c r="AT99" s="1">
        <v>8.4255952970099997E-6</v>
      </c>
      <c r="AU99" s="1">
        <f t="shared" si="92"/>
        <v>9.7789873135422316E-5</v>
      </c>
      <c r="AV99" s="1">
        <f t="shared" si="93"/>
        <v>-8.4256307925399142E-6</v>
      </c>
      <c r="AW99" s="1">
        <f t="shared" si="94"/>
        <v>-8.9364242342882395E-5</v>
      </c>
      <c r="AX99" s="1">
        <f t="shared" si="95"/>
        <v>9.4284140632128255E-2</v>
      </c>
      <c r="AY99" s="1">
        <f t="shared" si="96"/>
        <v>-4.4906879615823993E-5</v>
      </c>
      <c r="AZ99" s="1">
        <v>194.4837</v>
      </c>
      <c r="BA99" s="1">
        <f t="shared" si="66"/>
        <v>9.5153236459709376</v>
      </c>
      <c r="BB99" s="1">
        <f t="shared" si="97"/>
        <v>9.5162541937614531</v>
      </c>
      <c r="BC99" s="1">
        <f t="shared" si="122"/>
        <v>-3.1937664500918703E-5</v>
      </c>
      <c r="BE99" s="1">
        <v>8.8930000000000007</v>
      </c>
      <c r="BF99" s="1">
        <f t="shared" si="98"/>
        <v>4.6977997766476333E-3</v>
      </c>
      <c r="BG99" s="1">
        <v>1.87399156857E-4</v>
      </c>
      <c r="BH99" s="1">
        <v>5.6702265283099999E-5</v>
      </c>
      <c r="BI99" s="1">
        <f t="shared" si="99"/>
        <v>1.873815998284785E-4</v>
      </c>
      <c r="BJ99" s="1">
        <f t="shared" si="100"/>
        <v>-5.6703872917308263E-5</v>
      </c>
      <c r="BK99" s="1">
        <f t="shared" si="101"/>
        <v>-1.3067772691117025E-4</v>
      </c>
      <c r="BL99" s="1">
        <f t="shared" si="102"/>
        <v>0.43392148193588798</v>
      </c>
      <c r="BM99" s="1">
        <f t="shared" si="103"/>
        <v>1.9290709189058675E-5</v>
      </c>
      <c r="BN99" s="1">
        <v>226.9041</v>
      </c>
      <c r="BO99" s="1">
        <f t="shared" si="67"/>
        <v>11.120059926679502</v>
      </c>
      <c r="BP99" s="1">
        <f t="shared" si="104"/>
        <v>11.122143816533962</v>
      </c>
      <c r="BQ99" s="1">
        <f t="shared" si="123"/>
        <v>1.6242123694552965E-4</v>
      </c>
      <c r="BS99" s="1">
        <v>8.902000000000001</v>
      </c>
      <c r="BT99" s="1">
        <f t="shared" si="105"/>
        <v>5.1136018119499896E-3</v>
      </c>
      <c r="BU99" s="1">
        <v>2.0448876603E-4</v>
      </c>
      <c r="BV99" s="1">
        <v>6.83465405018E-5</v>
      </c>
      <c r="BW99" s="1">
        <f t="shared" si="106"/>
        <v>2.0446786105208831E-4</v>
      </c>
      <c r="BX99" s="1">
        <f t="shared" si="107"/>
        <v>-6.8348876233032872E-5</v>
      </c>
      <c r="BY99" s="1">
        <f t="shared" si="108"/>
        <v>-1.3611898481905542E-4</v>
      </c>
      <c r="BZ99" s="1">
        <f t="shared" si="109"/>
        <v>0.5021259622519948</v>
      </c>
      <c r="CA99" s="1">
        <f t="shared" si="110"/>
        <v>2.3195102057605501E-5</v>
      </c>
      <c r="CB99" s="1">
        <v>243.11429999999999</v>
      </c>
      <c r="CC99" s="1">
        <f t="shared" si="68"/>
        <v>11.91098884543449</v>
      </c>
      <c r="CD99" s="1">
        <f t="shared" si="111"/>
        <v>11.91342450884569</v>
      </c>
      <c r="CE99" s="1">
        <f t="shared" si="124"/>
        <v>3.6137994316088565E-4</v>
      </c>
      <c r="CG99" s="1">
        <v>8.9009999999999962</v>
      </c>
      <c r="CH99" s="1">
        <f t="shared" si="112"/>
        <v>3.7040709368246511E-3</v>
      </c>
      <c r="CI99" s="1">
        <v>1.47734608618E-4</v>
      </c>
      <c r="CJ99" s="1">
        <v>-2.2497390091299999E-5</v>
      </c>
      <c r="CK99" s="1">
        <f t="shared" si="113"/>
        <v>1.477236969354391E-4</v>
      </c>
      <c r="CL99" s="1">
        <f t="shared" si="114"/>
        <v>2.2497137028817836E-5</v>
      </c>
      <c r="CM99" s="1">
        <f t="shared" si="115"/>
        <v>-1.7022083396425693E-4</v>
      </c>
      <c r="CN99" s="1">
        <f t="shared" si="116"/>
        <v>-0.13216441551180391</v>
      </c>
      <c r="CO99" s="1">
        <f t="shared" si="117"/>
        <v>-4.427311406389055E-6</v>
      </c>
      <c r="CP99" s="1">
        <v>212.315</v>
      </c>
      <c r="CQ99" s="1">
        <f t="shared" si="69"/>
        <v>10.408556238657656</v>
      </c>
      <c r="CR99" s="1">
        <f t="shared" si="118"/>
        <v>10.410093942639854</v>
      </c>
      <c r="CS99" s="1">
        <f t="shared" si="125"/>
        <v>4.622430903997576E-4</v>
      </c>
    </row>
    <row r="100" spans="1:97" x14ac:dyDescent="0.25">
      <c r="A100" s="1">
        <v>8.9990000000000236</v>
      </c>
      <c r="B100" s="1">
        <f t="shared" si="70"/>
        <v>1.9054413456887423E-3</v>
      </c>
      <c r="C100" s="1">
        <v>7.5881129305300002E-5</v>
      </c>
      <c r="D100" s="1">
        <v>-3.3106447517600002E-5</v>
      </c>
      <c r="E100" s="1">
        <f t="shared" si="71"/>
        <v>7.5878250478083269E-5</v>
      </c>
      <c r="F100" s="1">
        <f t="shared" si="72"/>
        <v>3.3105899511300402E-5</v>
      </c>
      <c r="G100" s="1">
        <f t="shared" si="73"/>
        <v>-1.0898414998938366E-4</v>
      </c>
      <c r="H100" s="1">
        <f t="shared" si="74"/>
        <v>-0.30376802052890539</v>
      </c>
      <c r="I100" s="1">
        <f t="shared" si="75"/>
        <v>-1.2143387183516323E-5</v>
      </c>
      <c r="J100" s="1">
        <v>119.9169</v>
      </c>
      <c r="K100" s="1">
        <f t="shared" si="63"/>
        <v>5.8689024017214848</v>
      </c>
      <c r="L100" s="1">
        <f t="shared" si="76"/>
        <v>5.8693477406635104</v>
      </c>
      <c r="M100" s="1">
        <f t="shared" si="119"/>
        <v>3.2928891373257683E-5</v>
      </c>
      <c r="O100" s="1">
        <v>9.0060000000000286</v>
      </c>
      <c r="P100" s="1">
        <f t="shared" si="77"/>
        <v>3.0689239095199696E-3</v>
      </c>
      <c r="Q100" s="1">
        <v>1.2252293527099999E-4</v>
      </c>
      <c r="R100" s="1">
        <v>-1.8117163563100001E-5</v>
      </c>
      <c r="S100" s="1">
        <f t="shared" si="78"/>
        <v>1.2251542994925048E-4</v>
      </c>
      <c r="T100" s="1">
        <f t="shared" si="79"/>
        <v>1.8116999449321583E-5</v>
      </c>
      <c r="U100" s="1">
        <f t="shared" si="80"/>
        <v>-1.4063242939857206E-4</v>
      </c>
      <c r="V100" s="1">
        <f t="shared" si="81"/>
        <v>-0.12882519008453919</v>
      </c>
      <c r="W100" s="1">
        <f t="shared" si="82"/>
        <v>-3.4450468821218118E-5</v>
      </c>
      <c r="X100" s="1">
        <v>214.7465</v>
      </c>
      <c r="Y100" s="1">
        <f t="shared" si="64"/>
        <v>10.515888002865655</v>
      </c>
      <c r="Z100" s="1">
        <f t="shared" si="83"/>
        <v>10.517176440330747</v>
      </c>
      <c r="AA100" s="1">
        <f t="shared" si="120"/>
        <v>-1.3858570717622425E-4</v>
      </c>
      <c r="AC100" s="1">
        <v>9</v>
      </c>
      <c r="AD100" s="1">
        <f t="shared" si="84"/>
        <v>3.9176940956202177E-3</v>
      </c>
      <c r="AE100" s="1">
        <v>1.5663847443599999E-4</v>
      </c>
      <c r="AF100" s="1">
        <v>2.8242262487800001E-5</v>
      </c>
      <c r="AG100" s="1">
        <f t="shared" si="85"/>
        <v>1.5662620791111903E-4</v>
      </c>
      <c r="AH100" s="1">
        <f t="shared" si="86"/>
        <v>-2.824266130796969E-5</v>
      </c>
      <c r="AI100" s="1">
        <f t="shared" si="87"/>
        <v>-1.2838354660314933E-4</v>
      </c>
      <c r="AJ100" s="1">
        <f t="shared" si="88"/>
        <v>0.2199866108643308</v>
      </c>
      <c r="AK100" s="1">
        <f t="shared" si="89"/>
        <v>-1.0293401975689257E-5</v>
      </c>
      <c r="AL100" s="1">
        <v>213.93600000000001</v>
      </c>
      <c r="AM100" s="1">
        <f t="shared" si="65"/>
        <v>10.490471312138597</v>
      </c>
      <c r="AN100" s="1">
        <f t="shared" si="90"/>
        <v>10.492114523561046</v>
      </c>
      <c r="AO100" s="1">
        <f t="shared" si="121"/>
        <v>1.4114071912298611E-4</v>
      </c>
      <c r="AQ100" s="1">
        <v>9.0180000000000007</v>
      </c>
      <c r="AR100" s="1">
        <f t="shared" si="91"/>
        <v>2.7503966804745279E-3</v>
      </c>
      <c r="AS100" s="1">
        <v>1.09743108624E-4</v>
      </c>
      <c r="AT100" s="1">
        <v>2.7740874429599999E-5</v>
      </c>
      <c r="AU100" s="1">
        <f t="shared" si="92"/>
        <v>1.0973708728968923E-4</v>
      </c>
      <c r="AV100" s="1">
        <f t="shared" si="93"/>
        <v>-2.7741259214755879E-5</v>
      </c>
      <c r="AW100" s="1">
        <f t="shared" si="94"/>
        <v>-8.1995828074933347E-5</v>
      </c>
      <c r="AX100" s="1">
        <f t="shared" si="95"/>
        <v>0.33832525222385745</v>
      </c>
      <c r="AY100" s="1">
        <f t="shared" si="96"/>
        <v>-3.6529570972782471E-5</v>
      </c>
      <c r="AZ100" s="1">
        <v>199.3468</v>
      </c>
      <c r="BA100" s="1">
        <f t="shared" si="66"/>
        <v>9.753256030138461</v>
      </c>
      <c r="BB100" s="1">
        <f t="shared" si="97"/>
        <v>9.7543263827744155</v>
      </c>
      <c r="BC100" s="1">
        <f t="shared" si="122"/>
        <v>4.8780136109202309E-5</v>
      </c>
      <c r="BE100" s="1">
        <v>8.9930000000000021</v>
      </c>
      <c r="BF100" s="1">
        <f t="shared" si="98"/>
        <v>4.7798155574085774E-3</v>
      </c>
      <c r="BG100" s="1">
        <v>1.9067083485399999E-4</v>
      </c>
      <c r="BH100" s="1">
        <v>3.8115216739200003E-5</v>
      </c>
      <c r="BI100" s="1">
        <f t="shared" si="99"/>
        <v>1.9065265948069686E-4</v>
      </c>
      <c r="BJ100" s="1">
        <f t="shared" si="100"/>
        <v>-3.8115943142574506E-5</v>
      </c>
      <c r="BK100" s="1">
        <f t="shared" si="101"/>
        <v>-1.5253671633812236E-4</v>
      </c>
      <c r="BL100" s="1">
        <f t="shared" si="102"/>
        <v>0.24988044883622865</v>
      </c>
      <c r="BM100" s="1">
        <f t="shared" si="103"/>
        <v>2.0759880260350555E-5</v>
      </c>
      <c r="BN100" s="1">
        <v>229.3357</v>
      </c>
      <c r="BO100" s="1">
        <f t="shared" si="67"/>
        <v>11.239227177151019</v>
      </c>
      <c r="BP100" s="1">
        <f t="shared" si="104"/>
        <v>11.24137016998</v>
      </c>
      <c r="BQ100" s="1">
        <f t="shared" si="123"/>
        <v>1.7884915084623849E-4</v>
      </c>
      <c r="BS100" s="1">
        <v>9.0109999999999957</v>
      </c>
      <c r="BT100" s="1">
        <f t="shared" si="105"/>
        <v>4.9438474751105519E-3</v>
      </c>
      <c r="BU100" s="1">
        <v>1.9770042854399999E-4</v>
      </c>
      <c r="BV100" s="1">
        <v>7.1732370997799996E-5</v>
      </c>
      <c r="BW100" s="1">
        <f t="shared" si="106"/>
        <v>1.9768088838968871E-4</v>
      </c>
      <c r="BX100" s="1">
        <f t="shared" si="107"/>
        <v>-7.1734943887343937E-5</v>
      </c>
      <c r="BY100" s="1">
        <f t="shared" si="108"/>
        <v>-1.2594594450234477E-4</v>
      </c>
      <c r="BZ100" s="1">
        <f t="shared" si="109"/>
        <v>0.56956930348804069</v>
      </c>
      <c r="CA100" s="1">
        <f t="shared" si="110"/>
        <v>1.0970340699005153E-5</v>
      </c>
      <c r="CB100" s="1">
        <v>250.40889999999999</v>
      </c>
      <c r="CC100" s="1">
        <f t="shared" si="68"/>
        <v>12.268375882033762</v>
      </c>
      <c r="CD100" s="1">
        <f t="shared" si="111"/>
        <v>12.27080134520318</v>
      </c>
      <c r="CE100" s="1">
        <f t="shared" si="124"/>
        <v>2.1355674830676559E-4</v>
      </c>
      <c r="CG100" s="1">
        <v>9.0009999999999906</v>
      </c>
      <c r="CH100" s="1">
        <f t="shared" si="112"/>
        <v>3.5476685646620171E-3</v>
      </c>
      <c r="CI100" s="1">
        <v>1.41496595461E-4</v>
      </c>
      <c r="CJ100" s="1">
        <v>-2.8790365831800001E-5</v>
      </c>
      <c r="CK100" s="1">
        <f t="shared" si="113"/>
        <v>1.4148658576187243E-4</v>
      </c>
      <c r="CL100" s="1">
        <f t="shared" si="114"/>
        <v>2.8789951397182148E-5</v>
      </c>
      <c r="CM100" s="1">
        <f t="shared" si="115"/>
        <v>-1.7027653715905459E-4</v>
      </c>
      <c r="CN100" s="1">
        <f t="shared" si="116"/>
        <v>-0.16907761854640946</v>
      </c>
      <c r="CO100" s="1">
        <f t="shared" si="117"/>
        <v>-2.228009462208798E-5</v>
      </c>
      <c r="CP100" s="1">
        <v>228.52520000000001</v>
      </c>
      <c r="CQ100" s="1">
        <f t="shared" si="69"/>
        <v>11.203247044017091</v>
      </c>
      <c r="CR100" s="1">
        <f t="shared" si="118"/>
        <v>11.204832265331927</v>
      </c>
      <c r="CS100" s="1">
        <f t="shared" si="125"/>
        <v>2.6929979449263289E-4</v>
      </c>
    </row>
    <row r="101" spans="1:97" x14ac:dyDescent="0.25">
      <c r="A101" s="1">
        <v>9.1000000000001364</v>
      </c>
      <c r="B101" s="1">
        <f t="shared" si="70"/>
        <v>1.7948150890445505E-3</v>
      </c>
      <c r="C101" s="1">
        <v>7.1475617005499999E-5</v>
      </c>
      <c r="D101" s="1">
        <v>4.7635174382799998E-7</v>
      </c>
      <c r="E101" s="1">
        <f t="shared" si="71"/>
        <v>7.1473062745287439E-5</v>
      </c>
      <c r="F101" s="1">
        <f t="shared" si="72"/>
        <v>-4.7635185728329108E-7</v>
      </c>
      <c r="G101" s="1">
        <f t="shared" si="73"/>
        <v>-7.0996710888004153E-5</v>
      </c>
      <c r="H101" s="1">
        <f t="shared" si="74"/>
        <v>6.7094919092058544E-3</v>
      </c>
      <c r="I101" s="1">
        <f t="shared" si="75"/>
        <v>-2.1307564571018114E-5</v>
      </c>
      <c r="J101" s="1">
        <v>126.40089999999999</v>
      </c>
      <c r="K101" s="1">
        <f t="shared" si="63"/>
        <v>6.1862385167541625</v>
      </c>
      <c r="L101" s="1">
        <f t="shared" si="76"/>
        <v>6.1866806819690909</v>
      </c>
      <c r="M101" s="1">
        <f t="shared" si="119"/>
        <v>-2.2312900153626597E-5</v>
      </c>
      <c r="O101" s="1">
        <v>9.0989999999999895</v>
      </c>
      <c r="P101" s="1">
        <f t="shared" si="77"/>
        <v>3.2539367801841666E-3</v>
      </c>
      <c r="Q101" s="1">
        <v>1.2990934192200001E-4</v>
      </c>
      <c r="R101" s="1">
        <v>3.5201333957999998E-5</v>
      </c>
      <c r="S101" s="1">
        <f t="shared" si="78"/>
        <v>1.2990090443420162E-4</v>
      </c>
      <c r="T101" s="1">
        <f t="shared" si="79"/>
        <v>-3.5201953539453421E-5</v>
      </c>
      <c r="U101" s="1">
        <f t="shared" si="80"/>
        <v>-9.4698950894748189E-5</v>
      </c>
      <c r="V101" s="1">
        <f t="shared" si="81"/>
        <v>0.37172485235425823</v>
      </c>
      <c r="W101" s="1">
        <f t="shared" si="82"/>
        <v>-3.6545071799634973E-5</v>
      </c>
      <c r="X101" s="1">
        <v>227.71459999999999</v>
      </c>
      <c r="Y101" s="1">
        <f t="shared" si="64"/>
        <v>11.150920877487415</v>
      </c>
      <c r="Z101" s="1">
        <f t="shared" si="83"/>
        <v>11.152369486280435</v>
      </c>
      <c r="AA101" s="1">
        <f t="shared" si="120"/>
        <v>-1.6128025489563455E-4</v>
      </c>
      <c r="AC101" s="1">
        <v>9.1000000000000227</v>
      </c>
      <c r="AD101" s="1">
        <f t="shared" si="84"/>
        <v>3.7326810952062091E-3</v>
      </c>
      <c r="AE101" s="1">
        <v>1.49241226609E-4</v>
      </c>
      <c r="AF101" s="1">
        <v>3.8497833884299998E-5</v>
      </c>
      <c r="AG101" s="1">
        <f t="shared" si="85"/>
        <v>1.4923009124511691E-4</v>
      </c>
      <c r="AH101" s="1">
        <f t="shared" si="86"/>
        <v>-3.8498574944947591E-5</v>
      </c>
      <c r="AI101" s="1">
        <f t="shared" si="87"/>
        <v>-1.1073151630016932E-4</v>
      </c>
      <c r="AJ101" s="1">
        <f t="shared" si="88"/>
        <v>0.3476749549837847</v>
      </c>
      <c r="AK101" s="1">
        <f t="shared" si="89"/>
        <v>-7.5701605616932375E-6</v>
      </c>
      <c r="AL101" s="1">
        <v>200.96780000000001</v>
      </c>
      <c r="AM101" s="1">
        <f t="shared" si="65"/>
        <v>9.8545683782234281</v>
      </c>
      <c r="AN101" s="1">
        <f t="shared" si="90"/>
        <v>9.8560390860958975</v>
      </c>
      <c r="AO101" s="1">
        <f t="shared" si="121"/>
        <v>1.6884718642707131E-4</v>
      </c>
      <c r="AQ101" s="1">
        <v>9.0990000000000038</v>
      </c>
      <c r="AR101" s="1">
        <f t="shared" si="91"/>
        <v>2.7961731730494726E-3</v>
      </c>
      <c r="AS101" s="1">
        <v>1.11569628643E-4</v>
      </c>
      <c r="AT101" s="1">
        <v>6.6768866418000003E-6</v>
      </c>
      <c r="AU101" s="1">
        <f t="shared" si="92"/>
        <v>1.1156340521476853E-4</v>
      </c>
      <c r="AV101" s="1">
        <f t="shared" si="93"/>
        <v>-6.676908932305608E-6</v>
      </c>
      <c r="AW101" s="1">
        <f t="shared" si="94"/>
        <v>-1.0488649628246293E-4</v>
      </c>
      <c r="AX101" s="1">
        <f t="shared" si="95"/>
        <v>6.365842285668942E-2</v>
      </c>
      <c r="AY101" s="1">
        <f t="shared" si="96"/>
        <v>-2.9351246080338653E-5</v>
      </c>
      <c r="AZ101" s="1">
        <v>192.0522</v>
      </c>
      <c r="BA101" s="1">
        <f t="shared" si="66"/>
        <v>9.3963599001908111</v>
      </c>
      <c r="BB101" s="1">
        <f t="shared" si="97"/>
        <v>9.39740824857547</v>
      </c>
      <c r="BC101" s="1">
        <f t="shared" si="122"/>
        <v>1.1751882282805092E-4</v>
      </c>
      <c r="BE101" s="1">
        <v>9.0989999999999966</v>
      </c>
      <c r="BF101" s="1">
        <f t="shared" si="98"/>
        <v>4.5986175459498332E-3</v>
      </c>
      <c r="BG101" s="1">
        <v>1.8344269483400001E-4</v>
      </c>
      <c r="BH101" s="1">
        <v>7.4740331911000006E-5</v>
      </c>
      <c r="BI101" s="1">
        <f t="shared" si="99"/>
        <v>1.8342587128020955E-4</v>
      </c>
      <c r="BJ101" s="1">
        <f t="shared" si="100"/>
        <v>-7.4743125108800556E-5</v>
      </c>
      <c r="BK101" s="1">
        <f t="shared" si="101"/>
        <v>-1.0868274617140899E-4</v>
      </c>
      <c r="BL101" s="1">
        <f t="shared" si="102"/>
        <v>0.68771840739945456</v>
      </c>
      <c r="BM101" s="1">
        <f t="shared" si="103"/>
        <v>7.530073598050076E-6</v>
      </c>
      <c r="BN101" s="1">
        <v>237.4408</v>
      </c>
      <c r="BO101" s="1">
        <f t="shared" si="67"/>
        <v>11.636439910247203</v>
      </c>
      <c r="BP101" s="1">
        <f t="shared" si="104"/>
        <v>11.638574530142613</v>
      </c>
      <c r="BQ101" s="1">
        <f t="shared" si="123"/>
        <v>2.7500528432864135E-5</v>
      </c>
      <c r="BS101" s="1">
        <v>9.1020000000000039</v>
      </c>
      <c r="BT101" s="1">
        <f t="shared" si="105"/>
        <v>4.8789978839755459E-3</v>
      </c>
      <c r="BU101" s="1">
        <v>1.9510714628300001E-4</v>
      </c>
      <c r="BV101" s="1">
        <v>1.0889776604E-4</v>
      </c>
      <c r="BW101" s="1">
        <f t="shared" si="106"/>
        <v>1.950881153589763E-4</v>
      </c>
      <c r="BX101" s="1">
        <f t="shared" si="107"/>
        <v>-1.0890369583217263E-4</v>
      </c>
      <c r="BY101" s="1">
        <f t="shared" si="108"/>
        <v>-8.6184419526803678E-5</v>
      </c>
      <c r="BZ101" s="1">
        <f t="shared" si="109"/>
        <v>1.263612337706854</v>
      </c>
      <c r="CA101" s="1">
        <f t="shared" si="110"/>
        <v>1.0795354130666815E-5</v>
      </c>
      <c r="CB101" s="1">
        <v>247.1669</v>
      </c>
      <c r="CC101" s="1">
        <f t="shared" si="68"/>
        <v>12.109539376583863</v>
      </c>
      <c r="CD101" s="1">
        <f t="shared" si="111"/>
        <v>12.111902034254427</v>
      </c>
      <c r="CE101" s="1">
        <f t="shared" si="124"/>
        <v>2.1142342551117415E-4</v>
      </c>
      <c r="CG101" s="1">
        <v>9.1009999999999991</v>
      </c>
      <c r="CH101" s="1">
        <f t="shared" si="112"/>
        <v>3.5877227906669145E-3</v>
      </c>
      <c r="CI101" s="1">
        <v>1.4309413381900001E-4</v>
      </c>
      <c r="CJ101" s="1">
        <v>1.49458182932E-5</v>
      </c>
      <c r="CK101" s="1">
        <f t="shared" si="113"/>
        <v>1.4308389682995656E-4</v>
      </c>
      <c r="CL101" s="1">
        <f t="shared" si="114"/>
        <v>-1.4945929983054502E-5</v>
      </c>
      <c r="CM101" s="1">
        <f t="shared" si="115"/>
        <v>-1.2813796684690206E-4</v>
      </c>
      <c r="CN101" s="1">
        <f t="shared" si="116"/>
        <v>0.11663935639709148</v>
      </c>
      <c r="CO101" s="1">
        <f t="shared" si="117"/>
        <v>-2.1263869953155808E-5</v>
      </c>
      <c r="CP101" s="1">
        <v>229.3357</v>
      </c>
      <c r="CQ101" s="1">
        <f t="shared" si="69"/>
        <v>11.242981094043854</v>
      </c>
      <c r="CR101" s="1">
        <f t="shared" si="118"/>
        <v>11.244589898685049</v>
      </c>
      <c r="CS101" s="1">
        <f t="shared" si="125"/>
        <v>2.8070662279580628E-4</v>
      </c>
    </row>
    <row r="102" spans="1:97" x14ac:dyDescent="0.25">
      <c r="A102" s="1">
        <v>9.1990000000000691</v>
      </c>
      <c r="B102" s="1">
        <f t="shared" si="70"/>
        <v>2.1209717009691704E-3</v>
      </c>
      <c r="C102" s="1">
        <v>8.4464278188499996E-5</v>
      </c>
      <c r="D102" s="1">
        <v>-3.1359824788499999E-5</v>
      </c>
      <c r="E102" s="1">
        <f t="shared" si="71"/>
        <v>8.4460711282238486E-5</v>
      </c>
      <c r="F102" s="1">
        <f t="shared" si="72"/>
        <v>3.1359333079498365E-5</v>
      </c>
      <c r="G102" s="1">
        <f t="shared" si="73"/>
        <v>-1.1582004436173684E-4</v>
      </c>
      <c r="H102" s="1">
        <f t="shared" si="74"/>
        <v>-0.27075911818471438</v>
      </c>
      <c r="I102" s="1">
        <f t="shared" si="75"/>
        <v>-1.2485703763707683E-5</v>
      </c>
      <c r="J102" s="1">
        <v>132.0745</v>
      </c>
      <c r="K102" s="1">
        <f t="shared" si="63"/>
        <v>6.4639125115489504</v>
      </c>
      <c r="L102" s="1">
        <f t="shared" si="76"/>
        <v>6.4644584812535122</v>
      </c>
      <c r="M102" s="1">
        <f t="shared" si="119"/>
        <v>3.3490394222305177E-5</v>
      </c>
      <c r="O102" s="1">
        <v>9.2119999999999891</v>
      </c>
      <c r="P102" s="1">
        <f t="shared" si="77"/>
        <v>3.1833647890472769E-3</v>
      </c>
      <c r="Q102" s="1">
        <v>1.27091843751E-4</v>
      </c>
      <c r="R102" s="1">
        <v>5.8006709878100001E-5</v>
      </c>
      <c r="S102" s="1">
        <f t="shared" si="78"/>
        <v>1.2708376826687463E-4</v>
      </c>
      <c r="T102" s="1">
        <f t="shared" si="79"/>
        <v>-5.8008392332358263E-5</v>
      </c>
      <c r="U102" s="1">
        <f t="shared" si="80"/>
        <v>-6.9075375934516358E-5</v>
      </c>
      <c r="V102" s="1">
        <f t="shared" si="81"/>
        <v>0.83978395408734907</v>
      </c>
      <c r="W102" s="1">
        <f t="shared" si="82"/>
        <v>-3.4622329869557906E-5</v>
      </c>
      <c r="X102" s="1">
        <v>221.23060000000001</v>
      </c>
      <c r="Y102" s="1">
        <f t="shared" si="64"/>
        <v>10.83340688861877</v>
      </c>
      <c r="Z102" s="1">
        <f t="shared" si="83"/>
        <v>10.834783726274349</v>
      </c>
      <c r="AA102" s="1">
        <f t="shared" si="120"/>
        <v>-1.4014244419323067E-4</v>
      </c>
      <c r="AC102" s="1">
        <v>9.2019999999999982</v>
      </c>
      <c r="AD102" s="1">
        <f t="shared" si="84"/>
        <v>4.0607451932724832E-3</v>
      </c>
      <c r="AE102" s="1">
        <v>1.6235798830199999E-4</v>
      </c>
      <c r="AF102" s="1">
        <v>5.4512300266700002E-5</v>
      </c>
      <c r="AG102" s="1">
        <f t="shared" si="85"/>
        <v>1.6234480967034407E-4</v>
      </c>
      <c r="AH102" s="1">
        <f t="shared" si="86"/>
        <v>-5.4513786116089912E-5</v>
      </c>
      <c r="AI102" s="1">
        <f t="shared" si="87"/>
        <v>-1.0783102355425416E-4</v>
      </c>
      <c r="AJ102" s="1">
        <f t="shared" si="88"/>
        <v>0.50554825799888481</v>
      </c>
      <c r="AK102" s="1">
        <f t="shared" si="89"/>
        <v>-9.0024235936991045E-6</v>
      </c>
      <c r="AL102" s="1">
        <v>219.6095</v>
      </c>
      <c r="AM102" s="1">
        <f t="shared" si="65"/>
        <v>10.768674555115087</v>
      </c>
      <c r="AN102" s="1">
        <f t="shared" si="90"/>
        <v>10.770422935452535</v>
      </c>
      <c r="AO102" s="1">
        <f t="shared" si="121"/>
        <v>1.5407592690980289E-4</v>
      </c>
      <c r="AQ102" s="1">
        <v>9.2019999999999982</v>
      </c>
      <c r="AR102" s="1">
        <f t="shared" si="91"/>
        <v>3.0784607842406636E-3</v>
      </c>
      <c r="AS102" s="1">
        <v>1.2283313844800001E-4</v>
      </c>
      <c r="AT102" s="1">
        <v>1.3910180314299999E-5</v>
      </c>
      <c r="AU102" s="1">
        <f t="shared" si="92"/>
        <v>1.2282559507572474E-4</v>
      </c>
      <c r="AV102" s="1">
        <f t="shared" si="93"/>
        <v>-1.3910277061724755E-5</v>
      </c>
      <c r="AW102" s="1">
        <f t="shared" si="94"/>
        <v>-1.0891531801399999E-4</v>
      </c>
      <c r="AX102" s="1">
        <f t="shared" si="95"/>
        <v>0.12771644352116499</v>
      </c>
      <c r="AY102" s="1">
        <f t="shared" si="96"/>
        <v>-2.2848281944707688E-5</v>
      </c>
      <c r="AZ102" s="1">
        <v>198.53630000000001</v>
      </c>
      <c r="BA102" s="1">
        <f t="shared" si="66"/>
        <v>9.7136014482117528</v>
      </c>
      <c r="BB102" s="1">
        <f t="shared" si="97"/>
        <v>9.7147946003632697</v>
      </c>
      <c r="BC102" s="1">
        <f t="shared" si="122"/>
        <v>1.7966180766782722E-4</v>
      </c>
      <c r="BE102" s="1">
        <v>9.2150000000000034</v>
      </c>
      <c r="BF102" s="1">
        <f t="shared" si="98"/>
        <v>4.6157836310911178E-3</v>
      </c>
      <c r="BG102" s="1">
        <v>1.84127464308E-4</v>
      </c>
      <c r="BH102" s="1">
        <v>1.6704816516700001E-5</v>
      </c>
      <c r="BI102" s="1">
        <f t="shared" si="99"/>
        <v>1.8411051492693556E-4</v>
      </c>
      <c r="BJ102" s="1">
        <f t="shared" si="100"/>
        <v>-1.6704956043722902E-5</v>
      </c>
      <c r="BK102" s="1">
        <f t="shared" si="101"/>
        <v>-1.6740555888321266E-4</v>
      </c>
      <c r="BL102" s="1">
        <f t="shared" si="102"/>
        <v>9.9787343712862006E-2</v>
      </c>
      <c r="BM102" s="1">
        <f t="shared" si="103"/>
        <v>4.0116734316321542E-6</v>
      </c>
      <c r="BN102" s="1">
        <v>243.11429999999999</v>
      </c>
      <c r="BO102" s="1">
        <f t="shared" si="67"/>
        <v>11.914485392871871</v>
      </c>
      <c r="BP102" s="1">
        <f t="shared" si="104"/>
        <v>11.916679176855794</v>
      </c>
      <c r="BQ102" s="1">
        <f t="shared" si="123"/>
        <v>-1.393787584849565E-5</v>
      </c>
      <c r="BS102" s="1">
        <v>9.2150000000000034</v>
      </c>
      <c r="BT102" s="1">
        <f t="shared" si="105"/>
        <v>4.7798157710575327E-3</v>
      </c>
      <c r="BU102" s="1">
        <v>1.9114093447599999E-4</v>
      </c>
      <c r="BV102" s="1">
        <v>1.1503950372600001E-4</v>
      </c>
      <c r="BW102" s="1">
        <f t="shared" si="106"/>
        <v>1.911226693749387E-4</v>
      </c>
      <c r="BX102" s="1">
        <f t="shared" si="107"/>
        <v>-1.1504612127727783E-4</v>
      </c>
      <c r="BY102" s="1">
        <f t="shared" si="108"/>
        <v>-7.6076548097660866E-5</v>
      </c>
      <c r="BZ102" s="1">
        <f t="shared" si="109"/>
        <v>1.5122416060412074</v>
      </c>
      <c r="CA102" s="1">
        <f t="shared" si="110"/>
        <v>-4.2131395140414143E-7</v>
      </c>
      <c r="CB102" s="1">
        <v>256.89299999999997</v>
      </c>
      <c r="CC102" s="1">
        <f t="shared" si="68"/>
        <v>12.586053792270558</v>
      </c>
      <c r="CD102" s="1">
        <f t="shared" si="111"/>
        <v>12.588459502353777</v>
      </c>
      <c r="CE102" s="1">
        <f t="shared" si="124"/>
        <v>7.2895547079530941E-5</v>
      </c>
      <c r="CG102" s="1">
        <v>9.2009999999999934</v>
      </c>
      <c r="CH102" s="1">
        <f t="shared" si="112"/>
        <v>3.4065246846563617E-3</v>
      </c>
      <c r="CI102" s="1">
        <v>1.3586715795100001E-4</v>
      </c>
      <c r="CJ102" s="1">
        <v>-7.5751697295300006E-5</v>
      </c>
      <c r="CK102" s="1">
        <f t="shared" si="113"/>
        <v>1.3585792884463803E-4</v>
      </c>
      <c r="CL102" s="1">
        <f t="shared" si="114"/>
        <v>7.5748828280411388E-5</v>
      </c>
      <c r="CM102" s="1">
        <f t="shared" si="115"/>
        <v>-2.1160675712504943E-4</v>
      </c>
      <c r="CN102" s="1">
        <f t="shared" si="116"/>
        <v>-0.35796979883609042</v>
      </c>
      <c r="CO102" s="1">
        <f t="shared" si="117"/>
        <v>-2.0937839044165749E-5</v>
      </c>
      <c r="CP102" s="1">
        <v>218.79900000000001</v>
      </c>
      <c r="CQ102" s="1">
        <f t="shared" si="69"/>
        <v>10.726428638871754</v>
      </c>
      <c r="CR102" s="1">
        <f t="shared" si="118"/>
        <v>10.727886008245882</v>
      </c>
      <c r="CS102" s="1">
        <f t="shared" si="125"/>
        <v>2.8428847594215569E-4</v>
      </c>
    </row>
    <row r="103" spans="1:97" x14ac:dyDescent="0.25">
      <c r="A103" s="1">
        <v>9.2989999999999782</v>
      </c>
      <c r="B103" s="1">
        <f t="shared" si="70"/>
        <v>1.98364264929347E-3</v>
      </c>
      <c r="C103" s="1">
        <v>7.8995370131500006E-5</v>
      </c>
      <c r="D103" s="1">
        <v>-7.6533848186999999E-5</v>
      </c>
      <c r="E103" s="1">
        <f t="shared" si="71"/>
        <v>7.899225016150824E-5</v>
      </c>
      <c r="F103" s="1">
        <f t="shared" si="72"/>
        <v>7.6530919621417673E-5</v>
      </c>
      <c r="G103" s="1">
        <f t="shared" si="73"/>
        <v>-1.5552316978292591E-4</v>
      </c>
      <c r="H103" s="1">
        <f t="shared" si="74"/>
        <v>-0.49208693295177169</v>
      </c>
      <c r="I103" s="1">
        <f t="shared" si="75"/>
        <v>-1.8548561387245446E-5</v>
      </c>
      <c r="J103" s="1">
        <v>132.88499999999999</v>
      </c>
      <c r="K103" s="1">
        <f t="shared" si="63"/>
        <v>6.5035795259280347</v>
      </c>
      <c r="L103" s="1">
        <f t="shared" si="76"/>
        <v>6.5040932785998651</v>
      </c>
      <c r="M103" s="1">
        <f t="shared" si="119"/>
        <v>-5.8228472294303763E-6</v>
      </c>
      <c r="O103" s="1">
        <v>9.3059999999999832</v>
      </c>
      <c r="P103" s="1">
        <f t="shared" si="77"/>
        <v>2.5405884002989002E-3</v>
      </c>
      <c r="Q103" s="1">
        <v>1.01429803181E-4</v>
      </c>
      <c r="R103" s="1">
        <v>-4.3624222598699999E-5</v>
      </c>
      <c r="S103" s="1">
        <f t="shared" si="78"/>
        <v>1.0142465952627605E-4</v>
      </c>
      <c r="T103" s="1">
        <f t="shared" si="79"/>
        <v>4.3623271090010885E-5</v>
      </c>
      <c r="U103" s="1">
        <f t="shared" si="80"/>
        <v>-1.4504793061628692E-4</v>
      </c>
      <c r="V103" s="1">
        <f t="shared" si="81"/>
        <v>-0.30075073049758205</v>
      </c>
      <c r="W103" s="1">
        <f t="shared" si="82"/>
        <v>-6.8571115802919477E-5</v>
      </c>
      <c r="X103" s="1">
        <v>232.57769999999999</v>
      </c>
      <c r="Y103" s="1">
        <f t="shared" si="64"/>
        <v>11.389061266023369</v>
      </c>
      <c r="Z103" s="1">
        <f t="shared" si="83"/>
        <v>11.390216456265998</v>
      </c>
      <c r="AA103" s="1">
        <f t="shared" si="120"/>
        <v>-5.1739833097622274E-4</v>
      </c>
      <c r="AC103" s="1">
        <v>9.3010000000000446</v>
      </c>
      <c r="AD103" s="1">
        <f t="shared" si="84"/>
        <v>4.1027067320983093E-3</v>
      </c>
      <c r="AE103" s="1">
        <v>1.6403570771199999E-4</v>
      </c>
      <c r="AF103" s="1">
        <v>3.7235608033400002E-5</v>
      </c>
      <c r="AG103" s="1">
        <f t="shared" si="85"/>
        <v>1.6402225532634342E-4</v>
      </c>
      <c r="AH103" s="1">
        <f t="shared" si="86"/>
        <v>-3.7236301295832454E-5</v>
      </c>
      <c r="AI103" s="1">
        <f t="shared" si="87"/>
        <v>-1.2678595403051098E-4</v>
      </c>
      <c r="AJ103" s="1">
        <f t="shared" si="88"/>
        <v>0.29369421542445906</v>
      </c>
      <c r="AK103" s="1">
        <f t="shared" si="89"/>
        <v>-7.9577257092322421E-6</v>
      </c>
      <c r="AL103" s="1">
        <v>220.42009999999999</v>
      </c>
      <c r="AM103" s="1">
        <f t="shared" si="65"/>
        <v>10.808422779096182</v>
      </c>
      <c r="AN103" s="1">
        <f t="shared" si="90"/>
        <v>10.810195746376001</v>
      </c>
      <c r="AO103" s="1">
        <f t="shared" si="121"/>
        <v>1.6534854025099905E-4</v>
      </c>
      <c r="AQ103" s="1">
        <v>9.3000000000000114</v>
      </c>
      <c r="AR103" s="1">
        <f t="shared" si="91"/>
        <v>2.8228759295347437E-3</v>
      </c>
      <c r="AS103" s="1">
        <v>1.1263509077300001E-4</v>
      </c>
      <c r="AT103" s="1">
        <v>6.8517576437400005E-5</v>
      </c>
      <c r="AU103" s="1">
        <f t="shared" si="92"/>
        <v>1.1262874791741651E-4</v>
      </c>
      <c r="AV103" s="1">
        <f t="shared" si="93"/>
        <v>-6.851992387381164E-5</v>
      </c>
      <c r="AW103" s="1">
        <f t="shared" si="94"/>
        <v>-4.4108824043604869E-5</v>
      </c>
      <c r="AX103" s="1">
        <f t="shared" si="95"/>
        <v>1.5534289421562129</v>
      </c>
      <c r="AY103" s="1">
        <f t="shared" si="96"/>
        <v>-3.0070122308786107E-5</v>
      </c>
      <c r="AZ103" s="1">
        <v>194.4837</v>
      </c>
      <c r="BA103" s="1">
        <f t="shared" si="66"/>
        <v>9.5153236459709376</v>
      </c>
      <c r="BB103" s="1">
        <f t="shared" si="97"/>
        <v>9.5163954053135349</v>
      </c>
      <c r="BC103" s="1">
        <f t="shared" si="122"/>
        <v>1.102195155516981E-4</v>
      </c>
      <c r="BE103" s="1">
        <v>9.3019999999999996</v>
      </c>
      <c r="BF103" s="1">
        <f t="shared" si="98"/>
        <v>4.465103144894257E-3</v>
      </c>
      <c r="BG103" s="1">
        <v>1.7811669386E-4</v>
      </c>
      <c r="BH103" s="1">
        <v>7.5054034823599994E-5</v>
      </c>
      <c r="BI103" s="1">
        <f t="shared" si="99"/>
        <v>1.7810083296496962E-4</v>
      </c>
      <c r="BJ103" s="1">
        <f t="shared" si="100"/>
        <v>-7.5056851518560518E-5</v>
      </c>
      <c r="BK103" s="1">
        <f t="shared" si="101"/>
        <v>-1.030439814464091E-4</v>
      </c>
      <c r="BL103" s="1">
        <f t="shared" si="102"/>
        <v>0.72839626793337686</v>
      </c>
      <c r="BM103" s="1">
        <f t="shared" si="103"/>
        <v>-1.3965121783975922E-6</v>
      </c>
      <c r="BN103" s="1">
        <v>242.3038</v>
      </c>
      <c r="BO103" s="1">
        <f t="shared" si="67"/>
        <v>11.874764609639776</v>
      </c>
      <c r="BP103" s="1">
        <f t="shared" si="104"/>
        <v>11.87687970345241</v>
      </c>
      <c r="BQ103" s="1">
        <f t="shared" si="123"/>
        <v>-7.827786722243481E-5</v>
      </c>
      <c r="BS103" s="1">
        <v>9.3100000000000023</v>
      </c>
      <c r="BT103" s="1">
        <f t="shared" si="105"/>
        <v>5.0506590372970065E-3</v>
      </c>
      <c r="BU103" s="1">
        <v>2.01971735805E-4</v>
      </c>
      <c r="BV103" s="1">
        <v>9.83465724858E-5</v>
      </c>
      <c r="BW103" s="1">
        <f t="shared" si="106"/>
        <v>2.0195134225991921E-4</v>
      </c>
      <c r="BX103" s="1">
        <f t="shared" si="107"/>
        <v>-9.8351408827006571E-5</v>
      </c>
      <c r="BY103" s="1">
        <f t="shared" si="108"/>
        <v>-1.0359993343291264E-4</v>
      </c>
      <c r="BZ103" s="1">
        <f t="shared" si="109"/>
        <v>0.94933853302806592</v>
      </c>
      <c r="CA103" s="1">
        <f t="shared" si="110"/>
        <v>1.1613944232947824E-5</v>
      </c>
      <c r="CB103" s="1">
        <v>255.27199999999999</v>
      </c>
      <c r="CC103" s="1">
        <f t="shared" si="68"/>
        <v>12.506635539545609</v>
      </c>
      <c r="CD103" s="1">
        <f t="shared" si="111"/>
        <v>12.509161526434612</v>
      </c>
      <c r="CE103" s="1">
        <f t="shared" si="124"/>
        <v>2.2392372152677567E-4</v>
      </c>
      <c r="CG103" s="1">
        <v>9.3019999999999925</v>
      </c>
      <c r="CH103" s="1">
        <f t="shared" si="112"/>
        <v>3.5972596675033319E-3</v>
      </c>
      <c r="CI103" s="1">
        <v>1.4347450633100001E-4</v>
      </c>
      <c r="CJ103" s="1">
        <v>-4.1612303903099999E-5</v>
      </c>
      <c r="CK103" s="1">
        <f t="shared" si="113"/>
        <v>1.4346421484828014E-4</v>
      </c>
      <c r="CL103" s="1">
        <f t="shared" si="114"/>
        <v>4.161143813519315E-5</v>
      </c>
      <c r="CM103" s="1">
        <f t="shared" si="115"/>
        <v>-1.8507565298347329E-4</v>
      </c>
      <c r="CN103" s="1">
        <f t="shared" si="116"/>
        <v>-0.22483474981395271</v>
      </c>
      <c r="CO103" s="1">
        <f t="shared" si="117"/>
        <v>-1.8560242642662756E-5</v>
      </c>
      <c r="CP103" s="1">
        <v>226.09360000000001</v>
      </c>
      <c r="CQ103" s="1">
        <f t="shared" si="69"/>
        <v>11.08403999152471</v>
      </c>
      <c r="CR103" s="1">
        <f t="shared" si="118"/>
        <v>11.085630268690647</v>
      </c>
      <c r="CS103" s="1">
        <f t="shared" si="125"/>
        <v>3.1022034484424132E-4</v>
      </c>
    </row>
    <row r="104" spans="1:97" x14ac:dyDescent="0.25">
      <c r="A104" s="1">
        <v>9.4000000000000909</v>
      </c>
      <c r="B104" s="1">
        <f t="shared" si="70"/>
        <v>2.668380826179663E-3</v>
      </c>
      <c r="C104" s="1">
        <v>1.06263963971E-4</v>
      </c>
      <c r="D104" s="1">
        <v>-3.9060843846500002E-5</v>
      </c>
      <c r="E104" s="1">
        <f t="shared" si="71"/>
        <v>1.062583183559923E-4</v>
      </c>
      <c r="F104" s="1">
        <f t="shared" si="72"/>
        <v>3.9060080991631962E-5</v>
      </c>
      <c r="G104" s="1">
        <f t="shared" si="73"/>
        <v>-1.4531839934762427E-4</v>
      </c>
      <c r="H104" s="1">
        <f t="shared" si="74"/>
        <v>-0.26878964513085613</v>
      </c>
      <c r="I104" s="1">
        <f t="shared" si="75"/>
        <v>1.5754593650411475E-6</v>
      </c>
      <c r="J104" s="1">
        <v>142.61109999999999</v>
      </c>
      <c r="K104" s="1">
        <f t="shared" si="63"/>
        <v>6.9795885926182457</v>
      </c>
      <c r="L104" s="1">
        <f t="shared" si="76"/>
        <v>6.9803302713689845</v>
      </c>
      <c r="M104" s="1">
        <f t="shared" si="119"/>
        <v>1.2985756244666719E-4</v>
      </c>
      <c r="O104" s="1">
        <v>9.4060000000000059</v>
      </c>
      <c r="P104" s="1">
        <f t="shared" si="77"/>
        <v>3.0326844009582296E-3</v>
      </c>
      <c r="Q104" s="1">
        <v>1.2107611837600001E-4</v>
      </c>
      <c r="R104" s="1">
        <v>-2.2725917006E-5</v>
      </c>
      <c r="S104" s="1">
        <f t="shared" si="78"/>
        <v>1.2106878925444571E-4</v>
      </c>
      <c r="T104" s="1">
        <f t="shared" si="79"/>
        <v>2.2725658776288332E-5</v>
      </c>
      <c r="U104" s="1">
        <f t="shared" si="80"/>
        <v>-1.4379444803073403E-4</v>
      </c>
      <c r="V104" s="1">
        <f t="shared" si="81"/>
        <v>-0.15804267193564417</v>
      </c>
      <c r="W104" s="1">
        <f t="shared" si="82"/>
        <v>-4.8337902940398335E-5</v>
      </c>
      <c r="X104" s="1">
        <v>231.7672</v>
      </c>
      <c r="Y104" s="1">
        <f t="shared" si="64"/>
        <v>11.349372017414789</v>
      </c>
      <c r="Z104" s="1">
        <f t="shared" si="83"/>
        <v>11.350746155324662</v>
      </c>
      <c r="AA104" s="1">
        <f t="shared" si="120"/>
        <v>-2.8733696236674848E-4</v>
      </c>
      <c r="AC104" s="1">
        <v>9.4370000000000118</v>
      </c>
      <c r="AD104" s="1">
        <f t="shared" si="84"/>
        <v>3.826141349484473E-3</v>
      </c>
      <c r="AE104" s="1">
        <v>1.52977983817E-4</v>
      </c>
      <c r="AF104" s="1">
        <v>-1.4042242582899999E-5</v>
      </c>
      <c r="AG104" s="1">
        <f t="shared" si="85"/>
        <v>1.5296628387841138E-4</v>
      </c>
      <c r="AH104" s="1">
        <f t="shared" si="86"/>
        <v>1.40421439915802E-5</v>
      </c>
      <c r="AI104" s="1">
        <f t="shared" si="87"/>
        <v>-1.6700842786999156E-4</v>
      </c>
      <c r="AJ104" s="1">
        <f t="shared" si="88"/>
        <v>-8.4080451332140968E-2</v>
      </c>
      <c r="AK104" s="1">
        <f t="shared" si="89"/>
        <v>-2.2806047743884717E-5</v>
      </c>
      <c r="AL104" s="1">
        <v>225.28309999999999</v>
      </c>
      <c r="AM104" s="1">
        <f t="shared" si="65"/>
        <v>11.046882701647458</v>
      </c>
      <c r="AN104" s="1">
        <f t="shared" si="90"/>
        <v>11.04857263149062</v>
      </c>
      <c r="AO104" s="1">
        <f t="shared" si="121"/>
        <v>3.0655241732781995E-6</v>
      </c>
      <c r="AQ104" s="1">
        <v>9.3990000000000009</v>
      </c>
      <c r="AR104" s="1">
        <f t="shared" si="91"/>
        <v>2.6683806545329944E-3</v>
      </c>
      <c r="AS104" s="1">
        <v>1.06470601168E-4</v>
      </c>
      <c r="AT104" s="1">
        <v>2.2176802303899998E-5</v>
      </c>
      <c r="AU104" s="1">
        <f t="shared" si="92"/>
        <v>1.0646493357580176E-4</v>
      </c>
      <c r="AV104" s="1">
        <f t="shared" si="93"/>
        <v>-2.2177048212790732E-5</v>
      </c>
      <c r="AW104" s="1">
        <f t="shared" si="94"/>
        <v>-8.4287885363011029E-5</v>
      </c>
      <c r="AX104" s="1">
        <f t="shared" si="95"/>
        <v>0.26311074381897981</v>
      </c>
      <c r="AY104" s="1">
        <f t="shared" si="96"/>
        <v>-3.8611874205807232E-5</v>
      </c>
      <c r="AZ104" s="1">
        <v>197.72579999999999</v>
      </c>
      <c r="BA104" s="1">
        <f t="shared" si="66"/>
        <v>9.6739468662850427</v>
      </c>
      <c r="BB104" s="1">
        <f t="shared" si="97"/>
        <v>9.6749768572235624</v>
      </c>
      <c r="BC104" s="1">
        <f t="shared" si="122"/>
        <v>2.8255545336715679E-5</v>
      </c>
      <c r="BE104" s="1">
        <v>9.402000000000001</v>
      </c>
      <c r="BF104" s="1">
        <f t="shared" si="98"/>
        <v>4.5890807509000571E-3</v>
      </c>
      <c r="BG104" s="1">
        <v>1.8306226411399999E-4</v>
      </c>
      <c r="BH104" s="1">
        <v>1.28305546241E-4</v>
      </c>
      <c r="BI104" s="1">
        <f t="shared" si="99"/>
        <v>1.8304551026227192E-4</v>
      </c>
      <c r="BJ104" s="1">
        <f t="shared" si="100"/>
        <v>-1.2831377810172665E-4</v>
      </c>
      <c r="BK104" s="1">
        <f t="shared" si="101"/>
        <v>-5.4731732160545274E-5</v>
      </c>
      <c r="BL104" s="1">
        <f t="shared" si="102"/>
        <v>2.3444128851128307</v>
      </c>
      <c r="BM104" s="1">
        <f t="shared" si="103"/>
        <v>4.1476945475531506E-6</v>
      </c>
      <c r="BN104" s="1">
        <v>241.4933</v>
      </c>
      <c r="BO104" s="1">
        <f t="shared" si="67"/>
        <v>11.835043826407681</v>
      </c>
      <c r="BP104" s="1">
        <f t="shared" si="104"/>
        <v>11.83721037632643</v>
      </c>
      <c r="BQ104" s="1">
        <f t="shared" si="123"/>
        <v>-1.2539958362378994E-5</v>
      </c>
      <c r="BS104" s="1">
        <v>9.4050000000000011</v>
      </c>
      <c r="BT104" s="1">
        <f t="shared" si="105"/>
        <v>4.7245024456729909E-3</v>
      </c>
      <c r="BU104" s="1">
        <v>1.8892899970500001E-4</v>
      </c>
      <c r="BV104" s="1">
        <v>9.48032611632E-5</v>
      </c>
      <c r="BW104" s="1">
        <f t="shared" si="106"/>
        <v>1.8891115486912259E-4</v>
      </c>
      <c r="BX104" s="1">
        <f t="shared" si="107"/>
        <v>-9.4807755276382386E-5</v>
      </c>
      <c r="BY104" s="1">
        <f t="shared" si="108"/>
        <v>-9.4103399592740207E-5</v>
      </c>
      <c r="BZ104" s="1">
        <f t="shared" si="109"/>
        <v>1.0074849121996705</v>
      </c>
      <c r="CA104" s="1">
        <f t="shared" si="110"/>
        <v>5.2238538647504445E-6</v>
      </c>
      <c r="CB104" s="1">
        <v>246.35640000000001</v>
      </c>
      <c r="CC104" s="1">
        <f t="shared" si="68"/>
        <v>12.069830250221388</v>
      </c>
      <c r="CD104" s="1">
        <f t="shared" si="111"/>
        <v>12.072110591177172</v>
      </c>
      <c r="CE104" s="1">
        <f t="shared" si="124"/>
        <v>1.4538544642838074E-4</v>
      </c>
      <c r="CG104" s="1">
        <v>9.3990000000000009</v>
      </c>
      <c r="CH104" s="1">
        <f t="shared" si="112"/>
        <v>3.7708283449955976E-3</v>
      </c>
      <c r="CI104" s="1">
        <v>1.5039718709900001E-4</v>
      </c>
      <c r="CJ104" s="1">
        <v>-8.0864745541499999E-5</v>
      </c>
      <c r="CK104" s="1">
        <f t="shared" si="113"/>
        <v>1.5038587857597164E-4</v>
      </c>
      <c r="CL104" s="1">
        <f t="shared" si="114"/>
        <v>8.0861476164190363E-5</v>
      </c>
      <c r="CM104" s="1">
        <f t="shared" si="115"/>
        <v>-2.3124735474016201E-4</v>
      </c>
      <c r="CN104" s="1">
        <f t="shared" si="116"/>
        <v>-0.34967524819926815</v>
      </c>
      <c r="CO104" s="1">
        <f t="shared" si="117"/>
        <v>-1.2801358505261964E-5</v>
      </c>
      <c r="CP104" s="1">
        <v>227.71459999999999</v>
      </c>
      <c r="CQ104" s="1">
        <f t="shared" si="69"/>
        <v>11.163508091578233</v>
      </c>
      <c r="CR104" s="1">
        <f t="shared" si="118"/>
        <v>11.165187051793364</v>
      </c>
      <c r="CS104" s="1">
        <f t="shared" si="125"/>
        <v>3.7429028429981041E-4</v>
      </c>
    </row>
    <row r="105" spans="1:97" x14ac:dyDescent="0.25">
      <c r="A105" s="1">
        <v>9.4990000000000236</v>
      </c>
      <c r="B105" s="1">
        <f t="shared" si="70"/>
        <v>1.3141632254653575E-3</v>
      </c>
      <c r="C105" s="1">
        <v>5.2334431529699998E-5</v>
      </c>
      <c r="D105" s="1">
        <v>-5.26368676219E-5</v>
      </c>
      <c r="E105" s="1">
        <f t="shared" si="71"/>
        <v>5.2333062131159418E-5</v>
      </c>
      <c r="F105" s="1">
        <f t="shared" si="72"/>
        <v>5.2635482350607711E-5</v>
      </c>
      <c r="G105" s="1">
        <f t="shared" si="73"/>
        <v>-1.0496854448176713E-4</v>
      </c>
      <c r="H105" s="1">
        <f t="shared" si="74"/>
        <v>-0.50144052783117721</v>
      </c>
      <c r="I105" s="1">
        <f t="shared" si="75"/>
        <v>-5.7698422463553536E-5</v>
      </c>
      <c r="J105" s="1">
        <v>149.9057</v>
      </c>
      <c r="K105" s="1">
        <f t="shared" si="63"/>
        <v>7.3365966161712022</v>
      </c>
      <c r="L105" s="1">
        <f t="shared" si="76"/>
        <v>7.3369805727844728</v>
      </c>
      <c r="M105" s="1">
        <f t="shared" si="119"/>
        <v>-2.9446373309313743E-4</v>
      </c>
      <c r="O105" s="1">
        <v>9.5160000000000196</v>
      </c>
      <c r="P105" s="1">
        <f t="shared" si="77"/>
        <v>3.3874512003818353E-3</v>
      </c>
      <c r="Q105" s="1">
        <v>1.35239737574E-4</v>
      </c>
      <c r="R105" s="1">
        <v>-1.0727268090700001E-5</v>
      </c>
      <c r="S105" s="1">
        <f t="shared" si="78"/>
        <v>1.3523059350511991E-4</v>
      </c>
      <c r="T105" s="1">
        <f t="shared" si="79"/>
        <v>1.0727210553975585E-5</v>
      </c>
      <c r="U105" s="1">
        <f t="shared" si="80"/>
        <v>-1.4595780405909548E-4</v>
      </c>
      <c r="V105" s="1">
        <f t="shared" si="81"/>
        <v>-7.3495286004935684E-2</v>
      </c>
      <c r="W105" s="1">
        <f t="shared" si="82"/>
        <v>-3.477092878717325E-5</v>
      </c>
      <c r="X105" s="1">
        <v>232.57769999999999</v>
      </c>
      <c r="Y105" s="1">
        <f t="shared" si="64"/>
        <v>11.389061266023369</v>
      </c>
      <c r="Z105" s="1">
        <f t="shared" si="83"/>
        <v>11.3906015196802</v>
      </c>
      <c r="AA105" s="1">
        <f t="shared" si="120"/>
        <v>-1.3307132430860033E-4</v>
      </c>
      <c r="AC105" s="1">
        <v>9.5080000000000382</v>
      </c>
      <c r="AD105" s="1">
        <f t="shared" si="84"/>
        <v>3.7288664429321211E-3</v>
      </c>
      <c r="AE105" s="1">
        <v>1.4908870798499999E-4</v>
      </c>
      <c r="AF105" s="1">
        <v>-3.8813388528100002E-5</v>
      </c>
      <c r="AG105" s="1">
        <f t="shared" si="85"/>
        <v>1.4907759536798479E-4</v>
      </c>
      <c r="AH105" s="1">
        <f t="shared" si="86"/>
        <v>3.8812635307994919E-5</v>
      </c>
      <c r="AI105" s="1">
        <f t="shared" si="87"/>
        <v>-1.8789023067597972E-4</v>
      </c>
      <c r="AJ105" s="1">
        <f t="shared" si="88"/>
        <v>-0.20657080023989138</v>
      </c>
      <c r="AK105" s="1">
        <f t="shared" si="89"/>
        <v>-2.4164561246904469E-5</v>
      </c>
      <c r="AL105" s="1">
        <v>222.0411</v>
      </c>
      <c r="AM105" s="1">
        <f t="shared" si="65"/>
        <v>10.887909419946608</v>
      </c>
      <c r="AN105" s="1">
        <f t="shared" si="90"/>
        <v>10.889532684294684</v>
      </c>
      <c r="AO105" s="1">
        <f t="shared" si="121"/>
        <v>-1.183608197780366E-5</v>
      </c>
      <c r="AQ105" s="1">
        <v>9.4990000000000094</v>
      </c>
      <c r="AR105" s="1">
        <f t="shared" si="91"/>
        <v>3.1604768101821967E-3</v>
      </c>
      <c r="AS105" s="1">
        <v>1.2610564590399999E-4</v>
      </c>
      <c r="AT105" s="1">
        <v>3.06818837998E-5</v>
      </c>
      <c r="AU105" s="1">
        <f t="shared" si="92"/>
        <v>1.2609769525553843E-4</v>
      </c>
      <c r="AV105" s="1">
        <f t="shared" si="93"/>
        <v>-3.0682354498468214E-5</v>
      </c>
      <c r="AW105" s="1">
        <f t="shared" si="94"/>
        <v>-9.5415340757070219E-5</v>
      </c>
      <c r="AX105" s="1">
        <f t="shared" si="95"/>
        <v>0.3215662623538309</v>
      </c>
      <c r="AY105" s="1">
        <f t="shared" si="96"/>
        <v>-1.957665842519302E-5</v>
      </c>
      <c r="AZ105" s="1">
        <v>198.53630000000001</v>
      </c>
      <c r="BA105" s="1">
        <f t="shared" si="66"/>
        <v>9.7136014482117528</v>
      </c>
      <c r="BB105" s="1">
        <f t="shared" si="97"/>
        <v>9.7148263881964336</v>
      </c>
      <c r="BC105" s="1">
        <f t="shared" si="122"/>
        <v>2.1280008969682738E-4</v>
      </c>
      <c r="BE105" s="1">
        <v>9.4949999999999974</v>
      </c>
      <c r="BF105" s="1">
        <f t="shared" si="98"/>
        <v>4.3773652141543612E-3</v>
      </c>
      <c r="BG105" s="1">
        <v>1.7461675452100001E-4</v>
      </c>
      <c r="BH105" s="1">
        <v>3.0429431717499999E-5</v>
      </c>
      <c r="BI105" s="1">
        <f t="shared" si="99"/>
        <v>1.7460151078994154E-4</v>
      </c>
      <c r="BJ105" s="1">
        <f t="shared" si="100"/>
        <v>-3.0429894702043158E-5</v>
      </c>
      <c r="BK105" s="1">
        <f t="shared" si="101"/>
        <v>-1.4417161608789838E-4</v>
      </c>
      <c r="BL105" s="1">
        <f t="shared" si="102"/>
        <v>0.21106716791945163</v>
      </c>
      <c r="BM105" s="1">
        <f t="shared" si="103"/>
        <v>-2.4935585659207617E-6</v>
      </c>
      <c r="BN105" s="1">
        <v>239.06180000000001</v>
      </c>
      <c r="BO105" s="1">
        <f t="shared" si="67"/>
        <v>11.715881476711395</v>
      </c>
      <c r="BP105" s="1">
        <f t="shared" si="104"/>
        <v>11.717927265911211</v>
      </c>
      <c r="BQ105" s="1">
        <f t="shared" si="123"/>
        <v>-9.075777396478763E-5</v>
      </c>
      <c r="BS105" s="1">
        <v>9.4919999999999902</v>
      </c>
      <c r="BT105" s="1">
        <f t="shared" si="105"/>
        <v>4.9552916490382213E-3</v>
      </c>
      <c r="BU105" s="1">
        <v>1.9815807172600001E-4</v>
      </c>
      <c r="BV105" s="1">
        <v>7.8189070336500004E-5</v>
      </c>
      <c r="BW105" s="1">
        <f t="shared" si="106"/>
        <v>1.9813844100865884E-4</v>
      </c>
      <c r="BX105" s="1">
        <f t="shared" si="107"/>
        <v>-7.819212726122715E-5</v>
      </c>
      <c r="BY105" s="1">
        <f t="shared" si="108"/>
        <v>-1.1994631374743169E-4</v>
      </c>
      <c r="BZ105" s="1">
        <f t="shared" si="109"/>
        <v>0.65189270781488617</v>
      </c>
      <c r="CA105" s="1">
        <f t="shared" si="110"/>
        <v>8.4060961526318911E-6</v>
      </c>
      <c r="CB105" s="1">
        <v>254.4615</v>
      </c>
      <c r="CC105" s="1">
        <f t="shared" si="68"/>
        <v>12.466926413183135</v>
      </c>
      <c r="CD105" s="1">
        <f t="shared" si="111"/>
        <v>12.469396835281522</v>
      </c>
      <c r="CE105" s="1">
        <f t="shared" si="124"/>
        <v>1.8443395779879746E-4</v>
      </c>
      <c r="CG105" s="1">
        <v>9.4890000000000043</v>
      </c>
      <c r="CH105" s="1">
        <f t="shared" si="112"/>
        <v>3.4465789106612583E-3</v>
      </c>
      <c r="CI105" s="1">
        <v>1.37464696309E-4</v>
      </c>
      <c r="CJ105" s="1">
        <v>-2.41492962232E-5</v>
      </c>
      <c r="CK105" s="1">
        <f t="shared" si="113"/>
        <v>1.3745524890345625E-4</v>
      </c>
      <c r="CL105" s="1">
        <f t="shared" si="114"/>
        <v>2.4149004633626364E-5</v>
      </c>
      <c r="CM105" s="1">
        <f t="shared" si="115"/>
        <v>-1.6160425353708261E-4</v>
      </c>
      <c r="CN105" s="1">
        <f t="shared" si="116"/>
        <v>-0.14943297657746984</v>
      </c>
      <c r="CO105" s="1">
        <f t="shared" si="117"/>
        <v>-2.5149056534327213E-5</v>
      </c>
      <c r="CP105" s="1">
        <v>226.9041</v>
      </c>
      <c r="CQ105" s="1">
        <f t="shared" si="69"/>
        <v>11.123774041551473</v>
      </c>
      <c r="CR105" s="1">
        <f t="shared" si="118"/>
        <v>11.125303167771905</v>
      </c>
      <c r="CS105" s="1">
        <f t="shared" si="125"/>
        <v>2.3667216322429825E-4</v>
      </c>
    </row>
    <row r="106" spans="1:97" x14ac:dyDescent="0.25">
      <c r="A106" s="1">
        <v>9.6000000000001364</v>
      </c>
      <c r="B106" s="1">
        <f t="shared" si="70"/>
        <v>3.570556805272098E-3</v>
      </c>
      <c r="C106" s="1">
        <v>1.42191667692E-4</v>
      </c>
      <c r="D106" s="1">
        <v>-1.12974761578E-4</v>
      </c>
      <c r="E106" s="1">
        <f t="shared" si="71"/>
        <v>1.4218155941504314E-4</v>
      </c>
      <c r="F106" s="1">
        <f t="shared" si="72"/>
        <v>1.1296838041023672E-4</v>
      </c>
      <c r="G106" s="1">
        <f t="shared" si="73"/>
        <v>-2.5514993982527986E-4</v>
      </c>
      <c r="H106" s="1">
        <f t="shared" si="74"/>
        <v>-0.44275291809825462</v>
      </c>
      <c r="I106" s="1">
        <f t="shared" si="75"/>
        <v>3.1545223969392454E-5</v>
      </c>
      <c r="J106" s="1">
        <v>150.71619999999999</v>
      </c>
      <c r="K106" s="1">
        <f t="shared" si="63"/>
        <v>7.3762636305502864</v>
      </c>
      <c r="L106" s="1">
        <f t="shared" si="76"/>
        <v>7.3773124737772502</v>
      </c>
      <c r="M106" s="1">
        <f t="shared" si="119"/>
        <v>3.6211484998591767E-4</v>
      </c>
      <c r="O106" s="1">
        <v>9.6159999999999854</v>
      </c>
      <c r="P106" s="1">
        <f t="shared" si="77"/>
        <v>3.0517577593811591E-3</v>
      </c>
      <c r="Q106" s="1">
        <v>1.2183759827199999E-4</v>
      </c>
      <c r="R106" s="1">
        <v>1.51770982484E-5</v>
      </c>
      <c r="S106" s="1">
        <f t="shared" si="78"/>
        <v>1.2183017667452728E-4</v>
      </c>
      <c r="T106" s="1">
        <f t="shared" si="79"/>
        <v>-1.5177213421707709E-5</v>
      </c>
      <c r="U106" s="1">
        <f t="shared" si="80"/>
        <v>-1.0665296325281957E-4</v>
      </c>
      <c r="V106" s="1">
        <f t="shared" si="81"/>
        <v>0.14230465763740954</v>
      </c>
      <c r="W106" s="1">
        <f t="shared" si="82"/>
        <v>-4.5799375392653919E-5</v>
      </c>
      <c r="X106" s="1">
        <v>229.3357</v>
      </c>
      <c r="Y106" s="1">
        <f t="shared" si="64"/>
        <v>11.230304271589045</v>
      </c>
      <c r="Z106" s="1">
        <f t="shared" si="83"/>
        <v>11.231672544889358</v>
      </c>
      <c r="AA106" s="1">
        <f t="shared" si="120"/>
        <v>-2.5781559511642814E-4</v>
      </c>
      <c r="AC106" s="1">
        <v>9.5889999999999986</v>
      </c>
      <c r="AD106" s="1">
        <f t="shared" si="84"/>
        <v>4.1790008692127369E-3</v>
      </c>
      <c r="AE106" s="1">
        <v>1.6708612383799999E-4</v>
      </c>
      <c r="AF106" s="1">
        <v>-7.5181218562599995E-5</v>
      </c>
      <c r="AG106" s="1">
        <f t="shared" si="85"/>
        <v>1.6707216650639576E-4</v>
      </c>
      <c r="AH106" s="1">
        <f t="shared" si="86"/>
        <v>7.5178392596474255E-5</v>
      </c>
      <c r="AI106" s="1">
        <f t="shared" si="87"/>
        <v>-2.4225055910287002E-4</v>
      </c>
      <c r="AJ106" s="1">
        <f t="shared" si="88"/>
        <v>-0.31033320573080814</v>
      </c>
      <c r="AK106" s="1">
        <f t="shared" si="89"/>
        <v>-9.3350288078700616E-6</v>
      </c>
      <c r="AL106" s="1">
        <v>226.09360000000001</v>
      </c>
      <c r="AM106" s="1">
        <f t="shared" si="65"/>
        <v>11.086626022072672</v>
      </c>
      <c r="AN106" s="1">
        <f t="shared" si="90"/>
        <v>11.088478443441142</v>
      </c>
      <c r="AO106" s="1">
        <f t="shared" si="121"/>
        <v>1.5112573250430515E-4</v>
      </c>
      <c r="AQ106" s="1">
        <v>9.6000000000000085</v>
      </c>
      <c r="AR106" s="1">
        <f t="shared" si="91"/>
        <v>3.4542082254072157E-3</v>
      </c>
      <c r="AS106" s="1">
        <v>1.3782577298100001E-4</v>
      </c>
      <c r="AT106" s="1">
        <v>2.9012660888800001E-5</v>
      </c>
      <c r="AU106" s="1">
        <f t="shared" si="92"/>
        <v>1.3781627588170845E-4</v>
      </c>
      <c r="AV106" s="1">
        <f t="shared" si="93"/>
        <v>-2.9013081764225004E-5</v>
      </c>
      <c r="AW106" s="1">
        <f t="shared" si="94"/>
        <v>-1.0880319411748345E-4</v>
      </c>
      <c r="AX106" s="1">
        <f t="shared" si="95"/>
        <v>0.26665652602898104</v>
      </c>
      <c r="AY106" s="1">
        <f t="shared" si="96"/>
        <v>-1.2617494935293519E-5</v>
      </c>
      <c r="AZ106" s="1">
        <v>205.0204</v>
      </c>
      <c r="BA106" s="1">
        <f t="shared" si="66"/>
        <v>10.030842996232693</v>
      </c>
      <c r="BB106" s="1">
        <f t="shared" si="97"/>
        <v>10.032225504922298</v>
      </c>
      <c r="BC106" s="1">
        <f t="shared" si="122"/>
        <v>2.8151157098069873E-4</v>
      </c>
      <c r="BE106" s="1">
        <v>9.5949999999999989</v>
      </c>
      <c r="BF106" s="1">
        <f t="shared" si="98"/>
        <v>4.9877168139040905E-3</v>
      </c>
      <c r="BG106" s="1">
        <v>1.98964189622E-4</v>
      </c>
      <c r="BH106" s="1">
        <v>2.0390856661799999E-5</v>
      </c>
      <c r="BI106" s="1">
        <f t="shared" si="99"/>
        <v>1.9894439887274473E-4</v>
      </c>
      <c r="BJ106" s="1">
        <f t="shared" si="100"/>
        <v>-2.0391064558177653E-5</v>
      </c>
      <c r="BK106" s="1">
        <f t="shared" si="101"/>
        <v>-1.7855333431456707E-4</v>
      </c>
      <c r="BL106" s="1">
        <f t="shared" si="102"/>
        <v>0.11420153332031095</v>
      </c>
      <c r="BM106" s="1">
        <f t="shared" si="103"/>
        <v>2.3045871525615368E-5</v>
      </c>
      <c r="BN106" s="1">
        <v>237.4408</v>
      </c>
      <c r="BO106" s="1">
        <f t="shared" si="67"/>
        <v>11.636439910247203</v>
      </c>
      <c r="BP106" s="1">
        <f t="shared" si="104"/>
        <v>11.638755145084032</v>
      </c>
      <c r="BQ106" s="1">
        <f t="shared" si="123"/>
        <v>2.0750040483812461E-4</v>
      </c>
      <c r="BS106" s="1">
        <v>9.6149999999999949</v>
      </c>
      <c r="BT106" s="1">
        <f t="shared" si="105"/>
        <v>5.1727294980703584E-3</v>
      </c>
      <c r="BU106" s="1">
        <v>2.0685323397600001E-4</v>
      </c>
      <c r="BV106" s="1">
        <v>1.45984420669E-4</v>
      </c>
      <c r="BW106" s="1">
        <f t="shared" si="106"/>
        <v>2.0683184279570346E-4</v>
      </c>
      <c r="BX106" s="1">
        <f t="shared" si="107"/>
        <v>-1.4599507743174225E-4</v>
      </c>
      <c r="BY106" s="1">
        <f t="shared" si="108"/>
        <v>-6.0836765363961212E-5</v>
      </c>
      <c r="BZ106" s="1">
        <f t="shared" si="109"/>
        <v>2.3997836926127496</v>
      </c>
      <c r="CA106" s="1">
        <f t="shared" si="110"/>
        <v>1.649351582469217E-5</v>
      </c>
      <c r="CB106" s="1">
        <v>255.27199999999999</v>
      </c>
      <c r="CC106" s="1">
        <f t="shared" si="68"/>
        <v>12.506635539545609</v>
      </c>
      <c r="CD106" s="1">
        <f t="shared" si="111"/>
        <v>12.509222577553125</v>
      </c>
      <c r="CE106" s="1">
        <f t="shared" si="124"/>
        <v>2.8544024680893031E-4</v>
      </c>
      <c r="CG106" s="1">
        <v>9.5919999999999987</v>
      </c>
      <c r="CH106" s="1">
        <f t="shared" si="112"/>
        <v>3.673553587656172E-3</v>
      </c>
      <c r="CI106" s="1">
        <v>1.4651744277200001E-4</v>
      </c>
      <c r="CJ106" s="1">
        <v>-3.2880801882099998E-5</v>
      </c>
      <c r="CK106" s="1">
        <f t="shared" si="113"/>
        <v>1.4650671013975711E-4</v>
      </c>
      <c r="CL106" s="1">
        <f t="shared" si="114"/>
        <v>3.2880261320412328E-5</v>
      </c>
      <c r="CM106" s="1">
        <f t="shared" si="115"/>
        <v>-1.7938697146016944E-4</v>
      </c>
      <c r="CN106" s="1">
        <f t="shared" si="116"/>
        <v>-0.18329235982287023</v>
      </c>
      <c r="CO106" s="1">
        <f t="shared" si="117"/>
        <v>-1.6679893911925053E-5</v>
      </c>
      <c r="CP106" s="1">
        <v>227.71459999999999</v>
      </c>
      <c r="CQ106" s="1">
        <f t="shared" si="69"/>
        <v>11.163508091578233</v>
      </c>
      <c r="CR106" s="1">
        <f t="shared" si="118"/>
        <v>11.165143740236175</v>
      </c>
      <c r="CS106" s="1">
        <f t="shared" si="125"/>
        <v>3.3106287311926918E-4</v>
      </c>
    </row>
    <row r="107" spans="1:97" x14ac:dyDescent="0.25">
      <c r="A107" s="1">
        <v>9.7010000000000218</v>
      </c>
      <c r="B107" s="1">
        <f t="shared" si="70"/>
        <v>2.3517609006710777E-3</v>
      </c>
      <c r="C107" s="1">
        <v>9.3655085947799994E-5</v>
      </c>
      <c r="D107" s="1">
        <v>-1.2131091352799999E-4</v>
      </c>
      <c r="E107" s="1">
        <f t="shared" si="71"/>
        <v>9.3650700584073894E-5</v>
      </c>
      <c r="F107" s="1">
        <f t="shared" si="72"/>
        <v>1.2130355595423159E-4</v>
      </c>
      <c r="G107" s="1">
        <f t="shared" si="73"/>
        <v>-2.1495425653830547E-4</v>
      </c>
      <c r="H107" s="1">
        <f t="shared" si="74"/>
        <v>-0.5643226512828553</v>
      </c>
      <c r="I107" s="1">
        <f t="shared" si="75"/>
        <v>-1.9955015968116458E-5</v>
      </c>
      <c r="J107" s="1">
        <v>154.7688</v>
      </c>
      <c r="K107" s="1">
        <f t="shared" si="63"/>
        <v>7.574603596586905</v>
      </c>
      <c r="L107" s="1">
        <f t="shared" si="76"/>
        <v>7.5753129967377637</v>
      </c>
      <c r="M107" s="1">
        <f t="shared" si="119"/>
        <v>-2.2917049727697448E-5</v>
      </c>
      <c r="O107" s="1">
        <v>9.7099999999999795</v>
      </c>
      <c r="P107" s="1">
        <f t="shared" si="77"/>
        <v>3.3130644282068906E-3</v>
      </c>
      <c r="Q107" s="1">
        <v>1.32269939058E-4</v>
      </c>
      <c r="R107" s="1">
        <v>1.93090836547E-5</v>
      </c>
      <c r="S107" s="1">
        <f t="shared" si="78"/>
        <v>1.3226119216091953E-4</v>
      </c>
      <c r="T107" s="1">
        <f t="shared" si="79"/>
        <v>-1.9309270077417225E-5</v>
      </c>
      <c r="U107" s="1">
        <f t="shared" si="80"/>
        <v>-1.129519220835023E-4</v>
      </c>
      <c r="V107" s="1">
        <f t="shared" si="81"/>
        <v>0.17095123058766901</v>
      </c>
      <c r="W107" s="1">
        <f t="shared" si="82"/>
        <v>-1.9966729539959698E-5</v>
      </c>
      <c r="X107" s="1">
        <v>208.26240000000001</v>
      </c>
      <c r="Y107" s="1">
        <f t="shared" si="64"/>
        <v>10.198369117112541</v>
      </c>
      <c r="Z107" s="1">
        <f t="shared" si="83"/>
        <v>10.199718054774154</v>
      </c>
      <c r="AA107" s="1">
        <f t="shared" si="120"/>
        <v>1.8999166629505616E-5</v>
      </c>
      <c r="AC107" s="1">
        <v>9.7160000000000082</v>
      </c>
      <c r="AD107" s="1">
        <f t="shared" si="84"/>
        <v>4.9819944512606903E-3</v>
      </c>
      <c r="AE107" s="1">
        <v>1.9919166516000001E-4</v>
      </c>
      <c r="AF107" s="1">
        <v>-5.8298974181499998E-5</v>
      </c>
      <c r="AG107" s="1">
        <f t="shared" si="85"/>
        <v>1.9917182913436129E-4</v>
      </c>
      <c r="AH107" s="1">
        <f t="shared" si="86"/>
        <v>5.8297274862375489E-5</v>
      </c>
      <c r="AI107" s="1">
        <f t="shared" si="87"/>
        <v>-2.5746910399673676E-4</v>
      </c>
      <c r="AJ107" s="1">
        <f t="shared" si="88"/>
        <v>-0.22642435133931396</v>
      </c>
      <c r="AK107" s="1">
        <f t="shared" si="89"/>
        <v>2.2758971117755765E-5</v>
      </c>
      <c r="AL107" s="1">
        <v>226.09360000000001</v>
      </c>
      <c r="AM107" s="1">
        <f t="shared" si="65"/>
        <v>11.086626022072672</v>
      </c>
      <c r="AN107" s="1">
        <f t="shared" si="90"/>
        <v>11.088834385571015</v>
      </c>
      <c r="AO107" s="1">
        <f t="shared" si="121"/>
        <v>5.0700507064675368E-4</v>
      </c>
      <c r="AQ107" s="1">
        <v>9.7400000000000091</v>
      </c>
      <c r="AR107" s="1">
        <f t="shared" si="91"/>
        <v>3.2653808088955851E-3</v>
      </c>
      <c r="AS107" s="1">
        <v>1.3029140245599999E-4</v>
      </c>
      <c r="AT107" s="1">
        <v>-3.0204962513400001E-6</v>
      </c>
      <c r="AU107" s="1">
        <f t="shared" si="92"/>
        <v>1.3028291526832661E-4</v>
      </c>
      <c r="AV107" s="1">
        <f t="shared" si="93"/>
        <v>3.0204916896484287E-6</v>
      </c>
      <c r="AW107" s="1">
        <f t="shared" si="94"/>
        <v>-1.3330340695797503E-4</v>
      </c>
      <c r="AX107" s="1">
        <f t="shared" si="95"/>
        <v>-2.2658773384544199E-2</v>
      </c>
      <c r="AY107" s="1">
        <f t="shared" si="96"/>
        <v>-1.5392048092901058E-5</v>
      </c>
      <c r="AZ107" s="1">
        <v>198.53630000000001</v>
      </c>
      <c r="BA107" s="1">
        <f t="shared" si="66"/>
        <v>9.7136014482117528</v>
      </c>
      <c r="BB107" s="1">
        <f t="shared" si="97"/>
        <v>9.7148670469673384</v>
      </c>
      <c r="BC107" s="1">
        <f t="shared" si="122"/>
        <v>2.5411689198399185E-4</v>
      </c>
      <c r="BE107" s="1">
        <v>9.6950000000000003</v>
      </c>
      <c r="BF107" s="1">
        <f t="shared" si="98"/>
        <v>4.690170121735485E-3</v>
      </c>
      <c r="BG107" s="1">
        <v>1.8709480355000001E-4</v>
      </c>
      <c r="BH107" s="1">
        <v>6.2662671552999994E-5</v>
      </c>
      <c r="BI107" s="1">
        <f t="shared" si="99"/>
        <v>1.870773035000458E-4</v>
      </c>
      <c r="BJ107" s="1">
        <f t="shared" si="100"/>
        <v>-6.2664634940195238E-5</v>
      </c>
      <c r="BK107" s="1">
        <f t="shared" si="101"/>
        <v>-1.2441266855985056E-4</v>
      </c>
      <c r="BL107" s="1">
        <f t="shared" si="102"/>
        <v>0.50368371376946619</v>
      </c>
      <c r="BM107" s="1">
        <f t="shared" si="103"/>
        <v>9.9800247290261551E-6</v>
      </c>
      <c r="BN107" s="1">
        <v>239.06180000000001</v>
      </c>
      <c r="BO107" s="1">
        <f t="shared" si="67"/>
        <v>11.715881476711395</v>
      </c>
      <c r="BP107" s="1">
        <f t="shared" si="104"/>
        <v>11.718073457254697</v>
      </c>
      <c r="BQ107" s="1">
        <f t="shared" si="123"/>
        <v>5.4912032751949216E-5</v>
      </c>
      <c r="BS107" s="1">
        <v>9.7090000000000032</v>
      </c>
      <c r="BT107" s="1">
        <f t="shared" si="105"/>
        <v>4.8656465296674596E-3</v>
      </c>
      <c r="BU107" s="1">
        <v>1.9457323651299999E-4</v>
      </c>
      <c r="BV107" s="1">
        <v>1.51968677528E-4</v>
      </c>
      <c r="BW107" s="1">
        <f t="shared" si="106"/>
        <v>1.9455430959584253E-4</v>
      </c>
      <c r="BX107" s="1">
        <f t="shared" si="107"/>
        <v>-1.5198022593746778E-4</v>
      </c>
      <c r="BY107" s="1">
        <f t="shared" si="108"/>
        <v>-4.2574083658374745E-5</v>
      </c>
      <c r="BZ107" s="1">
        <f t="shared" si="109"/>
        <v>3.5697826677139006</v>
      </c>
      <c r="CA107" s="1">
        <f t="shared" si="110"/>
        <v>1.8010184210548344E-6</v>
      </c>
      <c r="CB107" s="1">
        <v>258.51400000000001</v>
      </c>
      <c r="CC107" s="1">
        <f t="shared" si="68"/>
        <v>12.665472044995511</v>
      </c>
      <c r="CD107" s="1">
        <f t="shared" si="111"/>
        <v>12.667936406883269</v>
      </c>
      <c r="CE107" s="1">
        <f t="shared" si="124"/>
        <v>1.0048257530403221E-4</v>
      </c>
      <c r="CG107" s="1">
        <v>9.6979999999999933</v>
      </c>
      <c r="CH107" s="1">
        <f t="shared" si="112"/>
        <v>3.1795500076363756E-3</v>
      </c>
      <c r="CI107" s="1">
        <v>1.2681441148699999E-4</v>
      </c>
      <c r="CJ107" s="1">
        <v>-5.27823358425E-5</v>
      </c>
      <c r="CK107" s="1">
        <f t="shared" si="113"/>
        <v>1.2680637121924654E-4</v>
      </c>
      <c r="CL107" s="1">
        <f t="shared" si="114"/>
        <v>5.2780942904020243E-5</v>
      </c>
      <c r="CM107" s="1">
        <f t="shared" si="115"/>
        <v>-1.7958731412326677E-4</v>
      </c>
      <c r="CN107" s="1">
        <f t="shared" si="116"/>
        <v>-0.29390128785929714</v>
      </c>
      <c r="CO107" s="1">
        <f t="shared" si="117"/>
        <v>-3.2311310524608532E-5</v>
      </c>
      <c r="CP107" s="1">
        <v>222.0411</v>
      </c>
      <c r="CQ107" s="1">
        <f t="shared" si="69"/>
        <v>10.885369741390898</v>
      </c>
      <c r="CR107" s="1">
        <f t="shared" si="118"/>
        <v>10.88675016314847</v>
      </c>
      <c r="CS107" s="1">
        <f t="shared" si="125"/>
        <v>1.5871170276801904E-4</v>
      </c>
    </row>
    <row r="108" spans="1:97" x14ac:dyDescent="0.25">
      <c r="A108" s="1">
        <v>9.7989999999999782</v>
      </c>
      <c r="B108" s="1">
        <f t="shared" si="70"/>
        <v>1.6593933015653561E-3</v>
      </c>
      <c r="C108" s="1">
        <v>6.6082662669900001E-5</v>
      </c>
      <c r="D108" s="1">
        <v>1.5322648323500002E-5</v>
      </c>
      <c r="E108" s="1">
        <f t="shared" si="71"/>
        <v>6.6080479306976776E-5</v>
      </c>
      <c r="F108" s="1">
        <f t="shared" si="72"/>
        <v>-1.5322765716465291E-5</v>
      </c>
      <c r="G108" s="1">
        <f t="shared" si="73"/>
        <v>-5.0757713590511485E-5</v>
      </c>
      <c r="H108" s="1">
        <f t="shared" si="74"/>
        <v>0.30188053465295744</v>
      </c>
      <c r="I108" s="1">
        <f t="shared" si="75"/>
        <v>-5.1091618958961155E-5</v>
      </c>
      <c r="J108" s="1">
        <v>159.6318</v>
      </c>
      <c r="K108" s="1">
        <f t="shared" si="63"/>
        <v>7.8126056828614132</v>
      </c>
      <c r="L108" s="1">
        <f t="shared" si="76"/>
        <v>7.8131219606473268</v>
      </c>
      <c r="M108" s="1">
        <f t="shared" si="119"/>
        <v>-2.624888446869653E-4</v>
      </c>
      <c r="O108" s="1">
        <v>9.8100000000000023</v>
      </c>
      <c r="P108" s="1">
        <f t="shared" si="77"/>
        <v>3.3798216383057254E-3</v>
      </c>
      <c r="Q108" s="1">
        <v>1.3493513688399999E-4</v>
      </c>
      <c r="R108" s="1">
        <v>-3.33737239089E-6</v>
      </c>
      <c r="S108" s="1">
        <f t="shared" si="78"/>
        <v>1.3492603395728444E-4</v>
      </c>
      <c r="T108" s="1">
        <f t="shared" si="79"/>
        <v>3.3373668218732023E-6</v>
      </c>
      <c r="U108" s="1">
        <f t="shared" si="80"/>
        <v>-1.3826340077915765E-4</v>
      </c>
      <c r="V108" s="1">
        <f t="shared" si="81"/>
        <v>-2.4137745803054843E-2</v>
      </c>
      <c r="W108" s="1">
        <f t="shared" si="82"/>
        <v>-3.6260298150664051E-5</v>
      </c>
      <c r="X108" s="1">
        <v>234.1987</v>
      </c>
      <c r="Y108" s="1">
        <f t="shared" si="64"/>
        <v>11.46843976324053</v>
      </c>
      <c r="Z108" s="1">
        <f t="shared" si="83"/>
        <v>11.469987258729828</v>
      </c>
      <c r="AA108" s="1">
        <f t="shared" si="120"/>
        <v>-1.575392485201553E-4</v>
      </c>
      <c r="AC108" s="1">
        <v>9.8110000000000355</v>
      </c>
      <c r="AD108" s="1">
        <f t="shared" si="84"/>
        <v>4.1942594782590657E-3</v>
      </c>
      <c r="AE108" s="1">
        <v>1.6769619833199999E-4</v>
      </c>
      <c r="AF108" s="1">
        <v>4.8911183512199997E-6</v>
      </c>
      <c r="AG108" s="1">
        <f t="shared" si="85"/>
        <v>1.6768213889622124E-4</v>
      </c>
      <c r="AH108" s="1">
        <f t="shared" si="86"/>
        <v>-4.8911303127829434E-6</v>
      </c>
      <c r="AI108" s="1">
        <f t="shared" si="87"/>
        <v>-1.6279100858343829E-4</v>
      </c>
      <c r="AJ108" s="1">
        <f t="shared" si="88"/>
        <v>3.0045457395615323E-2</v>
      </c>
      <c r="AK108" s="1">
        <f t="shared" si="89"/>
        <v>-1.4416703772673851E-5</v>
      </c>
      <c r="AL108" s="1">
        <v>233.38820000000001</v>
      </c>
      <c r="AM108" s="1">
        <f t="shared" si="65"/>
        <v>11.444320809455469</v>
      </c>
      <c r="AN108" s="1">
        <f t="shared" si="90"/>
        <v>11.446239978547705</v>
      </c>
      <c r="AO108" s="1">
        <f t="shared" si="121"/>
        <v>8.8126771550687438E-5</v>
      </c>
      <c r="AQ108" s="1">
        <v>9.8000000000000114</v>
      </c>
      <c r="AR108" s="1">
        <f t="shared" si="91"/>
        <v>2.9754638126797848E-3</v>
      </c>
      <c r="AS108" s="1">
        <v>1.1872347386099999E-4</v>
      </c>
      <c r="AT108" s="1">
        <v>-5.0871517487400002E-6</v>
      </c>
      <c r="AU108" s="1">
        <f t="shared" si="92"/>
        <v>1.1871642678724466E-4</v>
      </c>
      <c r="AV108" s="1">
        <f t="shared" si="93"/>
        <v>5.0871388092268418E-6</v>
      </c>
      <c r="AW108" s="1">
        <f t="shared" si="94"/>
        <v>-1.2380356559647151E-4</v>
      </c>
      <c r="AX108" s="1">
        <f t="shared" si="95"/>
        <v>-4.1090406279638114E-2</v>
      </c>
      <c r="AY108" s="1">
        <f t="shared" si="96"/>
        <v>-2.814623808226908E-5</v>
      </c>
      <c r="AZ108" s="1">
        <v>200.15729999999999</v>
      </c>
      <c r="BA108" s="1">
        <f t="shared" si="66"/>
        <v>9.7929106120651692</v>
      </c>
      <c r="BB108" s="1">
        <f t="shared" si="97"/>
        <v>9.7940732604322456</v>
      </c>
      <c r="BC108" s="1">
        <f t="shared" si="122"/>
        <v>1.2970652639808481E-4</v>
      </c>
      <c r="BE108" s="1">
        <v>9.7950000000000017</v>
      </c>
      <c r="BF108" s="1">
        <f t="shared" si="98"/>
        <v>5.1345826550551962E-3</v>
      </c>
      <c r="BG108" s="1">
        <v>2.0482279069299999E-4</v>
      </c>
      <c r="BH108" s="1">
        <v>2.2194662960800001E-5</v>
      </c>
      <c r="BI108" s="1">
        <f t="shared" si="99"/>
        <v>2.0480181736903845E-4</v>
      </c>
      <c r="BJ108" s="1">
        <f t="shared" si="100"/>
        <v>-2.2194909266004701E-5</v>
      </c>
      <c r="BK108" s="1">
        <f t="shared" si="101"/>
        <v>-1.8260690810303375E-4</v>
      </c>
      <c r="BL108" s="1">
        <f t="shared" si="102"/>
        <v>0.12154474053895864</v>
      </c>
      <c r="BM108" s="1">
        <f t="shared" si="103"/>
        <v>2.1697025022702056E-5</v>
      </c>
      <c r="BN108" s="1">
        <v>247.1669</v>
      </c>
      <c r="BO108" s="1">
        <f t="shared" si="67"/>
        <v>12.11309420980758</v>
      </c>
      <c r="BP108" s="1">
        <f t="shared" si="104"/>
        <v>12.115575247567559</v>
      </c>
      <c r="BQ108" s="1">
        <f t="shared" si="123"/>
        <v>1.9454146718883453E-4</v>
      </c>
      <c r="BS108" s="1">
        <v>9.7989999999999924</v>
      </c>
      <c r="BT108" s="1">
        <f t="shared" si="105"/>
        <v>5.0525665815758175E-3</v>
      </c>
      <c r="BU108" s="1">
        <v>2.0204801694500001E-4</v>
      </c>
      <c r="BV108" s="1">
        <v>1.13071000669E-4</v>
      </c>
      <c r="BW108" s="1">
        <f t="shared" si="106"/>
        <v>2.0202760799333699E-4</v>
      </c>
      <c r="BX108" s="1">
        <f t="shared" si="107"/>
        <v>-1.1307739367655039E-4</v>
      </c>
      <c r="BY108" s="1">
        <f t="shared" si="108"/>
        <v>-8.8950214316786601E-5</v>
      </c>
      <c r="BZ108" s="1">
        <f t="shared" si="109"/>
        <v>1.2712436338133761</v>
      </c>
      <c r="CA108" s="1">
        <f t="shared" si="110"/>
        <v>9.8772060952643766E-6</v>
      </c>
      <c r="CB108" s="1">
        <v>257.70350000000002</v>
      </c>
      <c r="CC108" s="1">
        <f t="shared" si="68"/>
        <v>12.625762918633036</v>
      </c>
      <c r="CD108" s="1">
        <f t="shared" si="111"/>
        <v>12.628313928993162</v>
      </c>
      <c r="CE108" s="1">
        <f t="shared" si="124"/>
        <v>2.0263120788719432E-4</v>
      </c>
      <c r="CG108" s="1">
        <v>9.7989999999999924</v>
      </c>
      <c r="CH108" s="1">
        <f t="shared" si="112"/>
        <v>3.2806396616622074E-3</v>
      </c>
      <c r="CI108" s="1">
        <v>1.3084631064E-4</v>
      </c>
      <c r="CJ108" s="1">
        <v>-6.7334847699400003E-5</v>
      </c>
      <c r="CK108" s="1">
        <f t="shared" si="113"/>
        <v>1.3083775100812797E-4</v>
      </c>
      <c r="CL108" s="1">
        <f t="shared" si="114"/>
        <v>6.733258081028764E-5</v>
      </c>
      <c r="CM108" s="1">
        <f t="shared" si="115"/>
        <v>-1.9817033181841561E-4</v>
      </c>
      <c r="CN108" s="1">
        <f t="shared" si="116"/>
        <v>-0.33977124725200941</v>
      </c>
      <c r="CO108" s="1">
        <f t="shared" si="117"/>
        <v>-3.1184660699776727E-5</v>
      </c>
      <c r="CP108" s="1">
        <v>226.09360000000001</v>
      </c>
      <c r="CQ108" s="1">
        <f t="shared" si="69"/>
        <v>11.08403999152471</v>
      </c>
      <c r="CR108" s="1">
        <f t="shared" si="118"/>
        <v>11.085490297264586</v>
      </c>
      <c r="CS108" s="1">
        <f t="shared" si="125"/>
        <v>1.7108921320096237E-4</v>
      </c>
    </row>
    <row r="109" spans="1:97" x14ac:dyDescent="0.25">
      <c r="A109" s="1">
        <v>9.9000000000000909</v>
      </c>
      <c r="B109" s="1">
        <f t="shared" si="70"/>
        <v>1.819610619877042E-3</v>
      </c>
      <c r="C109" s="1">
        <v>7.2463059041200003E-5</v>
      </c>
      <c r="D109" s="1">
        <v>-1.87365021702E-5</v>
      </c>
      <c r="E109" s="1">
        <f t="shared" si="71"/>
        <v>7.2460433720545719E-5</v>
      </c>
      <c r="F109" s="1">
        <f t="shared" si="72"/>
        <v>1.8736326644149203E-5</v>
      </c>
      <c r="G109" s="1">
        <f t="shared" si="73"/>
        <v>-9.1196760364694926E-5</v>
      </c>
      <c r="H109" s="1">
        <f t="shared" si="74"/>
        <v>-0.20544947615707862</v>
      </c>
      <c r="I109" s="1">
        <f t="shared" si="75"/>
        <v>-5.2446554824878253E-5</v>
      </c>
      <c r="J109" s="1">
        <v>170.16849999999999</v>
      </c>
      <c r="K109" s="1">
        <f t="shared" si="63"/>
        <v>8.328286658071903</v>
      </c>
      <c r="L109" s="1">
        <f t="shared" si="76"/>
        <v>8.3288901511997189</v>
      </c>
      <c r="M109" s="1">
        <f t="shared" si="119"/>
        <v>-2.7342454026617016E-4</v>
      </c>
      <c r="O109" s="1">
        <v>9.9110000000000014</v>
      </c>
      <c r="P109" s="1">
        <f t="shared" si="77"/>
        <v>2.9563904205242146E-3</v>
      </c>
      <c r="Q109" s="1">
        <v>1.1803017696400001E-4</v>
      </c>
      <c r="R109" s="1">
        <v>-4.4021529902199998E-5</v>
      </c>
      <c r="S109" s="1">
        <f t="shared" si="78"/>
        <v>1.1802321195081326E-4</v>
      </c>
      <c r="T109" s="1">
        <f t="shared" si="79"/>
        <v>4.4020560983126362E-5</v>
      </c>
      <c r="U109" s="1">
        <f t="shared" si="80"/>
        <v>-1.6204377293393962E-4</v>
      </c>
      <c r="V109" s="1">
        <f t="shared" si="81"/>
        <v>-0.27165845491065072</v>
      </c>
      <c r="W109" s="1">
        <f t="shared" si="82"/>
        <v>-5.4937562088585182E-5</v>
      </c>
      <c r="X109" s="1">
        <v>236.63030000000001</v>
      </c>
      <c r="Y109" s="1">
        <f t="shared" si="64"/>
        <v>11.587512405950742</v>
      </c>
      <c r="Z109" s="1">
        <f t="shared" si="83"/>
        <v>11.58888008209059</v>
      </c>
      <c r="AA109" s="1">
        <f t="shared" si="120"/>
        <v>-3.7287752423716158E-4</v>
      </c>
      <c r="AC109" s="1">
        <v>9.9159999999999968</v>
      </c>
      <c r="AD109" s="1">
        <f t="shared" si="84"/>
        <v>5.2700041546577181E-3</v>
      </c>
      <c r="AE109" s="1">
        <v>2.1070695947900001E-4</v>
      </c>
      <c r="AF109" s="1">
        <v>-8.1886784755600002E-5</v>
      </c>
      <c r="AG109" s="1">
        <f t="shared" si="85"/>
        <v>2.1068476388540403E-4</v>
      </c>
      <c r="AH109" s="1">
        <f t="shared" si="86"/>
        <v>8.1883432215883908E-5</v>
      </c>
      <c r="AI109" s="1">
        <f t="shared" si="87"/>
        <v>-2.9256819610128793E-4</v>
      </c>
      <c r="AJ109" s="1">
        <f t="shared" si="88"/>
        <v>-0.27987810468481555</v>
      </c>
      <c r="AK109" s="1">
        <f t="shared" si="89"/>
        <v>2.2253893981278889E-5</v>
      </c>
      <c r="AL109" s="1">
        <v>241.4933</v>
      </c>
      <c r="AM109" s="1">
        <f t="shared" si="65"/>
        <v>11.84175891726348</v>
      </c>
      <c r="AN109" s="1">
        <f t="shared" si="90"/>
        <v>11.844254058279819</v>
      </c>
      <c r="AO109" s="1">
        <f t="shared" si="121"/>
        <v>5.1516494070835597E-4</v>
      </c>
      <c r="AQ109" s="1">
        <v>9.9000000000000057</v>
      </c>
      <c r="AR109" s="1">
        <f t="shared" si="91"/>
        <v>3.4141540907043711E-3</v>
      </c>
      <c r="AS109" s="1">
        <v>1.3622757978700001E-4</v>
      </c>
      <c r="AT109" s="1">
        <v>-4.0140806959200001E-5</v>
      </c>
      <c r="AU109" s="1">
        <f t="shared" si="92"/>
        <v>1.3621830165279775E-4</v>
      </c>
      <c r="AV109" s="1">
        <f t="shared" si="93"/>
        <v>4.014000133861059E-5</v>
      </c>
      <c r="AW109" s="1">
        <f t="shared" si="94"/>
        <v>-1.7635830299140835E-4</v>
      </c>
      <c r="AX109" s="1">
        <f t="shared" si="95"/>
        <v>-0.22760482867974802</v>
      </c>
      <c r="AY109" s="1">
        <f t="shared" si="96"/>
        <v>-1.5999339669610818E-5</v>
      </c>
      <c r="AZ109" s="1">
        <v>207.45189999999999</v>
      </c>
      <c r="BA109" s="1">
        <f t="shared" si="66"/>
        <v>10.149806742012819</v>
      </c>
      <c r="BB109" s="1">
        <f t="shared" si="97"/>
        <v>10.151189425620588</v>
      </c>
      <c r="BC109" s="1">
        <f t="shared" si="122"/>
        <v>2.5084306622871842E-4</v>
      </c>
      <c r="BE109" s="1">
        <v>9.9029999999999987</v>
      </c>
      <c r="BF109" s="1">
        <f t="shared" si="98"/>
        <v>4.9800871589919422E-3</v>
      </c>
      <c r="BG109" s="1">
        <v>1.9865983631500001E-4</v>
      </c>
      <c r="BH109" s="1">
        <v>1.5073549002399999E-4</v>
      </c>
      <c r="BI109" s="1">
        <f t="shared" si="99"/>
        <v>1.986401060628095E-4</v>
      </c>
      <c r="BJ109" s="1">
        <f t="shared" si="100"/>
        <v>-1.5074685175971405E-4</v>
      </c>
      <c r="BK109" s="1">
        <f t="shared" si="101"/>
        <v>-4.7893254303095451E-5</v>
      </c>
      <c r="BL109" s="1">
        <f t="shared" si="102"/>
        <v>3.1475591699345213</v>
      </c>
      <c r="BM109" s="1">
        <f t="shared" si="103"/>
        <v>1.4936015601242934E-5</v>
      </c>
      <c r="BN109" s="1">
        <v>247.97739999999999</v>
      </c>
      <c r="BO109" s="1">
        <f t="shared" si="67"/>
        <v>12.152814993039675</v>
      </c>
      <c r="BP109" s="1">
        <f t="shared" si="104"/>
        <v>12.155229269276958</v>
      </c>
      <c r="BQ109" s="1">
        <f t="shared" si="123"/>
        <v>1.1249389818644533E-4</v>
      </c>
      <c r="BS109" s="1">
        <v>9.9119999999999919</v>
      </c>
      <c r="BT109" s="1">
        <f t="shared" si="105"/>
        <v>5.3253173920941024E-3</v>
      </c>
      <c r="BU109" s="1">
        <v>2.12955099414E-4</v>
      </c>
      <c r="BV109" s="1">
        <v>1.2086628703399999E-4</v>
      </c>
      <c r="BW109" s="1">
        <f t="shared" si="106"/>
        <v>2.1293242769556778E-4</v>
      </c>
      <c r="BX109" s="1">
        <f t="shared" si="107"/>
        <v>-1.2087359195229379E-4</v>
      </c>
      <c r="BY109" s="1">
        <f t="shared" si="108"/>
        <v>-9.2058835743273989E-5</v>
      </c>
      <c r="BZ109" s="1">
        <f t="shared" si="109"/>
        <v>1.3130037000400048</v>
      </c>
      <c r="CA109" s="1">
        <f t="shared" si="110"/>
        <v>1.3527819355942762E-5</v>
      </c>
      <c r="CB109" s="1">
        <v>267.42959999999999</v>
      </c>
      <c r="CC109" s="1">
        <f t="shared" si="68"/>
        <v>13.102277334319732</v>
      </c>
      <c r="CD109" s="1">
        <f t="shared" si="111"/>
        <v>13.105067531092013</v>
      </c>
      <c r="CE109" s="1">
        <f t="shared" si="124"/>
        <v>2.4960251968733546E-4</v>
      </c>
      <c r="CG109" s="1">
        <v>9.8990000000000009</v>
      </c>
      <c r="CH109" s="1">
        <f t="shared" si="112"/>
        <v>3.4351349503361625E-3</v>
      </c>
      <c r="CI109" s="1">
        <v>1.3700826093600001E-4</v>
      </c>
      <c r="CJ109" s="1">
        <v>-5.12877559231E-5</v>
      </c>
      <c r="CK109" s="1">
        <f t="shared" si="113"/>
        <v>1.3699887616139134E-4</v>
      </c>
      <c r="CL109" s="1">
        <f t="shared" si="114"/>
        <v>5.1286440751126991E-5</v>
      </c>
      <c r="CM109" s="1">
        <f t="shared" si="115"/>
        <v>-1.8828531691251834E-4</v>
      </c>
      <c r="CN109" s="1">
        <f t="shared" si="116"/>
        <v>-0.27238683075301001</v>
      </c>
      <c r="CO109" s="1">
        <f t="shared" si="117"/>
        <v>-2.6186176346527912E-5</v>
      </c>
      <c r="CP109" s="1">
        <v>227.71459999999999</v>
      </c>
      <c r="CQ109" s="1">
        <f t="shared" si="69"/>
        <v>11.163508091578233</v>
      </c>
      <c r="CR109" s="1">
        <f t="shared" si="118"/>
        <v>11.165037584407806</v>
      </c>
      <c r="CS109" s="1">
        <f t="shared" si="125"/>
        <v>2.2669867093499534E-4</v>
      </c>
    </row>
    <row r="110" spans="1:97" x14ac:dyDescent="0.25">
      <c r="A110" s="1">
        <v>10</v>
      </c>
      <c r="B110" s="1">
        <f t="shared" si="70"/>
        <v>1.6689299879763689E-3</v>
      </c>
      <c r="C110" s="1">
        <v>6.6462445829500001E-5</v>
      </c>
      <c r="D110" s="1">
        <v>-3.75523959519E-5</v>
      </c>
      <c r="E110" s="1">
        <f t="shared" si="71"/>
        <v>6.6460237299032174E-5</v>
      </c>
      <c r="F110" s="1">
        <f t="shared" si="72"/>
        <v>3.7551690878364704E-5</v>
      </c>
      <c r="G110" s="1">
        <f t="shared" si="73"/>
        <v>-1.0401192817739688E-4</v>
      </c>
      <c r="H110" s="1">
        <f t="shared" si="74"/>
        <v>-0.36103254248223005</v>
      </c>
      <c r="I110" s="1">
        <f t="shared" si="75"/>
        <v>-6.3205355329996548E-5</v>
      </c>
      <c r="J110" s="1">
        <v>176.6525</v>
      </c>
      <c r="K110" s="1">
        <f t="shared" si="63"/>
        <v>8.6456227731045807</v>
      </c>
      <c r="L110" s="1">
        <f t="shared" si="76"/>
        <v>8.6461973823398015</v>
      </c>
      <c r="M110" s="1">
        <f t="shared" si="119"/>
        <v>-3.6474033043130629E-4</v>
      </c>
      <c r="O110" s="1">
        <v>10.01400000000001</v>
      </c>
      <c r="P110" s="1">
        <f t="shared" si="77"/>
        <v>2.9983521006305127E-3</v>
      </c>
      <c r="Q110" s="1">
        <v>1.1970544437599999E-4</v>
      </c>
      <c r="R110" s="1">
        <v>-7.4693571150399998E-6</v>
      </c>
      <c r="S110" s="1">
        <f t="shared" si="78"/>
        <v>1.1969828025101679E-4</v>
      </c>
      <c r="T110" s="1">
        <f t="shared" si="79"/>
        <v>7.4693292195329819E-6</v>
      </c>
      <c r="U110" s="1">
        <f t="shared" si="80"/>
        <v>-1.2716760947054976E-4</v>
      </c>
      <c r="V110" s="1">
        <f t="shared" si="81"/>
        <v>-5.87360983715179E-2</v>
      </c>
      <c r="W110" s="1">
        <f t="shared" si="82"/>
        <v>-5.2670288642067247E-5</v>
      </c>
      <c r="X110" s="1">
        <v>235.81970000000001</v>
      </c>
      <c r="Y110" s="1">
        <f t="shared" si="64"/>
        <v>11.547818260457694</v>
      </c>
      <c r="Z110" s="1">
        <f t="shared" si="83"/>
        <v>11.549200597174135</v>
      </c>
      <c r="AA110" s="1">
        <f t="shared" si="120"/>
        <v>-3.4664734627341831E-4</v>
      </c>
      <c r="AC110" s="1">
        <v>10.01600000000002</v>
      </c>
      <c r="AD110" s="1">
        <f t="shared" si="84"/>
        <v>4.3735503183315021E-3</v>
      </c>
      <c r="AE110" s="1">
        <v>1.7486466094900001E-4</v>
      </c>
      <c r="AF110" s="1">
        <v>-2.0984474758699999E-5</v>
      </c>
      <c r="AG110" s="1">
        <f t="shared" si="85"/>
        <v>1.7484937390621771E-4</v>
      </c>
      <c r="AH110" s="1">
        <f t="shared" si="86"/>
        <v>2.0984254587723656E-5</v>
      </c>
      <c r="AI110" s="1">
        <f t="shared" si="87"/>
        <v>-1.9583362849394137E-4</v>
      </c>
      <c r="AJ110" s="1">
        <f t="shared" si="88"/>
        <v>-0.10715347894589441</v>
      </c>
      <c r="AK110" s="1">
        <f t="shared" si="89"/>
        <v>-6.6183847437490501E-6</v>
      </c>
      <c r="AL110" s="1">
        <v>232.57769999999999</v>
      </c>
      <c r="AM110" s="1">
        <f t="shared" si="65"/>
        <v>11.404577489030256</v>
      </c>
      <c r="AN110" s="1">
        <f t="shared" si="90"/>
        <v>11.406571746606142</v>
      </c>
      <c r="AO110" s="1">
        <f t="shared" si="121"/>
        <v>1.7951277909548615E-4</v>
      </c>
      <c r="AQ110" s="1">
        <v>10.013000000000005</v>
      </c>
      <c r="AR110" s="1">
        <f t="shared" si="91"/>
        <v>3.3550264022388903E-3</v>
      </c>
      <c r="AS110" s="1">
        <v>1.3386833597900001E-4</v>
      </c>
      <c r="AT110" s="1">
        <v>-6.1363767599700004E-5</v>
      </c>
      <c r="AU110" s="1">
        <f t="shared" si="92"/>
        <v>1.3385937641296298E-4</v>
      </c>
      <c r="AV110" s="1">
        <f t="shared" si="93"/>
        <v>6.1361884920718419E-5</v>
      </c>
      <c r="AW110" s="1">
        <f t="shared" si="94"/>
        <v>-1.952212613336814E-4</v>
      </c>
      <c r="AX110" s="1">
        <f t="shared" si="95"/>
        <v>-0.31431968271035698</v>
      </c>
      <c r="AY110" s="1">
        <f t="shared" si="96"/>
        <v>-1.2410810178683932E-5</v>
      </c>
      <c r="AZ110" s="1">
        <v>199.3468</v>
      </c>
      <c r="BA110" s="1">
        <f t="shared" si="66"/>
        <v>9.753256030138461</v>
      </c>
      <c r="BB110" s="1">
        <f t="shared" si="97"/>
        <v>9.754561682293593</v>
      </c>
      <c r="BC110" s="1">
        <f t="shared" si="122"/>
        <v>2.8655925367361871E-4</v>
      </c>
      <c r="BE110" s="1">
        <v>10.003</v>
      </c>
      <c r="BF110" s="1">
        <f t="shared" si="98"/>
        <v>5.6247712938448814E-3</v>
      </c>
      <c r="BG110" s="1">
        <v>2.2437682491700001E-4</v>
      </c>
      <c r="BH110" s="1">
        <v>8.5092615336199994E-5</v>
      </c>
      <c r="BI110" s="1">
        <f t="shared" si="99"/>
        <v>2.2435165620205029E-4</v>
      </c>
      <c r="BJ110" s="1">
        <f t="shared" si="100"/>
        <v>-8.5096235918163423E-5</v>
      </c>
      <c r="BK110" s="1">
        <f t="shared" si="101"/>
        <v>-1.3925542028388687E-4</v>
      </c>
      <c r="BL110" s="1">
        <f t="shared" si="102"/>
        <v>0.61108024193733912</v>
      </c>
      <c r="BM110" s="1">
        <f t="shared" si="103"/>
        <v>3.6439675758943683E-5</v>
      </c>
      <c r="BN110" s="1">
        <v>253.65100000000001</v>
      </c>
      <c r="BO110" s="1">
        <f t="shared" si="67"/>
        <v>12.430865376439574</v>
      </c>
      <c r="BP110" s="1">
        <f t="shared" si="104"/>
        <v>12.433654574543711</v>
      </c>
      <c r="BQ110" s="1">
        <f t="shared" si="123"/>
        <v>3.7686939910379439E-4</v>
      </c>
      <c r="BS110" s="1">
        <v>10.006</v>
      </c>
      <c r="BT110" s="1">
        <f t="shared" si="105"/>
        <v>5.3310392971087396E-3</v>
      </c>
      <c r="BU110" s="1">
        <v>2.13183913729E-4</v>
      </c>
      <c r="BV110" s="1">
        <v>9.4252078270100001E-5</v>
      </c>
      <c r="BW110" s="1">
        <f t="shared" si="106"/>
        <v>2.1316119326742904E-4</v>
      </c>
      <c r="BX110" s="1">
        <f t="shared" si="107"/>
        <v>-9.4256520276317498E-5</v>
      </c>
      <c r="BY110" s="1">
        <f t="shared" si="108"/>
        <v>-1.1890467299111154E-4</v>
      </c>
      <c r="BZ110" s="1">
        <f t="shared" si="109"/>
        <v>0.7927066103059166</v>
      </c>
      <c r="CA110" s="1">
        <f t="shared" si="110"/>
        <v>1.859130598114446E-5</v>
      </c>
      <c r="CB110" s="1">
        <v>260.94549999999998</v>
      </c>
      <c r="CC110" s="1">
        <f t="shared" si="68"/>
        <v>12.784599424082934</v>
      </c>
      <c r="CD110" s="1">
        <f t="shared" si="111"/>
        <v>12.787324895023616</v>
      </c>
      <c r="CE110" s="1">
        <f t="shared" si="124"/>
        <v>3.1515541105939059E-4</v>
      </c>
      <c r="CG110" s="1">
        <v>10</v>
      </c>
      <c r="CH110" s="1">
        <f t="shared" si="112"/>
        <v>3.3245087843284376E-3</v>
      </c>
      <c r="CI110" s="1">
        <v>1.3259600382300001E-4</v>
      </c>
      <c r="CJ110" s="1">
        <v>-7.3155847530899997E-6</v>
      </c>
      <c r="CK110" s="1">
        <f t="shared" si="113"/>
        <v>1.3258721374987786E-4</v>
      </c>
      <c r="CL110" s="1">
        <f t="shared" si="114"/>
        <v>7.3155579943273873E-6</v>
      </c>
      <c r="CM110" s="1">
        <f t="shared" si="115"/>
        <v>-1.3990277174420526E-4</v>
      </c>
      <c r="CN110" s="1">
        <f t="shared" si="116"/>
        <v>-5.2290300636094411E-2</v>
      </c>
      <c r="CO110" s="1">
        <f t="shared" si="117"/>
        <v>-3.5824558947234771E-5</v>
      </c>
      <c r="CP110" s="1">
        <v>235.00919999999999</v>
      </c>
      <c r="CQ110" s="1">
        <f t="shared" si="69"/>
        <v>11.521119444231189</v>
      </c>
      <c r="CR110" s="1">
        <f t="shared" si="118"/>
        <v>11.522647098629061</v>
      </c>
      <c r="CS110" s="1">
        <f t="shared" si="125"/>
        <v>1.1736237828534232E-4</v>
      </c>
    </row>
    <row r="111" spans="1:97" x14ac:dyDescent="0.25">
      <c r="A111" s="1">
        <v>10.100000000000136</v>
      </c>
      <c r="B111" s="1">
        <f t="shared" si="70"/>
        <v>1.918792743207008E-3</v>
      </c>
      <c r="C111" s="1">
        <v>7.6412827184000007E-5</v>
      </c>
      <c r="D111" s="1">
        <v>3.00101601169E-5</v>
      </c>
      <c r="E111" s="1">
        <f t="shared" si="71"/>
        <v>7.6409907872593299E-5</v>
      </c>
      <c r="F111" s="1">
        <f t="shared" si="72"/>
        <v>-3.0010610430808934E-5</v>
      </c>
      <c r="G111" s="1">
        <f t="shared" si="73"/>
        <v>-4.6399297441784365E-5</v>
      </c>
      <c r="H111" s="1">
        <f t="shared" si="74"/>
        <v>0.64679019048644504</v>
      </c>
      <c r="I111" s="1">
        <f t="shared" si="75"/>
        <v>-5.8016449197077262E-5</v>
      </c>
      <c r="J111" s="1">
        <v>183.13659999999999</v>
      </c>
      <c r="K111" s="1">
        <f t="shared" si="63"/>
        <v>8.962963782278452</v>
      </c>
      <c r="L111" s="1">
        <f t="shared" si="76"/>
        <v>8.963648667681003</v>
      </c>
      <c r="M111" s="1">
        <f t="shared" si="119"/>
        <v>-3.1905241134694756E-4</v>
      </c>
      <c r="O111" s="1">
        <v>10.103999999999985</v>
      </c>
      <c r="P111" s="1">
        <f t="shared" si="77"/>
        <v>4.3830871803197937E-3</v>
      </c>
      <c r="Q111" s="1">
        <v>1.74989254447E-4</v>
      </c>
      <c r="R111" s="1">
        <v>-5.0140046369099997E-5</v>
      </c>
      <c r="S111" s="1">
        <f t="shared" si="78"/>
        <v>1.749739456132312E-4</v>
      </c>
      <c r="T111" s="1">
        <f t="shared" si="79"/>
        <v>5.0138789398942799E-5</v>
      </c>
      <c r="U111" s="1">
        <f t="shared" si="80"/>
        <v>-2.25112735012174E-4</v>
      </c>
      <c r="V111" s="1">
        <f t="shared" si="81"/>
        <v>-0.2227274676229726</v>
      </c>
      <c r="W111" s="1">
        <f t="shared" si="82"/>
        <v>-6.2911153509669353E-6</v>
      </c>
      <c r="X111" s="1">
        <v>247.97739999999999</v>
      </c>
      <c r="Y111" s="1">
        <f t="shared" si="64"/>
        <v>12.14316678335534</v>
      </c>
      <c r="Z111" s="1">
        <f t="shared" si="83"/>
        <v>12.145291707057385</v>
      </c>
      <c r="AA111" s="1">
        <f t="shared" si="120"/>
        <v>2.0281813603787986E-4</v>
      </c>
      <c r="AC111" s="1">
        <v>10.11099999999999</v>
      </c>
      <c r="AD111" s="1">
        <f t="shared" si="84"/>
        <v>4.266738963124417E-3</v>
      </c>
      <c r="AE111" s="1">
        <v>1.70594095835E-4</v>
      </c>
      <c r="AF111" s="1">
        <v>-2.8478929380099999E-5</v>
      </c>
      <c r="AG111" s="1">
        <f t="shared" si="85"/>
        <v>1.7057954631689249E-4</v>
      </c>
      <c r="AH111" s="1">
        <f t="shared" si="86"/>
        <v>2.847852386306114E-5</v>
      </c>
      <c r="AI111" s="1">
        <f t="shared" si="87"/>
        <v>-1.9905807017995362E-4</v>
      </c>
      <c r="AJ111" s="1">
        <f t="shared" si="88"/>
        <v>-0.14306641191344727</v>
      </c>
      <c r="AK111" s="1">
        <f t="shared" si="89"/>
        <v>-1.0255051030067002E-5</v>
      </c>
      <c r="AL111" s="1">
        <v>231.7672</v>
      </c>
      <c r="AM111" s="1">
        <f t="shared" si="65"/>
        <v>11.364834168605043</v>
      </c>
      <c r="AN111" s="1">
        <f t="shared" si="90"/>
        <v>11.36677294221435</v>
      </c>
      <c r="AO111" s="1">
        <f t="shared" si="121"/>
        <v>1.3810325166722042E-4</v>
      </c>
      <c r="AQ111" s="1">
        <v>10.100000000000009</v>
      </c>
      <c r="AR111" s="1">
        <f t="shared" si="91"/>
        <v>3.4809113465716231E-3</v>
      </c>
      <c r="AS111" s="1">
        <v>1.3889124966200001E-4</v>
      </c>
      <c r="AT111" s="1">
        <v>6.0727874370100002E-5</v>
      </c>
      <c r="AU111" s="1">
        <f t="shared" si="92"/>
        <v>1.3888160516544059E-4</v>
      </c>
      <c r="AV111" s="1">
        <f t="shared" si="93"/>
        <v>-6.0729718382077418E-5</v>
      </c>
      <c r="AW111" s="1">
        <f t="shared" si="94"/>
        <v>-7.8151886783363176E-5</v>
      </c>
      <c r="AX111" s="1">
        <f t="shared" si="95"/>
        <v>0.7770729649870135</v>
      </c>
      <c r="AY111" s="1">
        <f t="shared" si="96"/>
        <v>-1.2741736343907159E-5</v>
      </c>
      <c r="AZ111" s="1">
        <v>206.6414</v>
      </c>
      <c r="BA111" s="1">
        <f t="shared" si="66"/>
        <v>10.110152160086111</v>
      </c>
      <c r="BB111" s="1">
        <f t="shared" si="97"/>
        <v>10.111556371753899</v>
      </c>
      <c r="BC111" s="1">
        <f t="shared" si="122"/>
        <v>2.8327214454086977E-4</v>
      </c>
      <c r="BE111" s="1">
        <v>10.100999999999999</v>
      </c>
      <c r="BF111" s="1">
        <f t="shared" si="98"/>
        <v>4.9343110534718331E-3</v>
      </c>
      <c r="BG111" s="1">
        <v>1.96833789232E-4</v>
      </c>
      <c r="BH111" s="1">
        <v>7.5210889917799994E-5</v>
      </c>
      <c r="BI111" s="1">
        <f t="shared" si="99"/>
        <v>1.9681442000331066E-4</v>
      </c>
      <c r="BJ111" s="1">
        <f t="shared" si="100"/>
        <v>-7.5213718398602054E-5</v>
      </c>
      <c r="BK111" s="1">
        <f t="shared" si="101"/>
        <v>-1.216007016047086E-4</v>
      </c>
      <c r="BL111" s="1">
        <f t="shared" si="102"/>
        <v>0.61853029962854789</v>
      </c>
      <c r="BM111" s="1">
        <f t="shared" si="103"/>
        <v>9.5081134008281746E-6</v>
      </c>
      <c r="BN111" s="1">
        <v>252.84039999999999</v>
      </c>
      <c r="BO111" s="1">
        <f t="shared" si="67"/>
        <v>12.391139692432247</v>
      </c>
      <c r="BP111" s="1">
        <f t="shared" si="104"/>
        <v>12.393578687410811</v>
      </c>
      <c r="BQ111" s="1">
        <f t="shared" si="123"/>
        <v>4.2551308716890532E-5</v>
      </c>
      <c r="BS111" s="1">
        <v>10.11399999999999</v>
      </c>
      <c r="BT111" s="1">
        <f t="shared" si="105"/>
        <v>5.3882598028486906E-3</v>
      </c>
      <c r="BU111" s="1">
        <v>2.1547211508699999E-4</v>
      </c>
      <c r="BV111" s="1">
        <v>7.2519767854799995E-5</v>
      </c>
      <c r="BW111" s="1">
        <f t="shared" si="106"/>
        <v>2.1544890430503513E-4</v>
      </c>
      <c r="BX111" s="1">
        <f t="shared" si="107"/>
        <v>-7.2522397540330131E-5</v>
      </c>
      <c r="BY111" s="1">
        <f t="shared" si="108"/>
        <v>-1.4292650676470499E-4</v>
      </c>
      <c r="BZ111" s="1">
        <f t="shared" si="109"/>
        <v>0.50741041100039808</v>
      </c>
      <c r="CA111" s="1">
        <f t="shared" si="110"/>
        <v>1.6043794167746006E-5</v>
      </c>
      <c r="CB111" s="1">
        <v>267.42959999999999</v>
      </c>
      <c r="CC111" s="1">
        <f t="shared" si="68"/>
        <v>13.102277334319732</v>
      </c>
      <c r="CD111" s="1">
        <f t="shared" si="111"/>
        <v>13.105100509729416</v>
      </c>
      <c r="CE111" s="1">
        <f t="shared" si="124"/>
        <v>2.821747812613173E-4</v>
      </c>
      <c r="CG111" s="1">
        <v>10.097999999999999</v>
      </c>
      <c r="CH111" s="1">
        <f t="shared" si="112"/>
        <v>3.7002564049927696E-3</v>
      </c>
      <c r="CI111" s="1">
        <v>1.47582468344E-4</v>
      </c>
      <c r="CJ111" s="1">
        <v>-7.9999459558199998E-5</v>
      </c>
      <c r="CK111" s="1">
        <f t="shared" si="113"/>
        <v>1.4757157912277633E-4</v>
      </c>
      <c r="CL111" s="1">
        <f t="shared" si="114"/>
        <v>7.9996259772054736E-5</v>
      </c>
      <c r="CM111" s="1">
        <f t="shared" si="115"/>
        <v>-2.2756783889483107E-4</v>
      </c>
      <c r="CN111" s="1">
        <f t="shared" si="116"/>
        <v>-0.35152708818852241</v>
      </c>
      <c r="CO111" s="1">
        <f t="shared" si="117"/>
        <v>-2.3166098476330661E-5</v>
      </c>
      <c r="CP111" s="1">
        <v>238.25129999999999</v>
      </c>
      <c r="CQ111" s="1">
        <f t="shared" si="69"/>
        <v>11.680060546750331</v>
      </c>
      <c r="CR111" s="1">
        <f t="shared" si="118"/>
        <v>11.681784318916227</v>
      </c>
      <c r="CS111" s="1">
        <f t="shared" si="125"/>
        <v>2.6422856720974351E-4</v>
      </c>
    </row>
    <row r="112" spans="1:97" x14ac:dyDescent="0.25">
      <c r="A112" s="1">
        <v>10.200000000000045</v>
      </c>
      <c r="B112" s="1">
        <f t="shared" si="70"/>
        <v>2.0275115529454751E-3</v>
      </c>
      <c r="C112" s="1">
        <v>8.0742378486299993E-5</v>
      </c>
      <c r="D112" s="1">
        <v>2.3738195523000001E-5</v>
      </c>
      <c r="E112" s="1">
        <f t="shared" si="71"/>
        <v>8.0739118995930054E-5</v>
      </c>
      <c r="F112" s="1">
        <f t="shared" si="72"/>
        <v>-2.3738477278459839E-5</v>
      </c>
      <c r="G112" s="1">
        <f t="shared" si="73"/>
        <v>-5.7000641717470215E-5</v>
      </c>
      <c r="H112" s="1">
        <f t="shared" si="74"/>
        <v>0.41645982506867457</v>
      </c>
      <c r="I112" s="1">
        <f t="shared" si="75"/>
        <v>-4.4763831307740329E-5</v>
      </c>
      <c r="J112" s="1">
        <v>170.97900000000001</v>
      </c>
      <c r="K112" s="1">
        <f t="shared" si="63"/>
        <v>8.3679536724509891</v>
      </c>
      <c r="L112" s="1">
        <f t="shared" si="76"/>
        <v>8.3686293209335663</v>
      </c>
      <c r="M112" s="1">
        <f t="shared" si="119"/>
        <v>-2.0420338267951044E-4</v>
      </c>
      <c r="O112" s="1">
        <v>10.208000000000027</v>
      </c>
      <c r="P112" s="1">
        <f t="shared" si="77"/>
        <v>3.1871795700853314E-3</v>
      </c>
      <c r="Q112" s="1">
        <v>1.2724414409599999E-4</v>
      </c>
      <c r="R112" s="1">
        <v>3.8936009332200001E-6</v>
      </c>
      <c r="S112" s="1">
        <f t="shared" si="78"/>
        <v>1.2723604924661004E-4</v>
      </c>
      <c r="T112" s="1">
        <f t="shared" si="79"/>
        <v>-3.8936085133084506E-6</v>
      </c>
      <c r="U112" s="1">
        <f t="shared" si="80"/>
        <v>-1.2334244073330161E-4</v>
      </c>
      <c r="V112" s="1">
        <f t="shared" si="81"/>
        <v>3.1567467695304031E-2</v>
      </c>
      <c r="W112" s="1">
        <f t="shared" si="82"/>
        <v>-5.0465728178405241E-5</v>
      </c>
      <c r="X112" s="1">
        <v>243.11429999999999</v>
      </c>
      <c r="Y112" s="1">
        <f t="shared" si="64"/>
        <v>11.905026394819387</v>
      </c>
      <c r="Z112" s="1">
        <f t="shared" si="83"/>
        <v>11.906541239713437</v>
      </c>
      <c r="AA112" s="1">
        <f t="shared" si="120"/>
        <v>-3.2842206806903292E-4</v>
      </c>
      <c r="AC112" s="1">
        <v>10.201000000000022</v>
      </c>
      <c r="AD112" s="1">
        <f t="shared" si="84"/>
        <v>3.974914607478312E-3</v>
      </c>
      <c r="AE112" s="1">
        <v>1.58926282893E-4</v>
      </c>
      <c r="AF112" s="1">
        <v>-5.5143413192099998E-5</v>
      </c>
      <c r="AG112" s="1">
        <f t="shared" si="85"/>
        <v>1.5891365544910865E-4</v>
      </c>
      <c r="AH112" s="1">
        <f t="shared" si="86"/>
        <v>5.5141892850008641E-5</v>
      </c>
      <c r="AI112" s="1">
        <f t="shared" si="87"/>
        <v>-2.1405554829911729E-4</v>
      </c>
      <c r="AJ112" s="1">
        <f t="shared" si="88"/>
        <v>-0.25760552944394777</v>
      </c>
      <c r="AK112" s="1">
        <f t="shared" si="89"/>
        <v>-2.7610322158602788E-5</v>
      </c>
      <c r="AL112" s="1">
        <v>239.06180000000001</v>
      </c>
      <c r="AM112" s="1">
        <f t="shared" si="65"/>
        <v>11.722528955987841</v>
      </c>
      <c r="AN112" s="1">
        <f t="shared" si="90"/>
        <v>11.72439197394092</v>
      </c>
      <c r="AO112" s="1">
        <f t="shared" si="121"/>
        <v>-6.2273462229583607E-5</v>
      </c>
      <c r="AQ112" s="1">
        <v>10.219999999999999</v>
      </c>
      <c r="AR112" s="1">
        <f t="shared" si="91"/>
        <v>3.5629273725131566E-3</v>
      </c>
      <c r="AS112" s="1">
        <v>1.42163757118E-4</v>
      </c>
      <c r="AT112" s="1">
        <v>4.4433090806700002E-5</v>
      </c>
      <c r="AU112" s="1">
        <f t="shared" si="92"/>
        <v>1.4215365280866645E-4</v>
      </c>
      <c r="AV112" s="1">
        <f t="shared" si="93"/>
        <v>-4.4434077985727578E-5</v>
      </c>
      <c r="AW112" s="1">
        <f t="shared" si="94"/>
        <v>-9.7719574822938872E-5</v>
      </c>
      <c r="AX112" s="1">
        <f t="shared" si="95"/>
        <v>0.454710103541067</v>
      </c>
      <c r="AY112" s="1">
        <f t="shared" si="96"/>
        <v>-1.0659599142863165E-5</v>
      </c>
      <c r="AZ112" s="1">
        <v>208.26240000000001</v>
      </c>
      <c r="BA112" s="1">
        <f t="shared" si="66"/>
        <v>10.189461323939527</v>
      </c>
      <c r="BB112" s="1">
        <f t="shared" si="97"/>
        <v>10.190909896044346</v>
      </c>
      <c r="BC112" s="1">
        <f t="shared" si="122"/>
        <v>3.0440840468543153E-4</v>
      </c>
      <c r="BE112" s="1">
        <v>10.201000000000001</v>
      </c>
      <c r="BF112" s="1">
        <f t="shared" si="98"/>
        <v>5.5561065884089647E-3</v>
      </c>
      <c r="BG112" s="1">
        <v>2.21637732466E-4</v>
      </c>
      <c r="BH112" s="1">
        <v>1.1058118616299999E-5</v>
      </c>
      <c r="BI112" s="1">
        <f t="shared" si="99"/>
        <v>2.2161317445233515E-4</v>
      </c>
      <c r="BJ112" s="1">
        <f t="shared" si="100"/>
        <v>-1.1058179757791607E-5</v>
      </c>
      <c r="BK112" s="1">
        <f t="shared" si="101"/>
        <v>-2.1055499469454353E-4</v>
      </c>
      <c r="BL112" s="1">
        <f t="shared" si="102"/>
        <v>5.2519199432119558E-2</v>
      </c>
      <c r="BM112" s="1">
        <f t="shared" si="103"/>
        <v>2.8898187446712659E-5</v>
      </c>
      <c r="BN112" s="1">
        <v>260.13499999999999</v>
      </c>
      <c r="BO112" s="1">
        <f t="shared" si="67"/>
        <v>12.748631642296337</v>
      </c>
      <c r="BP112" s="1">
        <f t="shared" si="104"/>
        <v>12.751457220105578</v>
      </c>
      <c r="BQ112" s="1">
        <f t="shared" si="123"/>
        <v>2.86333362783474E-4</v>
      </c>
      <c r="BS112" s="1">
        <v>10.209999999999994</v>
      </c>
      <c r="BT112" s="1">
        <f t="shared" si="105"/>
        <v>5.4187775999974775E-3</v>
      </c>
      <c r="BU112" s="1">
        <v>2.1669249690600001E-4</v>
      </c>
      <c r="BV112" s="1">
        <v>6.7480395955499993E-5</v>
      </c>
      <c r="BW112" s="1">
        <f t="shared" si="106"/>
        <v>2.1666902247802067E-4</v>
      </c>
      <c r="BX112" s="1">
        <f t="shared" si="107"/>
        <v>-6.7482672859849925E-5</v>
      </c>
      <c r="BY112" s="1">
        <f t="shared" si="108"/>
        <v>-1.4918634961817075E-4</v>
      </c>
      <c r="BZ112" s="1">
        <f t="shared" si="109"/>
        <v>0.45233811962398607</v>
      </c>
      <c r="CA112" s="1">
        <f t="shared" si="110"/>
        <v>1.0615869513161755E-5</v>
      </c>
      <c r="CB112" s="1">
        <v>276.34519999999998</v>
      </c>
      <c r="CC112" s="1">
        <f t="shared" si="68"/>
        <v>13.539082623643953</v>
      </c>
      <c r="CD112" s="1">
        <f t="shared" si="111"/>
        <v>13.542016441263488</v>
      </c>
      <c r="CE112" s="1">
        <f t="shared" si="124"/>
        <v>2.0985550972537514E-4</v>
      </c>
      <c r="CG112" s="1">
        <v>10.198999999999998</v>
      </c>
      <c r="CH112" s="1">
        <f t="shared" si="112"/>
        <v>2.8724670610840034E-3</v>
      </c>
      <c r="CI112" s="1">
        <v>1.1456659558500001E-4</v>
      </c>
      <c r="CJ112" s="1">
        <v>-1.6833711924799999E-5</v>
      </c>
      <c r="CK112" s="1">
        <f t="shared" si="113"/>
        <v>1.1456003333385697E-4</v>
      </c>
      <c r="CL112" s="1">
        <f t="shared" si="114"/>
        <v>1.6833570239507757E-5</v>
      </c>
      <c r="CM112" s="1">
        <f t="shared" si="115"/>
        <v>-1.3139360357336473E-4</v>
      </c>
      <c r="CN112" s="1">
        <f t="shared" si="116"/>
        <v>-0.1281155990984644</v>
      </c>
      <c r="CO112" s="1">
        <f t="shared" si="117"/>
        <v>-5.4429511646690568E-5</v>
      </c>
      <c r="CP112" s="1">
        <v>235.81970000000001</v>
      </c>
      <c r="CQ112" s="1">
        <f t="shared" si="69"/>
        <v>11.560853494257952</v>
      </c>
      <c r="CR112" s="1">
        <f t="shared" si="118"/>
        <v>11.562177981884847</v>
      </c>
      <c r="CS112" s="1">
        <f t="shared" si="125"/>
        <v>-9.9114231353363198E-5</v>
      </c>
    </row>
    <row r="113" spans="1:97" x14ac:dyDescent="0.25">
      <c r="A113" s="1">
        <v>10.300999999999931</v>
      </c>
      <c r="B113" s="1">
        <f t="shared" si="70"/>
        <v>2.8285979618022199E-3</v>
      </c>
      <c r="C113" s="1">
        <v>1.1264435306699999E-4</v>
      </c>
      <c r="D113" s="1">
        <v>-1.01542318589E-4</v>
      </c>
      <c r="E113" s="1">
        <f t="shared" si="71"/>
        <v>1.1263800916827465E-4</v>
      </c>
      <c r="F113" s="1">
        <f t="shared" si="72"/>
        <v>1.0153716351679087E-4</v>
      </c>
      <c r="G113" s="1">
        <f t="shared" si="73"/>
        <v>-2.1417517268506551E-4</v>
      </c>
      <c r="H113" s="1">
        <f t="shared" si="74"/>
        <v>-0.47408465810412342</v>
      </c>
      <c r="I113" s="1">
        <f t="shared" si="75"/>
        <v>-1.6438624601005649E-5</v>
      </c>
      <c r="J113" s="1">
        <v>175.84200000000001</v>
      </c>
      <c r="K113" s="1">
        <f t="shared" si="63"/>
        <v>8.6059557587254965</v>
      </c>
      <c r="L113" s="1">
        <f t="shared" si="76"/>
        <v>8.6069251710444608</v>
      </c>
      <c r="M113" s="1">
        <f t="shared" si="119"/>
        <v>3.6214662293847574E-5</v>
      </c>
      <c r="O113" s="1">
        <v>10.310999999999979</v>
      </c>
      <c r="P113" s="1">
        <f t="shared" si="77"/>
        <v>3.7059784912437002E-3</v>
      </c>
      <c r="Q113" s="1">
        <v>1.4795653987699999E-4</v>
      </c>
      <c r="R113" s="1">
        <v>2.86060480903E-6</v>
      </c>
      <c r="S113" s="1">
        <f t="shared" si="78"/>
        <v>1.4794559538766077E-4</v>
      </c>
      <c r="T113" s="1">
        <f t="shared" si="79"/>
        <v>-2.8606089005673493E-6</v>
      </c>
      <c r="U113" s="1">
        <f t="shared" si="80"/>
        <v>-1.4508498648709342E-4</v>
      </c>
      <c r="V113" s="1">
        <f t="shared" si="81"/>
        <v>1.9716780969765094E-2</v>
      </c>
      <c r="W113" s="1">
        <f t="shared" si="82"/>
        <v>-4.0423901548908785E-5</v>
      </c>
      <c r="X113" s="1">
        <v>257.70350000000002</v>
      </c>
      <c r="Y113" s="1">
        <f t="shared" si="64"/>
        <v>12.619442663542779</v>
      </c>
      <c r="Z113" s="1">
        <f t="shared" si="83"/>
        <v>12.621309792614452</v>
      </c>
      <c r="AA113" s="1">
        <f t="shared" si="120"/>
        <v>-2.0526985423865676E-4</v>
      </c>
      <c r="AC113" s="1">
        <v>10.298000000000002</v>
      </c>
      <c r="AD113" s="1">
        <f t="shared" si="84"/>
        <v>4.5223235763253407E-3</v>
      </c>
      <c r="AE113" s="1">
        <v>1.8081296002500001E-4</v>
      </c>
      <c r="AF113" s="1">
        <v>-2.7216705348100001E-5</v>
      </c>
      <c r="AG113" s="1">
        <f t="shared" si="85"/>
        <v>1.8079661533185846E-4</v>
      </c>
      <c r="AH113" s="1">
        <f t="shared" si="86"/>
        <v>2.7216334980304937E-5</v>
      </c>
      <c r="AI113" s="1">
        <f t="shared" si="87"/>
        <v>-2.0801295031216339E-4</v>
      </c>
      <c r="AJ113" s="1">
        <f t="shared" si="88"/>
        <v>-0.13083961810772646</v>
      </c>
      <c r="AK113" s="1">
        <f t="shared" si="89"/>
        <v>-6.7222255388920001E-7</v>
      </c>
      <c r="AL113" s="1">
        <v>232.57769999999999</v>
      </c>
      <c r="AM113" s="1">
        <f t="shared" si="65"/>
        <v>11.404577489030256</v>
      </c>
      <c r="AN113" s="1">
        <f t="shared" si="90"/>
        <v>11.406639584443882</v>
      </c>
      <c r="AO113" s="1">
        <f t="shared" si="121"/>
        <v>2.4927955381018796E-4</v>
      </c>
      <c r="AQ113" s="1">
        <v>10.300000000000011</v>
      </c>
      <c r="AR113" s="1">
        <f t="shared" si="91"/>
        <v>3.3283232810744825E-3</v>
      </c>
      <c r="AS113" s="1">
        <v>1.32802859298E-4</v>
      </c>
      <c r="AT113" s="1">
        <v>5.4368934797799998E-5</v>
      </c>
      <c r="AU113" s="1">
        <f t="shared" si="92"/>
        <v>1.3279404177888722E-4</v>
      </c>
      <c r="AV113" s="1">
        <f t="shared" si="93"/>
        <v>-5.4370412841930458E-5</v>
      </c>
      <c r="AW113" s="1">
        <f t="shared" si="94"/>
        <v>-7.8423628936956759E-5</v>
      </c>
      <c r="AX113" s="1">
        <f t="shared" si="95"/>
        <v>0.69329121310667452</v>
      </c>
      <c r="AY113" s="1">
        <f t="shared" si="96"/>
        <v>-2.0612481501822177E-5</v>
      </c>
      <c r="AZ113" s="1">
        <v>209.0729</v>
      </c>
      <c r="BA113" s="1">
        <f t="shared" si="66"/>
        <v>10.229115905866236</v>
      </c>
      <c r="BB113" s="1">
        <f t="shared" si="97"/>
        <v>10.230474361706625</v>
      </c>
      <c r="BC113" s="1">
        <f t="shared" si="122"/>
        <v>2.0278258712318507E-4</v>
      </c>
      <c r="BE113" s="1">
        <v>10.304000000000002</v>
      </c>
      <c r="BF113" s="1">
        <f t="shared" si="98"/>
        <v>5.4283143373323409E-3</v>
      </c>
      <c r="BG113" s="1">
        <v>2.1653999283400001E-4</v>
      </c>
      <c r="BH113" s="1">
        <v>3.9056332752799998E-5</v>
      </c>
      <c r="BI113" s="1">
        <f t="shared" si="99"/>
        <v>2.1651655143368838E-4</v>
      </c>
      <c r="BJ113" s="1">
        <f t="shared" si="100"/>
        <v>-3.9057095471230506E-5</v>
      </c>
      <c r="BK113" s="1">
        <f t="shared" si="101"/>
        <v>-1.7745945596245788E-4</v>
      </c>
      <c r="BL113" s="1">
        <f t="shared" si="102"/>
        <v>0.22009024686457487</v>
      </c>
      <c r="BM113" s="1">
        <f t="shared" si="103"/>
        <v>2.6804732042243131E-5</v>
      </c>
      <c r="BN113" s="1">
        <v>256.08249999999998</v>
      </c>
      <c r="BO113" s="1">
        <f t="shared" si="67"/>
        <v>12.550027726135859</v>
      </c>
      <c r="BP113" s="1">
        <f t="shared" si="104"/>
        <v>12.552745309049744</v>
      </c>
      <c r="BQ113" s="1">
        <f t="shared" si="123"/>
        <v>2.5984675301324816E-4</v>
      </c>
      <c r="BS113" s="1">
        <v>10.304000000000002</v>
      </c>
      <c r="BT113" s="1">
        <f t="shared" si="105"/>
        <v>5.5694579497424105E-3</v>
      </c>
      <c r="BU113" s="1">
        <v>2.2271808120399999E-4</v>
      </c>
      <c r="BV113" s="1">
        <v>1.086615448E-4</v>
      </c>
      <c r="BW113" s="1">
        <f t="shared" si="106"/>
        <v>2.226932832140565E-4</v>
      </c>
      <c r="BX113" s="1">
        <f t="shared" si="107"/>
        <v>-1.0866744889340995E-4</v>
      </c>
      <c r="BY113" s="1">
        <f t="shared" si="108"/>
        <v>-1.1402583432064655E-4</v>
      </c>
      <c r="BZ113" s="1">
        <f t="shared" si="109"/>
        <v>0.95300726840403072</v>
      </c>
      <c r="CA113" s="1">
        <f t="shared" si="110"/>
        <v>1.9056258023427265E-5</v>
      </c>
      <c r="CB113" s="1">
        <v>273.10320000000002</v>
      </c>
      <c r="CC113" s="1">
        <f t="shared" si="68"/>
        <v>13.380246118194055</v>
      </c>
      <c r="CD113" s="1">
        <f t="shared" si="111"/>
        <v>13.383226140935536</v>
      </c>
      <c r="CE113" s="1">
        <f t="shared" si="124"/>
        <v>3.234852637888273E-4</v>
      </c>
      <c r="CG113" s="1">
        <v>10.292999999999992</v>
      </c>
      <c r="CH113" s="1">
        <f t="shared" si="112"/>
        <v>4.2419432746561526E-3</v>
      </c>
      <c r="CI113" s="1">
        <v>1.6918731853399999E-4</v>
      </c>
      <c r="CJ113" s="1">
        <v>8.8101669461999998E-6</v>
      </c>
      <c r="CK113" s="1">
        <f t="shared" si="113"/>
        <v>1.6917300797381416E-4</v>
      </c>
      <c r="CL113" s="1">
        <f t="shared" si="114"/>
        <v>-8.8102057559536013E-6</v>
      </c>
      <c r="CM113" s="1">
        <f t="shared" si="115"/>
        <v>-1.6036280221786055E-4</v>
      </c>
      <c r="CN113" s="1">
        <f t="shared" si="116"/>
        <v>5.4939210553233628E-2</v>
      </c>
      <c r="CO113" s="1">
        <f t="shared" si="117"/>
        <v>-1.5683578429229324E-6</v>
      </c>
      <c r="CP113" s="1">
        <v>238.25129999999999</v>
      </c>
      <c r="CQ113" s="1">
        <f t="shared" si="69"/>
        <v>11.680060546750331</v>
      </c>
      <c r="CR113" s="1">
        <f t="shared" si="118"/>
        <v>11.682036664874552</v>
      </c>
      <c r="CS113" s="1">
        <f t="shared" si="125"/>
        <v>5.1524377139170526E-4</v>
      </c>
    </row>
    <row r="114" spans="1:97" x14ac:dyDescent="0.25">
      <c r="A114" s="1">
        <v>10.402000000000044</v>
      </c>
      <c r="B114" s="1">
        <f t="shared" si="70"/>
        <v>2.3097992612180901E-3</v>
      </c>
      <c r="C114" s="1">
        <v>9.1984031314500003E-5</v>
      </c>
      <c r="D114" s="1">
        <v>-3.7869966035900003E-5</v>
      </c>
      <c r="E114" s="1">
        <f t="shared" si="71"/>
        <v>9.1979801042897156E-5</v>
      </c>
      <c r="F114" s="1">
        <f t="shared" si="72"/>
        <v>3.7869248986880856E-5</v>
      </c>
      <c r="G114" s="1">
        <f t="shared" si="73"/>
        <v>-1.2984905002977801E-4</v>
      </c>
      <c r="H114" s="1">
        <f t="shared" si="74"/>
        <v>-0.29164055476875944</v>
      </c>
      <c r="I114" s="1">
        <f t="shared" si="75"/>
        <v>-3.0549814725336005E-5</v>
      </c>
      <c r="J114" s="1">
        <v>166.9264</v>
      </c>
      <c r="K114" s="1">
        <f t="shared" si="63"/>
        <v>8.1696137064143706</v>
      </c>
      <c r="L114" s="1">
        <f t="shared" si="76"/>
        <v>8.1703651804173685</v>
      </c>
      <c r="M114" s="1">
        <f t="shared" si="119"/>
        <v>-8.2159104666437989E-5</v>
      </c>
      <c r="O114" s="1">
        <v>10.413000000000011</v>
      </c>
      <c r="P114" s="1">
        <f t="shared" si="77"/>
        <v>2.9792785599601509E-3</v>
      </c>
      <c r="Q114" s="1">
        <v>1.18943957204E-4</v>
      </c>
      <c r="R114" s="1">
        <v>9.3605347501600001E-5</v>
      </c>
      <c r="S114" s="1">
        <f t="shared" si="78"/>
        <v>1.1893688393241945E-4</v>
      </c>
      <c r="T114" s="1">
        <f t="shared" si="79"/>
        <v>-9.3609728755528123E-5</v>
      </c>
      <c r="U114" s="1">
        <f t="shared" si="80"/>
        <v>-2.5327155176891326E-5</v>
      </c>
      <c r="V114" s="1">
        <f t="shared" si="81"/>
        <v>3.6960222378602672</v>
      </c>
      <c r="W114" s="1">
        <f t="shared" si="82"/>
        <v>-7.0019570050250664E-5</v>
      </c>
      <c r="X114" s="1">
        <v>258.51400000000001</v>
      </c>
      <c r="Y114" s="1">
        <f t="shared" si="64"/>
        <v>12.659131912151359</v>
      </c>
      <c r="Z114" s="1">
        <f t="shared" si="83"/>
        <v>12.660637639395759</v>
      </c>
      <c r="AA114" s="1">
        <f t="shared" si="120"/>
        <v>-5.793879218717197E-4</v>
      </c>
      <c r="AC114" s="1">
        <v>10.396000000000015</v>
      </c>
      <c r="AD114" s="1">
        <f t="shared" si="84"/>
        <v>5.037307818962204E-3</v>
      </c>
      <c r="AE114" s="1">
        <v>2.01403221581E-4</v>
      </c>
      <c r="AF114" s="1">
        <v>-6.0428978031300002E-5</v>
      </c>
      <c r="AG114" s="1">
        <f t="shared" si="85"/>
        <v>2.0138294267485658E-4</v>
      </c>
      <c r="AH114" s="1">
        <f t="shared" si="86"/>
        <v>6.0427152274127446E-5</v>
      </c>
      <c r="AI114" s="1">
        <f t="shared" si="87"/>
        <v>-2.6181009494898402E-4</v>
      </c>
      <c r="AJ114" s="1">
        <f t="shared" si="88"/>
        <v>-0.23080528000993317</v>
      </c>
      <c r="AK114" s="1">
        <f t="shared" si="89"/>
        <v>2.0542774922326497E-5</v>
      </c>
      <c r="AL114" s="1">
        <v>231.7672</v>
      </c>
      <c r="AM114" s="1">
        <f t="shared" si="65"/>
        <v>11.364834168605043</v>
      </c>
      <c r="AN114" s="1">
        <f t="shared" si="90"/>
        <v>11.367123082819333</v>
      </c>
      <c r="AO114" s="1">
        <f t="shared" si="121"/>
        <v>4.9085221256515012E-4</v>
      </c>
      <c r="AQ114" s="1">
        <v>10.40100000000001</v>
      </c>
      <c r="AR114" s="1">
        <f t="shared" si="91"/>
        <v>3.4027101043184438E-3</v>
      </c>
      <c r="AS114" s="1">
        <v>1.35770955239E-4</v>
      </c>
      <c r="AT114" s="1">
        <v>7.1856018621499997E-5</v>
      </c>
      <c r="AU114" s="1">
        <f t="shared" si="92"/>
        <v>1.357617391970064E-4</v>
      </c>
      <c r="AV114" s="1">
        <f t="shared" si="93"/>
        <v>-7.1858600388858328E-5</v>
      </c>
      <c r="AW114" s="1">
        <f t="shared" si="94"/>
        <v>-6.3903138808148069E-5</v>
      </c>
      <c r="AX114" s="1">
        <f t="shared" si="95"/>
        <v>1.1244925011366715</v>
      </c>
      <c r="AY114" s="1">
        <f t="shared" si="96"/>
        <v>-1.8834646068485321E-5</v>
      </c>
      <c r="AZ114" s="1">
        <v>210.69390000000001</v>
      </c>
      <c r="BA114" s="1">
        <f t="shared" si="66"/>
        <v>10.308425069719654</v>
      </c>
      <c r="BB114" s="1">
        <f t="shared" si="97"/>
        <v>10.30982465443838</v>
      </c>
      <c r="BC114" s="1">
        <f t="shared" si="122"/>
        <v>2.2104122282430344E-4</v>
      </c>
      <c r="BE114" s="1">
        <v>10.396000000000001</v>
      </c>
      <c r="BF114" s="1">
        <f t="shared" si="98"/>
        <v>5.2776334863399088E-3</v>
      </c>
      <c r="BG114" s="1">
        <v>2.10529207834E-4</v>
      </c>
      <c r="BH114" s="1">
        <v>9.3170528998600001E-5</v>
      </c>
      <c r="BI114" s="1">
        <f t="shared" si="99"/>
        <v>2.1050704967027288E-4</v>
      </c>
      <c r="BJ114" s="1">
        <f t="shared" si="100"/>
        <v>-9.3174869641950844E-5</v>
      </c>
      <c r="BK114" s="1">
        <f t="shared" si="101"/>
        <v>-1.1733218002832204E-4</v>
      </c>
      <c r="BL114" s="1">
        <f t="shared" si="102"/>
        <v>0.79411180819669402</v>
      </c>
      <c r="BM114" s="1">
        <f t="shared" si="103"/>
        <v>1.7794202969458148E-5</v>
      </c>
      <c r="BN114" s="1">
        <v>260.13499999999999</v>
      </c>
      <c r="BO114" s="1">
        <f t="shared" si="67"/>
        <v>12.748631642296337</v>
      </c>
      <c r="BP114" s="1">
        <f t="shared" si="104"/>
        <v>12.751315601616957</v>
      </c>
      <c r="BQ114" s="1">
        <f t="shared" si="123"/>
        <v>1.4584526476570599E-4</v>
      </c>
      <c r="BS114" s="1">
        <v>10.405999999999992</v>
      </c>
      <c r="BT114" s="1">
        <f t="shared" si="105"/>
        <v>5.5122374440024595E-3</v>
      </c>
      <c r="BU114" s="1">
        <v>2.20429879846E-4</v>
      </c>
      <c r="BV114" s="1">
        <v>5.4173291573500002E-5</v>
      </c>
      <c r="BW114" s="1">
        <f t="shared" si="106"/>
        <v>2.2040558874967693E-4</v>
      </c>
      <c r="BX114" s="1">
        <f t="shared" si="107"/>
        <v>-5.417475899929084E-5</v>
      </c>
      <c r="BY114" s="1">
        <f t="shared" si="108"/>
        <v>-1.6623082975038609E-4</v>
      </c>
      <c r="BZ114" s="1">
        <f t="shared" si="109"/>
        <v>0.32590079157181739</v>
      </c>
      <c r="CA114" s="1">
        <f t="shared" si="110"/>
        <v>2.2208172004576667E-5</v>
      </c>
      <c r="CB114" s="1">
        <v>265.80860000000001</v>
      </c>
      <c r="CC114" s="1">
        <f t="shared" si="68"/>
        <v>13.022859081594783</v>
      </c>
      <c r="CD114" s="1">
        <f t="shared" si="111"/>
        <v>13.025729708857391</v>
      </c>
      <c r="CE114" s="1">
        <f t="shared" si="124"/>
        <v>3.6510464237408708E-4</v>
      </c>
      <c r="CG114" s="1">
        <v>10.393000000000001</v>
      </c>
      <c r="CH114" s="1">
        <f t="shared" si="112"/>
        <v>3.8604736738167365E-3</v>
      </c>
      <c r="CI114" s="1">
        <v>1.53972636326E-4</v>
      </c>
      <c r="CJ114" s="1">
        <v>-8.6528422116299999E-7</v>
      </c>
      <c r="CK114" s="1">
        <f t="shared" si="113"/>
        <v>1.5396078375625754E-4</v>
      </c>
      <c r="CL114" s="1">
        <f t="shared" si="114"/>
        <v>8.6528384680498936E-7</v>
      </c>
      <c r="CM114" s="1">
        <f t="shared" si="115"/>
        <v>-1.5482606760306252E-4</v>
      </c>
      <c r="CN114" s="1">
        <f t="shared" si="116"/>
        <v>-5.5887478136005678E-3</v>
      </c>
      <c r="CO114" s="1">
        <f t="shared" si="117"/>
        <v>-2.0262971505567484E-5</v>
      </c>
      <c r="CP114" s="1">
        <v>243.11429999999999</v>
      </c>
      <c r="CQ114" s="1">
        <f t="shared" si="69"/>
        <v>11.918464846910906</v>
      </c>
      <c r="CR114" s="1">
        <f t="shared" si="118"/>
        <v>11.920299964364343</v>
      </c>
      <c r="CS114" s="1">
        <f t="shared" si="125"/>
        <v>2.9462548898205257E-4</v>
      </c>
    </row>
    <row r="115" spans="1:97" x14ac:dyDescent="0.25">
      <c r="A115" s="1">
        <v>10.500999999999976</v>
      </c>
      <c r="B115" s="1">
        <f t="shared" si="70"/>
        <v>2.6721953545776984E-3</v>
      </c>
      <c r="C115" s="1">
        <v>1.06415871414E-4</v>
      </c>
      <c r="D115" s="1">
        <v>-5.55743736186E-6</v>
      </c>
      <c r="E115" s="1">
        <f t="shared" si="71"/>
        <v>1.0641020964673181E-4</v>
      </c>
      <c r="F115" s="1">
        <f t="shared" si="72"/>
        <v>5.5574219193605175E-6</v>
      </c>
      <c r="G115" s="1">
        <f t="shared" si="73"/>
        <v>-1.1196763156609233E-4</v>
      </c>
      <c r="H115" s="1">
        <f t="shared" si="74"/>
        <v>-4.9634183036908114E-2</v>
      </c>
      <c r="I115" s="1">
        <f t="shared" si="75"/>
        <v>-3.5754512211599588E-5</v>
      </c>
      <c r="J115" s="1">
        <v>193.67320000000001</v>
      </c>
      <c r="K115" s="1">
        <f t="shared" si="63"/>
        <v>9.4786398633477482</v>
      </c>
      <c r="L115" s="1">
        <f t="shared" si="76"/>
        <v>9.4796485410686255</v>
      </c>
      <c r="M115" s="1">
        <f t="shared" si="119"/>
        <v>-1.2809059569080596E-4</v>
      </c>
      <c r="O115" s="1">
        <v>10.511000000000024</v>
      </c>
      <c r="P115" s="1">
        <f t="shared" si="77"/>
        <v>4.2648315197544315E-3</v>
      </c>
      <c r="Q115" s="1">
        <v>1.70268045622E-4</v>
      </c>
      <c r="R115" s="1">
        <v>-8.6453837866400007E-5</v>
      </c>
      <c r="S115" s="1">
        <f t="shared" si="78"/>
        <v>1.7025355166345947E-4</v>
      </c>
      <c r="T115" s="1">
        <f t="shared" si="79"/>
        <v>8.6450100948767358E-5</v>
      </c>
      <c r="U115" s="1">
        <f t="shared" si="80"/>
        <v>-2.5670365261222684E-4</v>
      </c>
      <c r="V115" s="1">
        <f t="shared" si="81"/>
        <v>-0.33677004619547718</v>
      </c>
      <c r="W115" s="1">
        <f t="shared" si="82"/>
        <v>-2.7006996431992275E-5</v>
      </c>
      <c r="X115" s="1">
        <v>269.86110000000002</v>
      </c>
      <c r="Y115" s="1">
        <f t="shared" si="64"/>
        <v>13.21478628955596</v>
      </c>
      <c r="Z115" s="1">
        <f t="shared" si="83"/>
        <v>13.217036345390794</v>
      </c>
      <c r="AA115" s="1">
        <f t="shared" si="120"/>
        <v>-2.2855243201758873E-5</v>
      </c>
      <c r="AC115" s="1">
        <v>10.536000000000001</v>
      </c>
      <c r="AD115" s="1">
        <f t="shared" si="84"/>
        <v>4.8141479319714457E-3</v>
      </c>
      <c r="AE115" s="1">
        <v>1.92480772967E-4</v>
      </c>
      <c r="AF115" s="1">
        <v>2.80055955955E-5</v>
      </c>
      <c r="AG115" s="1">
        <f t="shared" si="85"/>
        <v>1.9246225091970265E-4</v>
      </c>
      <c r="AH115" s="1">
        <f t="shared" si="86"/>
        <v>-2.8005987759473658E-5</v>
      </c>
      <c r="AI115" s="1">
        <f t="shared" si="87"/>
        <v>-1.6445626316022899E-4</v>
      </c>
      <c r="AJ115" s="1">
        <f t="shared" si="88"/>
        <v>0.17029444316260275</v>
      </c>
      <c r="AK115" s="1">
        <f t="shared" si="89"/>
        <v>-2.9216667357488809E-6</v>
      </c>
      <c r="AL115" s="1">
        <v>250.40889999999999</v>
      </c>
      <c r="AM115" s="1">
        <f t="shared" si="65"/>
        <v>12.278940345496702</v>
      </c>
      <c r="AN115" s="1">
        <f t="shared" si="90"/>
        <v>12.281303805425619</v>
      </c>
      <c r="AO115" s="1">
        <f t="shared" si="121"/>
        <v>2.1340364605290776E-4</v>
      </c>
      <c r="AQ115" s="1">
        <v>10.501000000000005</v>
      </c>
      <c r="AR115" s="1">
        <f t="shared" si="91"/>
        <v>3.6888123168709514E-3</v>
      </c>
      <c r="AS115" s="1">
        <v>1.4718667080199999E-4</v>
      </c>
      <c r="AT115" s="1">
        <v>7.9884179285699997E-5</v>
      </c>
      <c r="AU115" s="1">
        <f t="shared" si="92"/>
        <v>1.4717583990677807E-4</v>
      </c>
      <c r="AV115" s="1">
        <f t="shared" si="93"/>
        <v>-7.9887370196714188E-5</v>
      </c>
      <c r="AW115" s="1">
        <f t="shared" si="94"/>
        <v>-6.7288469710063877E-5</v>
      </c>
      <c r="AX115" s="1">
        <f t="shared" si="95"/>
        <v>1.1872371379663873</v>
      </c>
      <c r="AY115" s="1">
        <f t="shared" si="96"/>
        <v>-5.0434693553964665E-6</v>
      </c>
      <c r="AZ115" s="1">
        <v>207.45189999999999</v>
      </c>
      <c r="BA115" s="1">
        <f t="shared" si="66"/>
        <v>10.149806742012819</v>
      </c>
      <c r="BB115" s="1">
        <f t="shared" si="97"/>
        <v>10.15130065827646</v>
      </c>
      <c r="BC115" s="1">
        <f t="shared" si="122"/>
        <v>3.6213272029245636E-4</v>
      </c>
      <c r="BE115" s="1">
        <v>10.503999999999998</v>
      </c>
      <c r="BF115" s="1">
        <f t="shared" si="98"/>
        <v>5.1097869149766941E-3</v>
      </c>
      <c r="BG115" s="1">
        <v>2.03833667911E-4</v>
      </c>
      <c r="BH115" s="1">
        <v>5.6388562370600001E-5</v>
      </c>
      <c r="BI115" s="1">
        <f t="shared" si="99"/>
        <v>2.0381289665155495E-4</v>
      </c>
      <c r="BJ115" s="1">
        <f t="shared" si="100"/>
        <v>-5.6390152265308645E-5</v>
      </c>
      <c r="BK115" s="1">
        <f t="shared" si="101"/>
        <v>-1.474227443862463E-4</v>
      </c>
      <c r="BL115" s="1">
        <f t="shared" si="102"/>
        <v>0.38250646126602378</v>
      </c>
      <c r="BM115" s="1">
        <f t="shared" si="103"/>
        <v>6.8982597187635861E-6</v>
      </c>
      <c r="BN115" s="1">
        <v>265.80860000000001</v>
      </c>
      <c r="BO115" s="1">
        <f t="shared" si="67"/>
        <v>13.026682025696237</v>
      </c>
      <c r="BP115" s="1">
        <f t="shared" si="104"/>
        <v>13.029337302074246</v>
      </c>
      <c r="BQ115" s="1">
        <f t="shared" si="123"/>
        <v>5.3929992634693116E-6</v>
      </c>
      <c r="BS115" s="1">
        <v>10.510999999999996</v>
      </c>
      <c r="BT115" s="1">
        <f t="shared" si="105"/>
        <v>5.3310392971087396E-3</v>
      </c>
      <c r="BU115" s="1">
        <v>2.13183913729E-4</v>
      </c>
      <c r="BV115" s="1">
        <v>1.24409591081E-4</v>
      </c>
      <c r="BW115" s="1">
        <f t="shared" si="106"/>
        <v>2.1316119326742904E-4</v>
      </c>
      <c r="BX115" s="1">
        <f t="shared" si="107"/>
        <v>-1.2441733059605036E-4</v>
      </c>
      <c r="BY115" s="1">
        <f t="shared" si="108"/>
        <v>-8.8743862671378682E-5</v>
      </c>
      <c r="BZ115" s="1">
        <f t="shared" si="109"/>
        <v>1.4019823664513189</v>
      </c>
      <c r="CA115" s="1">
        <f t="shared" si="110"/>
        <v>6.5044265872168624E-6</v>
      </c>
      <c r="CB115" s="1">
        <v>277.15570000000002</v>
      </c>
      <c r="CC115" s="1">
        <f t="shared" si="68"/>
        <v>13.578791750006429</v>
      </c>
      <c r="CD115" s="1">
        <f t="shared" si="111"/>
        <v>13.581686529975405</v>
      </c>
      <c r="CE115" s="1">
        <f t="shared" si="124"/>
        <v>1.5618659695990937E-4</v>
      </c>
      <c r="CG115" s="1">
        <v>10.5</v>
      </c>
      <c r="CH115" s="1">
        <f t="shared" si="112"/>
        <v>3.9138793084899327E-3</v>
      </c>
      <c r="CI115" s="1">
        <v>1.5610268747000001E-4</v>
      </c>
      <c r="CJ115" s="1">
        <v>-5.8367353631199998E-5</v>
      </c>
      <c r="CK115" s="1">
        <f t="shared" si="113"/>
        <v>1.5609050471321217E-4</v>
      </c>
      <c r="CL115" s="1">
        <f t="shared" si="114"/>
        <v>5.8365650323476603E-5</v>
      </c>
      <c r="CM115" s="1">
        <f t="shared" si="115"/>
        <v>-2.1445615503668878E-4</v>
      </c>
      <c r="CN115" s="1">
        <f t="shared" si="116"/>
        <v>-0.27215656418670525</v>
      </c>
      <c r="CO115" s="1">
        <f t="shared" si="117"/>
        <v>-1.5810292128104367E-5</v>
      </c>
      <c r="CP115" s="1">
        <v>239.8723</v>
      </c>
      <c r="CQ115" s="1">
        <f t="shared" si="69"/>
        <v>11.759528646803856</v>
      </c>
      <c r="CR115" s="1">
        <f t="shared" si="118"/>
        <v>11.761364340829001</v>
      </c>
      <c r="CS115" s="1">
        <f t="shared" si="125"/>
        <v>3.4734891811992198E-4</v>
      </c>
    </row>
    <row r="116" spans="1:97" x14ac:dyDescent="0.25">
      <c r="A116" s="1">
        <v>10.601000000000113</v>
      </c>
      <c r="B116" s="1">
        <f t="shared" si="70"/>
        <v>1.96266182956572E-3</v>
      </c>
      <c r="C116" s="1">
        <v>7.8159842814800001E-5</v>
      </c>
      <c r="D116" s="1">
        <v>-7.1611546445599994E-5</v>
      </c>
      <c r="E116" s="1">
        <f t="shared" si="71"/>
        <v>7.8156788493419227E-5</v>
      </c>
      <c r="F116" s="1">
        <f t="shared" si="72"/>
        <v>7.1608982461252295E-5</v>
      </c>
      <c r="G116" s="1">
        <f t="shared" si="73"/>
        <v>-1.4976577095467152E-4</v>
      </c>
      <c r="H116" s="1">
        <f t="shared" si="74"/>
        <v>-0.47813984467068676</v>
      </c>
      <c r="I116" s="1">
        <f t="shared" si="75"/>
        <v>-6.5788768640320474E-5</v>
      </c>
      <c r="J116" s="1">
        <v>196.10480000000001</v>
      </c>
      <c r="K116" s="1">
        <f t="shared" si="63"/>
        <v>9.5976458006261964</v>
      </c>
      <c r="L116" s="1">
        <f t="shared" si="76"/>
        <v>9.5983959511133659</v>
      </c>
      <c r="M116" s="1">
        <f t="shared" si="119"/>
        <v>-4.1458803590917599E-4</v>
      </c>
      <c r="O116" s="1">
        <v>10.600999999999999</v>
      </c>
      <c r="P116" s="1">
        <f t="shared" si="77"/>
        <v>3.2863616899803318E-3</v>
      </c>
      <c r="Q116" s="1">
        <v>1.3120386574900001E-4</v>
      </c>
      <c r="R116" s="1">
        <v>-6.8336671574799997E-6</v>
      </c>
      <c r="S116" s="1">
        <f t="shared" si="78"/>
        <v>1.3119525927465201E-4</v>
      </c>
      <c r="T116" s="1">
        <f t="shared" si="79"/>
        <v>6.83364380808276E-6</v>
      </c>
      <c r="U116" s="1">
        <f t="shared" si="80"/>
        <v>-1.3802890308273476E-4</v>
      </c>
      <c r="V116" s="1">
        <f t="shared" si="81"/>
        <v>-4.950878877872892E-2</v>
      </c>
      <c r="W116" s="1">
        <f t="shared" si="82"/>
        <v>-6.9019800332287664E-5</v>
      </c>
      <c r="X116" s="1">
        <v>273.91370000000001</v>
      </c>
      <c r="Y116" s="1">
        <f t="shared" si="64"/>
        <v>13.413237429483331</v>
      </c>
      <c r="Z116" s="1">
        <f t="shared" si="83"/>
        <v>13.414997298086289</v>
      </c>
      <c r="AA116" s="1">
        <f t="shared" si="120"/>
        <v>-5.8229844666649489E-4</v>
      </c>
      <c r="AC116" s="1">
        <v>10.597000000000037</v>
      </c>
      <c r="AD116" s="1">
        <f t="shared" si="84"/>
        <v>5.5561067138731558E-3</v>
      </c>
      <c r="AE116" s="1">
        <v>2.2214600176100001E-4</v>
      </c>
      <c r="AF116" s="1">
        <v>1.3647797459300001E-5</v>
      </c>
      <c r="AG116" s="1">
        <f t="shared" si="85"/>
        <v>2.2212133099162827E-4</v>
      </c>
      <c r="AH116" s="1">
        <f t="shared" si="86"/>
        <v>-1.3647890591305916E-5</v>
      </c>
      <c r="AI116" s="1">
        <f t="shared" si="87"/>
        <v>-2.0847344040032236E-4</v>
      </c>
      <c r="AJ116" s="1">
        <f t="shared" si="88"/>
        <v>6.5465848144005648E-2</v>
      </c>
      <c r="AK116" s="1">
        <f t="shared" si="89"/>
        <v>2.9893713661912464E-5</v>
      </c>
      <c r="AL116" s="1">
        <v>246.35640000000001</v>
      </c>
      <c r="AM116" s="1">
        <f t="shared" si="65"/>
        <v>12.08022374337064</v>
      </c>
      <c r="AN116" s="1">
        <f t="shared" si="90"/>
        <v>12.082907316775609</v>
      </c>
      <c r="AO116" s="1">
        <f t="shared" si="121"/>
        <v>6.1316407408489005E-4</v>
      </c>
      <c r="AQ116" s="1">
        <v>10.600999999999999</v>
      </c>
      <c r="AR116" s="1">
        <f t="shared" si="91"/>
        <v>3.7956237074159862E-3</v>
      </c>
      <c r="AS116" s="1">
        <v>1.5144853387000001E-4</v>
      </c>
      <c r="AT116" s="1">
        <v>2.75819002127E-5</v>
      </c>
      <c r="AU116" s="1">
        <f t="shared" si="92"/>
        <v>1.5143706669862832E-4</v>
      </c>
      <c r="AV116" s="1">
        <f t="shared" si="93"/>
        <v>-2.7582280600285149E-5</v>
      </c>
      <c r="AW116" s="1">
        <f t="shared" si="94"/>
        <v>-1.2385478609834317E-4</v>
      </c>
      <c r="AX116" s="1">
        <f t="shared" si="95"/>
        <v>0.22269854455510721</v>
      </c>
      <c r="AY116" s="1">
        <f t="shared" si="96"/>
        <v>-6.7300914042005722E-6</v>
      </c>
      <c r="AZ116" s="1">
        <v>215.55699999999999</v>
      </c>
      <c r="BA116" s="1">
        <f t="shared" si="66"/>
        <v>10.546357453887175</v>
      </c>
      <c r="BB116" s="1">
        <f t="shared" si="97"/>
        <v>10.547954684261237</v>
      </c>
      <c r="BC116" s="1">
        <f t="shared" si="122"/>
        <v>3.446768100651812E-4</v>
      </c>
      <c r="BE116" s="1">
        <v>10.601999999999997</v>
      </c>
      <c r="BF116" s="1">
        <f t="shared" si="98"/>
        <v>5.4187775423076333E-3</v>
      </c>
      <c r="BG116" s="1">
        <v>2.16159562115E-4</v>
      </c>
      <c r="BH116" s="1">
        <v>7.8426373875100005E-6</v>
      </c>
      <c r="BI116" s="1">
        <f t="shared" si="99"/>
        <v>2.1613620300305969E-4</v>
      </c>
      <c r="BJ116" s="1">
        <f t="shared" si="100"/>
        <v>-7.8426681411531747E-6</v>
      </c>
      <c r="BK116" s="1">
        <f t="shared" si="101"/>
        <v>-2.0829353486190652E-4</v>
      </c>
      <c r="BL116" s="1">
        <f t="shared" si="102"/>
        <v>3.7651999839326121E-2</v>
      </c>
      <c r="BM116" s="1">
        <f t="shared" si="103"/>
        <v>1.8018265704254134E-5</v>
      </c>
      <c r="BN116" s="1">
        <v>267.42959999999999</v>
      </c>
      <c r="BO116" s="1">
        <f t="shared" si="67"/>
        <v>13.106123592160428</v>
      </c>
      <c r="BP116" s="1">
        <f t="shared" si="104"/>
        <v>13.108956606097134</v>
      </c>
      <c r="BQ116" s="1">
        <f t="shared" si="123"/>
        <v>1.5072199161815774E-4</v>
      </c>
      <c r="BS116" s="1">
        <v>10.611000000000004</v>
      </c>
      <c r="BT116" s="1">
        <f t="shared" si="105"/>
        <v>5.6362150851562275E-3</v>
      </c>
      <c r="BU116" s="1">
        <v>2.2538764460500001E-4</v>
      </c>
      <c r="BV116" s="1">
        <v>8.2047343312299998E-5</v>
      </c>
      <c r="BW116" s="1">
        <f t="shared" si="106"/>
        <v>2.2536224862571984E-4</v>
      </c>
      <c r="BX116" s="1">
        <f t="shared" si="107"/>
        <v>-8.2050709379688497E-5</v>
      </c>
      <c r="BY116" s="1">
        <f t="shared" si="108"/>
        <v>-1.4331153924603134E-4</v>
      </c>
      <c r="BZ116" s="1">
        <f t="shared" si="109"/>
        <v>0.57253386441427601</v>
      </c>
      <c r="CA116" s="1">
        <f t="shared" si="110"/>
        <v>1.8098616612532411E-5</v>
      </c>
      <c r="CB116" s="1">
        <v>277.96620000000001</v>
      </c>
      <c r="CC116" s="1">
        <f t="shared" si="68"/>
        <v>13.618500876368904</v>
      </c>
      <c r="CD116" s="1">
        <f t="shared" si="111"/>
        <v>13.62157031820448</v>
      </c>
      <c r="CE116" s="1">
        <f t="shared" si="124"/>
        <v>3.1388646156254143E-4</v>
      </c>
      <c r="CG116" s="1">
        <v>10.599000000000004</v>
      </c>
      <c r="CH116" s="1">
        <f t="shared" si="112"/>
        <v>3.5915373224737236E-3</v>
      </c>
      <c r="CI116" s="1">
        <v>1.43246274092E-4</v>
      </c>
      <c r="CJ116" s="1">
        <v>-4.7983944568800002E-6</v>
      </c>
      <c r="CK116" s="1">
        <f t="shared" si="113"/>
        <v>1.4323601532416716E-4</v>
      </c>
      <c r="CL116" s="1">
        <f t="shared" si="114"/>
        <v>4.7983829446262704E-6</v>
      </c>
      <c r="CM116" s="1">
        <f t="shared" si="115"/>
        <v>-1.4803439826879342E-4</v>
      </c>
      <c r="CN116" s="1">
        <f t="shared" si="116"/>
        <v>-3.2413972703247036E-2</v>
      </c>
      <c r="CO116" s="1">
        <f t="shared" si="117"/>
        <v>-3.2147521240179114E-5</v>
      </c>
      <c r="CP116" s="1">
        <v>244.7353</v>
      </c>
      <c r="CQ116" s="1">
        <f t="shared" si="69"/>
        <v>11.997932946964431</v>
      </c>
      <c r="CR116" s="1">
        <f t="shared" si="118"/>
        <v>11.99965160615589</v>
      </c>
      <c r="CS116" s="1">
        <f t="shared" si="125"/>
        <v>1.5325433738914504E-4</v>
      </c>
    </row>
    <row r="117" spans="1:97" x14ac:dyDescent="0.25">
      <c r="A117" s="1">
        <v>10.698000000000093</v>
      </c>
      <c r="B117" s="1">
        <f t="shared" si="70"/>
        <v>2.3956298043255947E-3</v>
      </c>
      <c r="C117" s="1">
        <v>9.54020943027E-5</v>
      </c>
      <c r="D117" s="1">
        <v>4.1045641410200002E-5</v>
      </c>
      <c r="E117" s="1">
        <f t="shared" si="71"/>
        <v>9.539754381231554E-5</v>
      </c>
      <c r="F117" s="1">
        <f t="shared" si="72"/>
        <v>-4.1046483805555107E-5</v>
      </c>
      <c r="G117" s="1">
        <f t="shared" si="73"/>
        <v>-5.4351060006760434E-5</v>
      </c>
      <c r="H117" s="1">
        <f t="shared" si="74"/>
        <v>0.75521036389077889</v>
      </c>
      <c r="I117" s="1">
        <f t="shared" si="75"/>
        <v>-4.8550495072947523E-5</v>
      </c>
      <c r="J117" s="1">
        <v>196.10480000000001</v>
      </c>
      <c r="K117" s="1">
        <f t="shared" si="63"/>
        <v>9.5976458006261964</v>
      </c>
      <c r="L117" s="1">
        <f t="shared" si="76"/>
        <v>9.5985614361359524</v>
      </c>
      <c r="M117" s="1">
        <f t="shared" si="119"/>
        <v>-2.4912683435787355E-4</v>
      </c>
      <c r="O117" s="1">
        <v>10.701000000000022</v>
      </c>
      <c r="P117" s="1">
        <f t="shared" si="77"/>
        <v>3.9043427310086524E-3</v>
      </c>
      <c r="Q117" s="1">
        <v>1.5587598318199999E-4</v>
      </c>
      <c r="R117" s="1">
        <v>-3.4883487387600003E-5</v>
      </c>
      <c r="S117" s="1">
        <f t="shared" si="78"/>
        <v>1.5586383578313908E-4</v>
      </c>
      <c r="T117" s="1">
        <f t="shared" si="79"/>
        <v>3.4882878972863192E-5</v>
      </c>
      <c r="U117" s="1">
        <f t="shared" si="80"/>
        <v>-1.9074671475600226E-4</v>
      </c>
      <c r="V117" s="1">
        <f t="shared" si="81"/>
        <v>-0.18287538538991024</v>
      </c>
      <c r="W117" s="1">
        <f t="shared" si="82"/>
        <v>-5.6797616296122837E-5</v>
      </c>
      <c r="X117" s="1">
        <v>290.93439999999998</v>
      </c>
      <c r="Y117" s="1">
        <f t="shared" si="64"/>
        <v>14.246721444032463</v>
      </c>
      <c r="Z117" s="1">
        <f t="shared" si="83"/>
        <v>14.248942165744671</v>
      </c>
      <c r="AA117" s="1">
        <f t="shared" si="120"/>
        <v>-4.1324156702036242E-4</v>
      </c>
      <c r="AC117" s="1">
        <v>10.697000000000003</v>
      </c>
      <c r="AD117" s="1">
        <f t="shared" si="84"/>
        <v>6.238937475824274E-3</v>
      </c>
      <c r="AE117" s="1">
        <v>2.4944715551099999E-4</v>
      </c>
      <c r="AF117" s="1">
        <v>-5.6326749472599998E-5</v>
      </c>
      <c r="AG117" s="1">
        <f t="shared" si="85"/>
        <v>2.4941604874219959E-4</v>
      </c>
      <c r="AH117" s="1">
        <f t="shared" si="86"/>
        <v>5.6325163180859796E-5</v>
      </c>
      <c r="AI117" s="1">
        <f t="shared" si="87"/>
        <v>-3.057412119230594E-4</v>
      </c>
      <c r="AJ117" s="1">
        <f t="shared" si="88"/>
        <v>-0.18422496210629979</v>
      </c>
      <c r="AK117" s="1">
        <f t="shared" si="89"/>
        <v>5.0226306928989796E-5</v>
      </c>
      <c r="AL117" s="1">
        <v>255.27199999999999</v>
      </c>
      <c r="AM117" s="1">
        <f t="shared" si="65"/>
        <v>12.517405171603862</v>
      </c>
      <c r="AN117" s="1">
        <f t="shared" si="90"/>
        <v>12.520527602718298</v>
      </c>
      <c r="AO117" s="1">
        <f t="shared" si="121"/>
        <v>8.6328989168042865E-4</v>
      </c>
      <c r="AQ117" s="1">
        <v>10.694000000000003</v>
      </c>
      <c r="AR117" s="1">
        <f t="shared" si="91"/>
        <v>3.6888123168709514E-3</v>
      </c>
      <c r="AS117" s="1">
        <v>1.4718667080199999E-4</v>
      </c>
      <c r="AT117" s="1">
        <v>9.3555900093600004E-5</v>
      </c>
      <c r="AU117" s="1">
        <f t="shared" si="92"/>
        <v>1.4717583990677807E-4</v>
      </c>
      <c r="AV117" s="1">
        <f t="shared" si="93"/>
        <v>-9.3560276719829782E-5</v>
      </c>
      <c r="AW117" s="1">
        <f t="shared" si="94"/>
        <v>-5.3615563186948284E-5</v>
      </c>
      <c r="AX117" s="1">
        <f t="shared" si="95"/>
        <v>1.745020870033597</v>
      </c>
      <c r="AY117" s="1">
        <f t="shared" si="96"/>
        <v>-2.0699186152732822E-6</v>
      </c>
      <c r="AZ117" s="1">
        <v>203.39940000000001</v>
      </c>
      <c r="BA117" s="1">
        <f t="shared" si="66"/>
        <v>9.9515338323792761</v>
      </c>
      <c r="BB117" s="1">
        <f t="shared" si="97"/>
        <v>9.9529985655134379</v>
      </c>
      <c r="BC117" s="1">
        <f t="shared" si="122"/>
        <v>3.9244580230601644E-4</v>
      </c>
      <c r="BE117" s="1">
        <v>10.701000000000001</v>
      </c>
      <c r="BF117" s="1">
        <f t="shared" si="98"/>
        <v>5.0811768946229388E-3</v>
      </c>
      <c r="BG117" s="1">
        <v>2.0269239030299999E-4</v>
      </c>
      <c r="BH117" s="1">
        <v>9.1837282525400002E-5</v>
      </c>
      <c r="BI117" s="1">
        <f t="shared" si="99"/>
        <v>2.0267185097575874E-4</v>
      </c>
      <c r="BJ117" s="1">
        <f t="shared" si="100"/>
        <v>-9.1841499826811955E-5</v>
      </c>
      <c r="BK117" s="1">
        <f t="shared" si="101"/>
        <v>-1.1083035114894679E-4</v>
      </c>
      <c r="BL117" s="1">
        <f t="shared" si="102"/>
        <v>0.82866740811264428</v>
      </c>
      <c r="BM117" s="1">
        <f t="shared" si="103"/>
        <v>5.1570099600399186E-6</v>
      </c>
      <c r="BN117" s="1">
        <v>266.6191</v>
      </c>
      <c r="BO117" s="1">
        <f t="shared" si="67"/>
        <v>13.066402808928332</v>
      </c>
      <c r="BP117" s="1">
        <f t="shared" si="104"/>
        <v>13.069051269346335</v>
      </c>
      <c r="BQ117" s="1">
        <f t="shared" si="123"/>
        <v>-1.7619035461908416E-5</v>
      </c>
      <c r="BS117" s="1">
        <v>10.700000000000003</v>
      </c>
      <c r="BT117" s="1">
        <f t="shared" si="105"/>
        <v>5.3100584935322119E-3</v>
      </c>
      <c r="BU117" s="1">
        <v>2.1234490850499999E-4</v>
      </c>
      <c r="BV117" s="1">
        <v>8.8582783064299994E-5</v>
      </c>
      <c r="BW117" s="1">
        <f t="shared" si="106"/>
        <v>2.1232236651594618E-4</v>
      </c>
      <c r="BX117" s="1">
        <f t="shared" si="107"/>
        <v>-8.858670675078277E-5</v>
      </c>
      <c r="BY117" s="1">
        <f t="shared" si="108"/>
        <v>-1.2373565976516341E-4</v>
      </c>
      <c r="BZ117" s="1">
        <f t="shared" si="109"/>
        <v>0.7159351388185955</v>
      </c>
      <c r="CA117" s="1">
        <f t="shared" si="110"/>
        <v>3.248354595844678E-6</v>
      </c>
      <c r="CB117" s="1">
        <v>280.39780000000002</v>
      </c>
      <c r="CC117" s="1">
        <f t="shared" si="68"/>
        <v>13.737633154793327</v>
      </c>
      <c r="CD117" s="1">
        <f t="shared" si="111"/>
        <v>13.740550271248656</v>
      </c>
      <c r="CE117" s="1">
        <f t="shared" si="124"/>
        <v>1.1071913151974879E-4</v>
      </c>
      <c r="CG117" s="1">
        <v>10.700000000000003</v>
      </c>
      <c r="CH117" s="1">
        <f t="shared" si="112"/>
        <v>3.4294129701610779E-3</v>
      </c>
      <c r="CI117" s="1">
        <v>1.36780043249E-4</v>
      </c>
      <c r="CJ117" s="1">
        <v>-2.50932425843E-5</v>
      </c>
      <c r="CK117" s="1">
        <f t="shared" si="113"/>
        <v>1.3677068971181132E-4</v>
      </c>
      <c r="CL117" s="1">
        <f t="shared" si="114"/>
        <v>2.5092927754117074E-5</v>
      </c>
      <c r="CM117" s="1">
        <f t="shared" si="115"/>
        <v>-1.618636174659284E-4</v>
      </c>
      <c r="CN117" s="1">
        <f t="shared" si="116"/>
        <v>-0.15502512638084978</v>
      </c>
      <c r="CO117" s="1">
        <f t="shared" si="117"/>
        <v>-3.7450070653017307E-5</v>
      </c>
      <c r="CP117" s="1">
        <v>243.11429999999999</v>
      </c>
      <c r="CQ117" s="1">
        <f t="shared" si="69"/>
        <v>11.918464846910906</v>
      </c>
      <c r="CR117" s="1">
        <f t="shared" si="118"/>
        <v>11.920095055048128</v>
      </c>
      <c r="CS117" s="1">
        <f t="shared" si="125"/>
        <v>8.9836518082342203E-5</v>
      </c>
    </row>
    <row r="118" spans="1:97" x14ac:dyDescent="0.25">
      <c r="A118" s="1">
        <v>10.800999999999931</v>
      </c>
      <c r="B118" s="1">
        <f t="shared" si="70"/>
        <v>2.5177001942965674E-3</v>
      </c>
      <c r="C118" s="1">
        <v>1.0026335076E-4</v>
      </c>
      <c r="D118" s="1">
        <v>-6.6927423176800003E-5</v>
      </c>
      <c r="E118" s="1">
        <f t="shared" si="71"/>
        <v>1.0025832472627267E-4</v>
      </c>
      <c r="F118" s="1">
        <f t="shared" si="72"/>
        <v>6.6925183636758645E-5</v>
      </c>
      <c r="G118" s="1">
        <f t="shared" si="73"/>
        <v>-1.6718350836303131E-4</v>
      </c>
      <c r="H118" s="1">
        <f t="shared" si="74"/>
        <v>-0.40030972128802134</v>
      </c>
      <c r="I118" s="1">
        <f t="shared" si="75"/>
        <v>-5.1424698176886165E-5</v>
      </c>
      <c r="J118" s="1">
        <v>206.6414</v>
      </c>
      <c r="K118" s="1">
        <f t="shared" si="63"/>
        <v>10.113321881695493</v>
      </c>
      <c r="L118" s="1">
        <f t="shared" si="76"/>
        <v>10.114335877234666</v>
      </c>
      <c r="M118" s="1">
        <f t="shared" si="119"/>
        <v>-2.7745626968073031E-4</v>
      </c>
      <c r="O118" s="1">
        <v>10.798000000000002</v>
      </c>
      <c r="P118" s="1">
        <f t="shared" si="77"/>
        <v>4.8122405696709118E-3</v>
      </c>
      <c r="Q118" s="1">
        <v>1.92122664885E-4</v>
      </c>
      <c r="R118" s="1">
        <v>-1.5892248939100001E-6</v>
      </c>
      <c r="S118" s="1">
        <f t="shared" si="78"/>
        <v>1.9210421168940718E-4</v>
      </c>
      <c r="T118" s="1">
        <f t="shared" si="79"/>
        <v>1.5892236310887951E-6</v>
      </c>
      <c r="U118" s="1">
        <f t="shared" si="80"/>
        <v>-1.9369343532049598E-4</v>
      </c>
      <c r="V118" s="1">
        <f t="shared" si="81"/>
        <v>-8.2048399237649797E-3</v>
      </c>
      <c r="W118" s="1">
        <f t="shared" si="82"/>
        <v>-2.4712273254027644E-5</v>
      </c>
      <c r="X118" s="1">
        <v>296.608</v>
      </c>
      <c r="Y118" s="1">
        <f t="shared" si="64"/>
        <v>14.524551081176998</v>
      </c>
      <c r="Z118" s="1">
        <f t="shared" si="83"/>
        <v>14.527341576636974</v>
      </c>
      <c r="AA118" s="1">
        <f t="shared" si="120"/>
        <v>4.8406900655128518E-5</v>
      </c>
      <c r="AC118" s="1">
        <v>10.817000000000007</v>
      </c>
      <c r="AD118" s="1">
        <f t="shared" si="84"/>
        <v>5.1269530570054525E-3</v>
      </c>
      <c r="AE118" s="1">
        <v>2.0498744561300001E-4</v>
      </c>
      <c r="AF118" s="1">
        <v>4.9857848352999998E-5</v>
      </c>
      <c r="AG118" s="1">
        <f t="shared" si="85"/>
        <v>2.0496643855723523E-4</v>
      </c>
      <c r="AH118" s="1">
        <f t="shared" si="86"/>
        <v>-4.9859091296820491E-5</v>
      </c>
      <c r="AI118" s="1">
        <f t="shared" si="87"/>
        <v>-1.5510734726041474E-4</v>
      </c>
      <c r="AJ118" s="1">
        <f t="shared" si="88"/>
        <v>0.32144893312571743</v>
      </c>
      <c r="AK118" s="1">
        <f t="shared" si="89"/>
        <v>7.2620670831918246E-7</v>
      </c>
      <c r="AL118" s="1">
        <v>261.7561</v>
      </c>
      <c r="AM118" s="1">
        <f t="shared" si="65"/>
        <v>12.835356638561446</v>
      </c>
      <c r="AN118" s="1">
        <f t="shared" si="90"/>
        <v>12.837987725532315</v>
      </c>
      <c r="AO118" s="1">
        <f t="shared" si="121"/>
        <v>2.3566536658252001E-4</v>
      </c>
      <c r="AQ118" s="1">
        <v>10.801000000000002</v>
      </c>
      <c r="AR118" s="1">
        <f t="shared" si="91"/>
        <v>3.395080536941735E-3</v>
      </c>
      <c r="AS118" s="1">
        <v>1.3546652917300001E-4</v>
      </c>
      <c r="AT118" s="1">
        <v>5.2302279073000001E-5</v>
      </c>
      <c r="AU118" s="1">
        <f t="shared" si="92"/>
        <v>1.3545735441137686E-4</v>
      </c>
      <c r="AV118" s="1">
        <f t="shared" si="93"/>
        <v>-5.2303646884937967E-5</v>
      </c>
      <c r="AW118" s="1">
        <f t="shared" si="94"/>
        <v>-8.3153707526438894E-5</v>
      </c>
      <c r="AX118" s="1">
        <f t="shared" si="95"/>
        <v>0.62899957729855782</v>
      </c>
      <c r="AY118" s="1">
        <f t="shared" si="96"/>
        <v>-2.3301979424929464E-5</v>
      </c>
      <c r="AZ118" s="1">
        <v>216.36750000000001</v>
      </c>
      <c r="BA118" s="1">
        <f t="shared" si="66"/>
        <v>10.586012035813885</v>
      </c>
      <c r="BB118" s="1">
        <f t="shared" si="97"/>
        <v>10.587446086122162</v>
      </c>
      <c r="BC118" s="1">
        <f t="shared" si="122"/>
        <v>1.7438781735556436E-4</v>
      </c>
      <c r="BE118" s="1">
        <v>10.802</v>
      </c>
      <c r="BF118" s="1">
        <f t="shared" si="98"/>
        <v>5.3272246017013435E-3</v>
      </c>
      <c r="BG118" s="1">
        <v>2.12507438846E-4</v>
      </c>
      <c r="BH118" s="1">
        <v>9.6072304586400004E-5</v>
      </c>
      <c r="BI118" s="1">
        <f t="shared" si="99"/>
        <v>2.1248486233854392E-4</v>
      </c>
      <c r="BJ118" s="1">
        <f t="shared" si="100"/>
        <v>-9.6076919825868677E-5</v>
      </c>
      <c r="BK118" s="1">
        <f t="shared" si="101"/>
        <v>-1.1640794251267525E-4</v>
      </c>
      <c r="BL118" s="1">
        <f t="shared" si="102"/>
        <v>0.82534677404342238</v>
      </c>
      <c r="BM118" s="1">
        <f t="shared" si="103"/>
        <v>1.256634444418597E-5</v>
      </c>
      <c r="BN118" s="1">
        <v>269.86110000000002</v>
      </c>
      <c r="BO118" s="1">
        <f t="shared" si="67"/>
        <v>13.225285941856715</v>
      </c>
      <c r="BP118" s="1">
        <f t="shared" si="104"/>
        <v>13.228096413500223</v>
      </c>
      <c r="BQ118" s="1">
        <f t="shared" si="123"/>
        <v>7.9803146118689801E-5</v>
      </c>
      <c r="BS118" s="1">
        <v>10.801000000000002</v>
      </c>
      <c r="BT118" s="1">
        <f t="shared" si="105"/>
        <v>5.2700044306329616E-3</v>
      </c>
      <c r="BU118" s="1">
        <v>2.10743179196E-4</v>
      </c>
      <c r="BV118" s="1">
        <v>6.3228420913200004E-5</v>
      </c>
      <c r="BW118" s="1">
        <f t="shared" si="106"/>
        <v>2.1072097597161308E-4</v>
      </c>
      <c r="BX118" s="1">
        <f t="shared" si="107"/>
        <v>-6.3230419914087933E-5</v>
      </c>
      <c r="BY118" s="1">
        <f t="shared" si="108"/>
        <v>-1.4749055605752515E-4</v>
      </c>
      <c r="BZ118" s="1">
        <f t="shared" si="109"/>
        <v>0.42870826176441035</v>
      </c>
      <c r="CA118" s="1">
        <f t="shared" si="110"/>
        <v>5.8777186941334737E-6</v>
      </c>
      <c r="CB118" s="1">
        <v>274.7242</v>
      </c>
      <c r="CC118" s="1">
        <f t="shared" si="68"/>
        <v>13.459664370919004</v>
      </c>
      <c r="CD118" s="1">
        <f t="shared" si="111"/>
        <v>13.462500903379443</v>
      </c>
      <c r="CE118" s="1">
        <f t="shared" si="124"/>
        <v>1.4648249458098879E-4</v>
      </c>
      <c r="CG118" s="1">
        <v>10.795999999999992</v>
      </c>
      <c r="CH118" s="1">
        <f t="shared" si="112"/>
        <v>3.8070680391686131E-3</v>
      </c>
      <c r="CI118" s="1">
        <v>1.51842585183E-4</v>
      </c>
      <c r="CJ118" s="1">
        <v>1.06193974716E-5</v>
      </c>
      <c r="CK118" s="1">
        <f t="shared" si="113"/>
        <v>1.5183105826446989E-4</v>
      </c>
      <c r="CL118" s="1">
        <f t="shared" si="114"/>
        <v>-1.06194538578012E-5</v>
      </c>
      <c r="CM118" s="1">
        <f t="shared" si="115"/>
        <v>-1.4121160440666868E-4</v>
      </c>
      <c r="CN118" s="1">
        <f t="shared" si="116"/>
        <v>7.5202416277480519E-2</v>
      </c>
      <c r="CO118" s="1">
        <f t="shared" si="117"/>
        <v>-2.7619866650957536E-5</v>
      </c>
      <c r="CP118" s="1">
        <v>250.40889999999999</v>
      </c>
      <c r="CQ118" s="1">
        <f t="shared" si="69"/>
        <v>12.27607619956386</v>
      </c>
      <c r="CR118" s="1">
        <f t="shared" si="118"/>
        <v>12.277940230709905</v>
      </c>
      <c r="CS118" s="1">
        <f t="shared" si="125"/>
        <v>2.0877232973636329E-4</v>
      </c>
    </row>
    <row r="119" spans="1:97" x14ac:dyDescent="0.25">
      <c r="A119" s="1">
        <v>10.901000000000067</v>
      </c>
      <c r="B119" s="1">
        <f t="shared" si="70"/>
        <v>4.8847197566849292E-3</v>
      </c>
      <c r="C119" s="1">
        <v>1.9452608830800001E-4</v>
      </c>
      <c r="D119" s="1">
        <v>-7.0261885411999995E-5</v>
      </c>
      <c r="E119" s="1">
        <f t="shared" si="71"/>
        <v>1.9450717056182986E-4</v>
      </c>
      <c r="F119" s="1">
        <f t="shared" si="72"/>
        <v>7.0259417161381833E-5</v>
      </c>
      <c r="G119" s="1">
        <f t="shared" si="73"/>
        <v>-2.6476658772321172E-4</v>
      </c>
      <c r="H119" s="1">
        <f t="shared" si="74"/>
        <v>-0.26536360862433056</v>
      </c>
      <c r="I119" s="1">
        <f t="shared" si="75"/>
        <v>3.9239878779519769E-5</v>
      </c>
      <c r="J119" s="1">
        <v>211.5044</v>
      </c>
      <c r="K119" s="1">
        <f t="shared" si="63"/>
        <v>10.35132396797</v>
      </c>
      <c r="L119" s="1">
        <f t="shared" si="76"/>
        <v>10.353337570530298</v>
      </c>
      <c r="M119" s="1">
        <f t="shared" si="119"/>
        <v>6.5039020753100631E-4</v>
      </c>
      <c r="O119" s="1">
        <v>10.908000000000015</v>
      </c>
      <c r="P119" s="1">
        <f t="shared" si="77"/>
        <v>2.9296875000251747E-3</v>
      </c>
      <c r="Q119" s="1">
        <v>1.16964096378E-4</v>
      </c>
      <c r="R119" s="1">
        <v>-7.9461244695299997E-7</v>
      </c>
      <c r="S119" s="1">
        <f t="shared" si="78"/>
        <v>1.1695725661148148E-4</v>
      </c>
      <c r="T119" s="1">
        <f t="shared" si="79"/>
        <v>7.946121312483662E-7</v>
      </c>
      <c r="U119" s="1">
        <f t="shared" si="80"/>
        <v>-1.1775186874272984E-4</v>
      </c>
      <c r="V119" s="1">
        <f t="shared" si="81"/>
        <v>-6.7481912578769721E-3</v>
      </c>
      <c r="W119" s="1">
        <f t="shared" si="82"/>
        <v>-9.2733820946832969E-5</v>
      </c>
      <c r="X119" s="1">
        <v>286.88189999999997</v>
      </c>
      <c r="Y119" s="1">
        <f t="shared" si="64"/>
        <v>14.04827520098956</v>
      </c>
      <c r="Z119" s="1">
        <f t="shared" si="83"/>
        <v>14.049918344804114</v>
      </c>
      <c r="AA119" s="1">
        <f t="shared" si="120"/>
        <v>-9.235278236828712E-4</v>
      </c>
      <c r="AC119" s="1">
        <v>10.896999999999991</v>
      </c>
      <c r="AD119" s="1">
        <f t="shared" si="84"/>
        <v>4.8866270528508575E-3</v>
      </c>
      <c r="AE119" s="1">
        <v>1.9537865591700001E-4</v>
      </c>
      <c r="AF119" s="1">
        <v>-3.0135599445199999E-5</v>
      </c>
      <c r="AG119" s="1">
        <f t="shared" si="85"/>
        <v>1.9535957199310437E-4</v>
      </c>
      <c r="AH119" s="1">
        <f t="shared" si="86"/>
        <v>3.0135145377147812E-5</v>
      </c>
      <c r="AI119" s="1">
        <f t="shared" si="87"/>
        <v>-2.2549471737025217E-4</v>
      </c>
      <c r="AJ119" s="1">
        <f t="shared" si="88"/>
        <v>-0.13364013901783456</v>
      </c>
      <c r="AK119" s="1">
        <f t="shared" si="89"/>
        <v>-1.3937914871510742E-5</v>
      </c>
      <c r="AL119" s="1">
        <v>268.24009999999998</v>
      </c>
      <c r="AM119" s="1">
        <f t="shared" si="65"/>
        <v>13.15330320196315</v>
      </c>
      <c r="AN119" s="1">
        <f t="shared" si="90"/>
        <v>13.155873076663617</v>
      </c>
      <c r="AO119" s="1">
        <f t="shared" si="121"/>
        <v>4.5076799016231719E-5</v>
      </c>
      <c r="AQ119" s="1">
        <v>10.934000000000012</v>
      </c>
      <c r="AR119" s="1">
        <f t="shared" si="91"/>
        <v>3.5133362785768948E-3</v>
      </c>
      <c r="AS119" s="1">
        <v>1.40185031341E-4</v>
      </c>
      <c r="AT119" s="1">
        <v>-1.19230116979E-6</v>
      </c>
      <c r="AU119" s="1">
        <f t="shared" si="92"/>
        <v>1.4017520633764023E-4</v>
      </c>
      <c r="AV119" s="1">
        <f t="shared" si="93"/>
        <v>1.1923004590040438E-6</v>
      </c>
      <c r="AW119" s="1">
        <f t="shared" si="94"/>
        <v>-1.4136750679664427E-4</v>
      </c>
      <c r="AX119" s="1">
        <f t="shared" si="95"/>
        <v>-8.4340488562138684E-3</v>
      </c>
      <c r="AY119" s="1">
        <f t="shared" si="96"/>
        <v>-2.0368994457536059E-5</v>
      </c>
      <c r="AZ119" s="1">
        <v>218.79900000000001</v>
      </c>
      <c r="BA119" s="1">
        <f t="shared" si="66"/>
        <v>10.704975781594012</v>
      </c>
      <c r="BB119" s="1">
        <f t="shared" si="97"/>
        <v>10.706476458959459</v>
      </c>
      <c r="BC119" s="1">
        <f t="shared" si="122"/>
        <v>2.0561519471634632E-4</v>
      </c>
      <c r="BE119" s="1">
        <v>10.901000000000003</v>
      </c>
      <c r="BF119" s="1">
        <f t="shared" si="98"/>
        <v>5.3615571368296209E-3</v>
      </c>
      <c r="BG119" s="1">
        <v>2.1387699234799999E-4</v>
      </c>
      <c r="BH119" s="1">
        <v>6.1564700445200006E-5</v>
      </c>
      <c r="BI119" s="1">
        <f t="shared" si="99"/>
        <v>2.1385412392479466E-4</v>
      </c>
      <c r="BJ119" s="1">
        <f t="shared" si="100"/>
        <v>-6.1566595629115406E-5</v>
      </c>
      <c r="BK119" s="1">
        <f t="shared" si="101"/>
        <v>-1.5228752829567926E-4</v>
      </c>
      <c r="BL119" s="1">
        <f t="shared" si="102"/>
        <v>0.4042786452583208</v>
      </c>
      <c r="BM119" s="1">
        <f t="shared" si="103"/>
        <v>1.153351626503353E-5</v>
      </c>
      <c r="BN119" s="1">
        <v>273.10320000000002</v>
      </c>
      <c r="BO119" s="1">
        <f t="shared" si="67"/>
        <v>13.384173975560326</v>
      </c>
      <c r="BP119" s="1">
        <f t="shared" si="104"/>
        <v>13.387036542435283</v>
      </c>
      <c r="BQ119" s="1">
        <f t="shared" si="123"/>
        <v>6.6058716464300319E-5</v>
      </c>
      <c r="BS119" s="1">
        <v>10.906999999999996</v>
      </c>
      <c r="BT119" s="1">
        <f t="shared" si="105"/>
        <v>5.2738187913687878E-3</v>
      </c>
      <c r="BU119" s="1">
        <v>2.10895712371E-4</v>
      </c>
      <c r="BV119" s="1">
        <v>1.62519878359E-4</v>
      </c>
      <c r="BW119" s="1">
        <f t="shared" si="106"/>
        <v>2.1087347699641119E-4</v>
      </c>
      <c r="BX119" s="1">
        <f t="shared" si="107"/>
        <v>-1.6253308614549313E-4</v>
      </c>
      <c r="BY119" s="1">
        <f t="shared" si="108"/>
        <v>-4.8340390850918052E-5</v>
      </c>
      <c r="BZ119" s="1">
        <f t="shared" si="109"/>
        <v>3.3622625569318583</v>
      </c>
      <c r="CA119" s="1">
        <f t="shared" si="110"/>
        <v>1.1954328704293657E-6</v>
      </c>
      <c r="CB119" s="1">
        <v>281.20830000000001</v>
      </c>
      <c r="CC119" s="1">
        <f t="shared" si="68"/>
        <v>13.777342281155802</v>
      </c>
      <c r="CD119" s="1">
        <f t="shared" si="111"/>
        <v>13.780247863570764</v>
      </c>
      <c r="CE119" s="1">
        <f t="shared" si="124"/>
        <v>8.2703326405877029E-5</v>
      </c>
      <c r="CG119" s="1">
        <v>10.899000000000001</v>
      </c>
      <c r="CH119" s="1">
        <f t="shared" si="112"/>
        <v>3.9958952088178573E-3</v>
      </c>
      <c r="CI119" s="1">
        <v>1.5937384159800001E-4</v>
      </c>
      <c r="CJ119" s="1">
        <v>-3.7993842852299998E-5</v>
      </c>
      <c r="CK119" s="1">
        <f t="shared" si="113"/>
        <v>1.5936114293643288E-4</v>
      </c>
      <c r="CL119" s="1">
        <f t="shared" si="114"/>
        <v>3.799312110453581E-5</v>
      </c>
      <c r="CM119" s="1">
        <f t="shared" si="115"/>
        <v>-1.9735426404096868E-4</v>
      </c>
      <c r="CN119" s="1">
        <f t="shared" si="116"/>
        <v>-0.192512288949829</v>
      </c>
      <c r="CO119" s="1">
        <f t="shared" si="117"/>
        <v>-1.8348630463989562E-5</v>
      </c>
      <c r="CP119" s="1">
        <v>247.97739999999999</v>
      </c>
      <c r="CQ119" s="1">
        <f t="shared" si="69"/>
        <v>12.156874049483575</v>
      </c>
      <c r="CR119" s="1">
        <f t="shared" si="118"/>
        <v>12.158811537202663</v>
      </c>
      <c r="CS119" s="1">
        <f t="shared" si="125"/>
        <v>3.2205177837767558E-4</v>
      </c>
    </row>
    <row r="120" spans="1:97" x14ac:dyDescent="0.25">
      <c r="A120" s="1">
        <v>11.000999999999976</v>
      </c>
      <c r="B120" s="1">
        <f t="shared" si="70"/>
        <v>3.6983491705267421E-3</v>
      </c>
      <c r="C120" s="1">
        <v>1.4728079258900001E-4</v>
      </c>
      <c r="D120" s="1">
        <v>-6.2322687881500002E-5</v>
      </c>
      <c r="E120" s="1">
        <f t="shared" si="71"/>
        <v>1.4726994783794713E-4</v>
      </c>
      <c r="F120" s="1">
        <f t="shared" si="72"/>
        <v>6.2320745903506441E-5</v>
      </c>
      <c r="G120" s="1">
        <f t="shared" si="73"/>
        <v>-2.0959069374145356E-4</v>
      </c>
      <c r="H120" s="1">
        <f t="shared" si="74"/>
        <v>-0.2973450051192823</v>
      </c>
      <c r="I120" s="1">
        <f t="shared" si="75"/>
        <v>-1.5724731055502512E-5</v>
      </c>
      <c r="J120" s="1">
        <v>222.0411</v>
      </c>
      <c r="K120" s="1">
        <f t="shared" si="63"/>
        <v>10.86700494318049</v>
      </c>
      <c r="L120" s="1">
        <f t="shared" si="76"/>
        <v>10.868605444281592</v>
      </c>
      <c r="M120" s="1">
        <f t="shared" si="119"/>
        <v>6.7162298655900309E-5</v>
      </c>
      <c r="O120" s="1">
        <v>11.011000000000024</v>
      </c>
      <c r="P120" s="1">
        <f t="shared" si="77"/>
        <v>3.795623658556087E-3</v>
      </c>
      <c r="Q120" s="1">
        <v>1.51535510668E-4</v>
      </c>
      <c r="R120" s="1">
        <v>1.0727268090700001E-5</v>
      </c>
      <c r="S120" s="1">
        <f t="shared" si="78"/>
        <v>1.5152403032231917E-4</v>
      </c>
      <c r="T120" s="1">
        <f t="shared" si="79"/>
        <v>-1.0727325628256282E-5</v>
      </c>
      <c r="U120" s="1">
        <f t="shared" si="80"/>
        <v>-1.4079670469406289E-4</v>
      </c>
      <c r="V120" s="1">
        <f t="shared" si="81"/>
        <v>7.6190175413307318E-2</v>
      </c>
      <c r="W120" s="1">
        <f t="shared" si="82"/>
        <v>-6.8245859491666784E-5</v>
      </c>
      <c r="X120" s="1">
        <v>300.66050000000001</v>
      </c>
      <c r="Y120" s="1">
        <f t="shared" si="64"/>
        <v>14.722997324219904</v>
      </c>
      <c r="Z120" s="1">
        <f t="shared" si="83"/>
        <v>14.725228381137994</v>
      </c>
      <c r="AA120" s="1">
        <f t="shared" si="120"/>
        <v>-5.7120548173706038E-4</v>
      </c>
      <c r="AC120" s="1">
        <v>10.997000000000014</v>
      </c>
      <c r="AD120" s="1">
        <f t="shared" si="84"/>
        <v>5.7353971899596519E-3</v>
      </c>
      <c r="AE120" s="1">
        <v>2.29314449825E-4</v>
      </c>
      <c r="AF120" s="1">
        <v>1.11233493953E-5</v>
      </c>
      <c r="AG120" s="1">
        <f t="shared" si="85"/>
        <v>2.2928816128547065E-4</v>
      </c>
      <c r="AH120" s="1">
        <f t="shared" si="86"/>
        <v>-1.1123411260257408E-5</v>
      </c>
      <c r="AI120" s="1">
        <f t="shared" si="87"/>
        <v>-2.1816475002521324E-4</v>
      </c>
      <c r="AJ120" s="1">
        <f t="shared" si="88"/>
        <v>5.0986290218616337E-2</v>
      </c>
      <c r="AK120" s="1">
        <f t="shared" si="89"/>
        <v>9.2322159381506028E-6</v>
      </c>
      <c r="AL120" s="1">
        <v>282.0188</v>
      </c>
      <c r="AM120" s="1">
        <f t="shared" si="65"/>
        <v>13.828949456303532</v>
      </c>
      <c r="AN120" s="1">
        <f t="shared" si="90"/>
        <v>13.832120634239763</v>
      </c>
      <c r="AO120" s="1">
        <f t="shared" si="121"/>
        <v>3.5773447130220626E-4</v>
      </c>
      <c r="AQ120" s="1">
        <v>11.001000000000005</v>
      </c>
      <c r="AR120" s="1">
        <f t="shared" si="91"/>
        <v>3.9005280708335728E-3</v>
      </c>
      <c r="AS120" s="1">
        <v>1.55634304974E-4</v>
      </c>
      <c r="AT120" s="1">
        <v>1.11281442514E-5</v>
      </c>
      <c r="AU120" s="1">
        <f t="shared" si="92"/>
        <v>1.5562219521201036E-4</v>
      </c>
      <c r="AV120" s="1">
        <f t="shared" si="93"/>
        <v>-1.1128206169672103E-5</v>
      </c>
      <c r="AW120" s="1">
        <f t="shared" si="94"/>
        <v>-1.4449398904233825E-4</v>
      </c>
      <c r="AX120" s="1">
        <f t="shared" si="95"/>
        <v>7.701501109787634E-2</v>
      </c>
      <c r="AY120" s="1">
        <f t="shared" si="96"/>
        <v>-4.3297703556241453E-6</v>
      </c>
      <c r="AZ120" s="1">
        <v>217.98849999999999</v>
      </c>
      <c r="BA120" s="1">
        <f t="shared" si="66"/>
        <v>10.665321199667302</v>
      </c>
      <c r="BB120" s="1">
        <f t="shared" si="97"/>
        <v>10.666981089519536</v>
      </c>
      <c r="BC120" s="1">
        <f t="shared" si="122"/>
        <v>3.7702203244272404E-4</v>
      </c>
      <c r="BE120" s="1">
        <v>11.000999999999998</v>
      </c>
      <c r="BF120" s="1">
        <f t="shared" si="98"/>
        <v>5.7029724295600713E-3</v>
      </c>
      <c r="BG120" s="1">
        <v>2.2749633353700001E-4</v>
      </c>
      <c r="BH120" s="1">
        <v>2.1567251678799998E-5</v>
      </c>
      <c r="BI120" s="1">
        <f t="shared" si="99"/>
        <v>2.2747046017001731E-4</v>
      </c>
      <c r="BJ120" s="1">
        <f t="shared" si="100"/>
        <v>-2.1567484255305552E-5</v>
      </c>
      <c r="BK120" s="1">
        <f t="shared" si="101"/>
        <v>-2.0590297591471178E-4</v>
      </c>
      <c r="BL120" s="1">
        <f t="shared" si="102"/>
        <v>0.10474585983759234</v>
      </c>
      <c r="BM120" s="1">
        <f t="shared" si="103"/>
        <v>2.5147097626077275E-5</v>
      </c>
      <c r="BN120" s="1">
        <v>273.10320000000002</v>
      </c>
      <c r="BO120" s="1">
        <f t="shared" si="67"/>
        <v>13.384173975560326</v>
      </c>
      <c r="BP120" s="1">
        <f t="shared" si="104"/>
        <v>13.387218826067187</v>
      </c>
      <c r="BQ120" s="1">
        <f t="shared" si="123"/>
        <v>2.4830546838453563E-4</v>
      </c>
      <c r="BS120" s="1">
        <v>11.009999999999991</v>
      </c>
      <c r="BT120" s="1">
        <f t="shared" si="105"/>
        <v>5.4836271911324836E-3</v>
      </c>
      <c r="BU120" s="1">
        <v>2.1928577916699999E-4</v>
      </c>
      <c r="BV120" s="1">
        <v>9.7637908766000007E-5</v>
      </c>
      <c r="BW120" s="1">
        <f t="shared" si="106"/>
        <v>2.1926173955479341E-4</v>
      </c>
      <c r="BX120" s="1">
        <f t="shared" si="107"/>
        <v>-9.7642675656948967E-5</v>
      </c>
      <c r="BY120" s="1">
        <f t="shared" si="108"/>
        <v>-1.2161906389784444E-4</v>
      </c>
      <c r="BZ120" s="1">
        <f t="shared" si="109"/>
        <v>0.80285666183851934</v>
      </c>
      <c r="CA120" s="1">
        <f t="shared" si="110"/>
        <v>5.3514806220337997E-6</v>
      </c>
      <c r="CB120" s="1">
        <v>286.88189999999997</v>
      </c>
      <c r="CC120" s="1">
        <f t="shared" si="68"/>
        <v>14.055311065030121</v>
      </c>
      <c r="CD120" s="1">
        <f t="shared" si="111"/>
        <v>14.058393194868451</v>
      </c>
      <c r="CE120" s="1">
        <f t="shared" si="124"/>
        <v>1.4055268719520163E-4</v>
      </c>
      <c r="CG120" s="1">
        <v>11</v>
      </c>
      <c r="CH120" s="1">
        <f t="shared" si="112"/>
        <v>3.8299559598188055E-3</v>
      </c>
      <c r="CI120" s="1">
        <v>1.5275545592900001E-4</v>
      </c>
      <c r="CJ120" s="1">
        <v>2.41492962232E-5</v>
      </c>
      <c r="CK120" s="1">
        <f t="shared" si="113"/>
        <v>1.5274379000242616E-4</v>
      </c>
      <c r="CL120" s="1">
        <f t="shared" si="114"/>
        <v>-2.4149587822134611E-5</v>
      </c>
      <c r="CM120" s="1">
        <f t="shared" si="115"/>
        <v>-1.2859420218029155E-4</v>
      </c>
      <c r="CN120" s="1">
        <f t="shared" si="116"/>
        <v>0.18779686340972374</v>
      </c>
      <c r="CO120" s="1">
        <f t="shared" si="117"/>
        <v>-2.496480743359675E-5</v>
      </c>
      <c r="CP120" s="1">
        <v>247.97739999999999</v>
      </c>
      <c r="CQ120" s="1">
        <f t="shared" si="69"/>
        <v>12.156874049483575</v>
      </c>
      <c r="CR120" s="1">
        <f t="shared" si="118"/>
        <v>12.158731078321676</v>
      </c>
      <c r="CS120" s="1">
        <f t="shared" si="125"/>
        <v>2.4160719567253885E-4</v>
      </c>
    </row>
    <row r="121" spans="1:97" x14ac:dyDescent="0.25">
      <c r="A121" s="1">
        <v>11.101000000000113</v>
      </c>
      <c r="B121" s="1">
        <f t="shared" si="70"/>
        <v>3.8623808345473339E-3</v>
      </c>
      <c r="C121" s="1">
        <v>1.53813089128E-4</v>
      </c>
      <c r="D121" s="1">
        <v>-4.5094631786900003E-5</v>
      </c>
      <c r="E121" s="1">
        <f t="shared" si="71"/>
        <v>1.538012611077569E-4</v>
      </c>
      <c r="F121" s="1">
        <f t="shared" si="72"/>
        <v>4.5093615054581854E-5</v>
      </c>
      <c r="G121" s="1">
        <f t="shared" si="73"/>
        <v>-1.9889487616233875E-4</v>
      </c>
      <c r="H121" s="1">
        <f t="shared" si="74"/>
        <v>-0.22672084834290188</v>
      </c>
      <c r="I121" s="1">
        <f t="shared" si="75"/>
        <v>-8.5995112018800112E-6</v>
      </c>
      <c r="J121" s="1">
        <v>221.23060000000001</v>
      </c>
      <c r="K121" s="1">
        <f t="shared" si="63"/>
        <v>10.827337928801406</v>
      </c>
      <c r="L121" s="1">
        <f t="shared" si="76"/>
        <v>10.829003315095269</v>
      </c>
      <c r="M121" s="1">
        <f t="shared" si="119"/>
        <v>1.4446241501012304E-4</v>
      </c>
      <c r="O121" s="1">
        <v>11.112000000000023</v>
      </c>
      <c r="P121" s="1">
        <f t="shared" si="77"/>
        <v>4.4384004117993285E-3</v>
      </c>
      <c r="Q121" s="1">
        <v>1.7719756579000001E-4</v>
      </c>
      <c r="R121" s="1">
        <v>-6.2297614931600001E-5</v>
      </c>
      <c r="S121" s="1">
        <f t="shared" si="78"/>
        <v>1.771818681557438E-4</v>
      </c>
      <c r="T121" s="1">
        <f t="shared" si="79"/>
        <v>6.2295674515769925E-5</v>
      </c>
      <c r="U121" s="1">
        <f t="shared" si="80"/>
        <v>-2.3947754267151372E-4</v>
      </c>
      <c r="V121" s="1">
        <f t="shared" si="81"/>
        <v>-0.26013159238576111</v>
      </c>
      <c r="W121" s="1">
        <f t="shared" si="82"/>
        <v>-5.3258011682385376E-5</v>
      </c>
      <c r="X121" s="1">
        <v>315.24970000000002</v>
      </c>
      <c r="Y121" s="1">
        <f t="shared" si="64"/>
        <v>15.437413592943294</v>
      </c>
      <c r="Z121" s="1">
        <f t="shared" si="83"/>
        <v>15.440149065054058</v>
      </c>
      <c r="AA121" s="1">
        <f t="shared" si="120"/>
        <v>-3.4514843860053218E-4</v>
      </c>
      <c r="AC121" s="1">
        <v>11.09899999999999</v>
      </c>
      <c r="AD121" s="1">
        <f t="shared" si="84"/>
        <v>5.5923460923323967E-3</v>
      </c>
      <c r="AE121" s="1">
        <v>2.2359493595999999E-4</v>
      </c>
      <c r="AF121" s="1">
        <v>-2.1300031221500001E-5</v>
      </c>
      <c r="AG121" s="1">
        <f t="shared" si="85"/>
        <v>2.2356994233778299E-4</v>
      </c>
      <c r="AH121" s="1">
        <f t="shared" si="86"/>
        <v>2.129980437902787E-5</v>
      </c>
      <c r="AI121" s="1">
        <f t="shared" si="87"/>
        <v>-2.4486974671681088E-4</v>
      </c>
      <c r="AJ121" s="1">
        <f t="shared" si="88"/>
        <v>-8.6984221875562498E-2</v>
      </c>
      <c r="AK121" s="1">
        <f t="shared" si="89"/>
        <v>2.8828353350251947E-6</v>
      </c>
      <c r="AL121" s="1">
        <v>282.82929999999999</v>
      </c>
      <c r="AM121" s="1">
        <f t="shared" si="65"/>
        <v>13.868692776728745</v>
      </c>
      <c r="AN121" s="1">
        <f t="shared" si="90"/>
        <v>13.871793746202005</v>
      </c>
      <c r="AO121" s="1">
        <f t="shared" si="121"/>
        <v>2.6978312300329424E-4</v>
      </c>
      <c r="AQ121" s="1">
        <v>11.102000000000004</v>
      </c>
      <c r="AR121" s="1">
        <f t="shared" si="91"/>
        <v>4.2304992017522178E-3</v>
      </c>
      <c r="AS121" s="1">
        <v>1.68800426763E-4</v>
      </c>
      <c r="AT121" s="1">
        <v>2.8694714274E-5</v>
      </c>
      <c r="AU121" s="1">
        <f t="shared" si="92"/>
        <v>1.6878618157404072E-4</v>
      </c>
      <c r="AV121" s="1">
        <f t="shared" si="93"/>
        <v>-2.869512597521401E-5</v>
      </c>
      <c r="AW121" s="1">
        <f t="shared" si="94"/>
        <v>-1.4009105559882671E-4</v>
      </c>
      <c r="AX121" s="1">
        <f t="shared" si="95"/>
        <v>0.2048319634151885</v>
      </c>
      <c r="AY121" s="1">
        <f t="shared" si="96"/>
        <v>6.453145009543775E-6</v>
      </c>
      <c r="AZ121" s="1">
        <v>221.23060000000001</v>
      </c>
      <c r="BA121" s="1">
        <f t="shared" si="66"/>
        <v>10.823944419981409</v>
      </c>
      <c r="BB121" s="1">
        <f t="shared" si="97"/>
        <v>10.825771506418761</v>
      </c>
      <c r="BC121" s="1">
        <f t="shared" si="122"/>
        <v>4.9289929854597189E-4</v>
      </c>
      <c r="BE121" s="1">
        <v>11.097000000000001</v>
      </c>
      <c r="BF121" s="1">
        <f t="shared" si="98"/>
        <v>4.8789977881314468E-3</v>
      </c>
      <c r="BG121" s="1">
        <v>1.94627296878E-4</v>
      </c>
      <c r="BH121" s="1">
        <v>6.0466732975300003E-5</v>
      </c>
      <c r="BI121" s="1">
        <f t="shared" si="99"/>
        <v>1.9460835944280129E-4</v>
      </c>
      <c r="BJ121" s="1">
        <f t="shared" si="100"/>
        <v>-6.0468561161923384E-5</v>
      </c>
      <c r="BK121" s="1">
        <f t="shared" si="101"/>
        <v>-1.3413979828087789E-4</v>
      </c>
      <c r="BL121" s="1">
        <f t="shared" si="102"/>
        <v>0.45078762557333735</v>
      </c>
      <c r="BM121" s="1">
        <f t="shared" si="103"/>
        <v>-8.3087783695258996E-6</v>
      </c>
      <c r="BN121" s="1">
        <v>273.91370000000001</v>
      </c>
      <c r="BO121" s="1">
        <f t="shared" si="67"/>
        <v>13.423894758792422</v>
      </c>
      <c r="BP121" s="1">
        <f t="shared" si="104"/>
        <v>13.4265074151429</v>
      </c>
      <c r="BQ121" s="1">
        <f t="shared" si="123"/>
        <v>-2.0023288166845212E-4</v>
      </c>
      <c r="BS121" s="1">
        <v>11.106999999999999</v>
      </c>
      <c r="BT121" s="1">
        <f t="shared" si="105"/>
        <v>5.714416394472707E-3</v>
      </c>
      <c r="BU121" s="1">
        <v>2.2851485118700001E-4</v>
      </c>
      <c r="BV121" s="1">
        <v>1.6370098455800001E-4</v>
      </c>
      <c r="BW121" s="1">
        <f t="shared" si="106"/>
        <v>2.2848874564523216E-4</v>
      </c>
      <c r="BX121" s="1">
        <f t="shared" si="107"/>
        <v>-1.6371438502661874E-4</v>
      </c>
      <c r="BY121" s="1">
        <f t="shared" si="108"/>
        <v>-6.4774360618613422E-5</v>
      </c>
      <c r="BZ121" s="1">
        <f t="shared" si="109"/>
        <v>2.5274565964542171</v>
      </c>
      <c r="CA121" s="1">
        <f t="shared" si="110"/>
        <v>1.8202662175216799E-5</v>
      </c>
      <c r="CB121" s="1">
        <v>282.0188</v>
      </c>
      <c r="CC121" s="1">
        <f t="shared" si="68"/>
        <v>13.817051407518276</v>
      </c>
      <c r="CD121" s="1">
        <f t="shared" si="111"/>
        <v>13.820208808964507</v>
      </c>
      <c r="CE121" s="1">
        <f t="shared" si="124"/>
        <v>3.1968917509529596E-4</v>
      </c>
      <c r="CG121" s="1">
        <v>11.108999999999995</v>
      </c>
      <c r="CH121" s="1">
        <f t="shared" si="112"/>
        <v>3.8452148168303074E-3</v>
      </c>
      <c r="CI121" s="1">
        <v>1.5336404612800001E-4</v>
      </c>
      <c r="CJ121" s="1">
        <v>1.4237858522399999E-5</v>
      </c>
      <c r="CK121" s="1">
        <f t="shared" si="113"/>
        <v>1.5335228706492008E-4</v>
      </c>
      <c r="CL121" s="1">
        <f t="shared" si="114"/>
        <v>-1.423795988166209E-5</v>
      </c>
      <c r="CM121" s="1">
        <f t="shared" si="115"/>
        <v>-1.39114327183258E-4</v>
      </c>
      <c r="CN121" s="1">
        <f t="shared" si="116"/>
        <v>0.10234718572808213</v>
      </c>
      <c r="CO121" s="1">
        <f t="shared" si="117"/>
        <v>-2.5518080059851905E-5</v>
      </c>
      <c r="CP121" s="1">
        <v>249.5984</v>
      </c>
      <c r="CQ121" s="1">
        <f t="shared" si="69"/>
        <v>12.2363421495371</v>
      </c>
      <c r="CR121" s="1">
        <f t="shared" si="118"/>
        <v>12.238218764478958</v>
      </c>
      <c r="CS121" s="1">
        <f t="shared" si="125"/>
        <v>2.3485811341646804E-4</v>
      </c>
    </row>
    <row r="122" spans="1:97" x14ac:dyDescent="0.25">
      <c r="A122" s="1">
        <v>11.201000000000022</v>
      </c>
      <c r="B122" s="1">
        <f t="shared" si="70"/>
        <v>2.9869080158947993E-3</v>
      </c>
      <c r="C122" s="1">
        <v>1.1894879571599999E-4</v>
      </c>
      <c r="D122" s="1">
        <v>4.4697673729399997E-5</v>
      </c>
      <c r="E122" s="1">
        <f t="shared" si="71"/>
        <v>1.1894172186899989E-4</v>
      </c>
      <c r="F122" s="1">
        <f t="shared" si="72"/>
        <v>-4.4698672700174344E-5</v>
      </c>
      <c r="G122" s="1">
        <f t="shared" si="73"/>
        <v>-7.4243049168825546E-5</v>
      </c>
      <c r="H122" s="1">
        <f t="shared" si="74"/>
        <v>0.60205868698268916</v>
      </c>
      <c r="I122" s="1">
        <f t="shared" si="75"/>
        <v>-4.5833190989372951E-5</v>
      </c>
      <c r="J122" s="1">
        <v>224.4726</v>
      </c>
      <c r="K122" s="1">
        <f t="shared" si="63"/>
        <v>10.986005986317744</v>
      </c>
      <c r="L122" s="1">
        <f t="shared" si="76"/>
        <v>10.987312758499547</v>
      </c>
      <c r="M122" s="1">
        <f t="shared" si="119"/>
        <v>-2.6168844840335925E-4</v>
      </c>
      <c r="O122" s="1">
        <v>11.206000000000017</v>
      </c>
      <c r="P122" s="1">
        <f t="shared" si="77"/>
        <v>4.911422689540864E-3</v>
      </c>
      <c r="Q122" s="1">
        <v>1.9608238653700001E-4</v>
      </c>
      <c r="R122" s="1">
        <v>-9.6942721938800002E-6</v>
      </c>
      <c r="S122" s="1">
        <f t="shared" si="78"/>
        <v>1.9606316489849802E-4</v>
      </c>
      <c r="T122" s="1">
        <f t="shared" si="79"/>
        <v>9.6942252047300787E-6</v>
      </c>
      <c r="U122" s="1">
        <f t="shared" si="80"/>
        <v>-2.0575739010322811E-4</v>
      </c>
      <c r="V122" s="1">
        <f t="shared" si="81"/>
        <v>-4.7114833639105277E-2</v>
      </c>
      <c r="W122" s="1">
        <f t="shared" si="82"/>
        <v>-5.8080039030010736E-5</v>
      </c>
      <c r="X122" s="1">
        <v>347.67009999999999</v>
      </c>
      <c r="Y122" s="1">
        <f t="shared" si="64"/>
        <v>17.025003124824398</v>
      </c>
      <c r="Z122" s="1">
        <f t="shared" si="83"/>
        <v>17.028341428067915</v>
      </c>
      <c r="AA122" s="1">
        <f t="shared" si="120"/>
        <v>-4.2343041314750625E-4</v>
      </c>
      <c r="AC122" s="1">
        <v>11.199000000000012</v>
      </c>
      <c r="AD122" s="1">
        <f t="shared" si="84"/>
        <v>5.3062438970778881E-3</v>
      </c>
      <c r="AE122" s="1">
        <v>2.1215590823E-4</v>
      </c>
      <c r="AF122" s="1">
        <v>-2.2167809220300001E-5</v>
      </c>
      <c r="AG122" s="1">
        <f t="shared" si="85"/>
        <v>2.12133406347833E-4</v>
      </c>
      <c r="AH122" s="1">
        <f t="shared" si="86"/>
        <v>2.2167563518012035E-5</v>
      </c>
      <c r="AI122" s="1">
        <f t="shared" si="87"/>
        <v>-2.3430096986584503E-4</v>
      </c>
      <c r="AJ122" s="1">
        <f t="shared" si="88"/>
        <v>-9.4611488508582087E-2</v>
      </c>
      <c r="AK122" s="1">
        <f t="shared" si="89"/>
        <v>-1.5507795020699527E-5</v>
      </c>
      <c r="AL122" s="1">
        <v>291.74489999999997</v>
      </c>
      <c r="AM122" s="1">
        <f t="shared" si="65"/>
        <v>14.305874204961967</v>
      </c>
      <c r="AN122" s="1">
        <f t="shared" si="90"/>
        <v>14.308909280696945</v>
      </c>
      <c r="AO122" s="1">
        <f t="shared" si="121"/>
        <v>1.0652676737218556E-5</v>
      </c>
      <c r="AQ122" s="1">
        <v>11.207999999999998</v>
      </c>
      <c r="AR122" s="1">
        <f t="shared" si="91"/>
        <v>3.5610199806815107E-3</v>
      </c>
      <c r="AS122" s="1">
        <v>1.4208765060200001E-4</v>
      </c>
      <c r="AT122" s="1">
        <v>3.91074790969E-5</v>
      </c>
      <c r="AU122" s="1">
        <f t="shared" si="92"/>
        <v>1.4207755710784329E-4</v>
      </c>
      <c r="AV122" s="1">
        <f t="shared" si="93"/>
        <v>-3.9108243814254138E-5</v>
      </c>
      <c r="AW122" s="1">
        <f t="shared" si="94"/>
        <v>-1.0296931329358915E-4</v>
      </c>
      <c r="AX122" s="1">
        <f t="shared" si="95"/>
        <v>0.37980484246551743</v>
      </c>
      <c r="AY122" s="1">
        <f t="shared" si="96"/>
        <v>-1.7277534866943817E-5</v>
      </c>
      <c r="AZ122" s="1">
        <v>217.178</v>
      </c>
      <c r="BA122" s="1">
        <f t="shared" si="66"/>
        <v>10.625666617740594</v>
      </c>
      <c r="BB122" s="1">
        <f t="shared" si="97"/>
        <v>10.627176393746389</v>
      </c>
      <c r="BC122" s="1">
        <f t="shared" si="122"/>
        <v>2.3835277903307898E-4</v>
      </c>
      <c r="BE122" s="1">
        <v>11.204999999999998</v>
      </c>
      <c r="BF122" s="1">
        <f t="shared" si="98"/>
        <v>5.7983400152121162E-3</v>
      </c>
      <c r="BG122" s="1">
        <v>2.3130062618299999E-4</v>
      </c>
      <c r="BH122" s="1">
        <v>5.4349475249199997E-5</v>
      </c>
      <c r="BI122" s="1">
        <f t="shared" si="99"/>
        <v>2.3127388031723655E-4</v>
      </c>
      <c r="BJ122" s="1">
        <f t="shared" si="100"/>
        <v>-5.4350952235428224E-5</v>
      </c>
      <c r="BK122" s="1">
        <f t="shared" si="101"/>
        <v>-1.7692292808180833E-4</v>
      </c>
      <c r="BL122" s="1">
        <f t="shared" si="102"/>
        <v>0.30720129281546033</v>
      </c>
      <c r="BM122" s="1">
        <f t="shared" si="103"/>
        <v>1.5739789291616623E-5</v>
      </c>
      <c r="BN122" s="1">
        <v>290.93439999999998</v>
      </c>
      <c r="BO122" s="1">
        <f t="shared" si="67"/>
        <v>14.258041008216885</v>
      </c>
      <c r="BP122" s="1">
        <f t="shared" si="104"/>
        <v>14.261338902030229</v>
      </c>
      <c r="BQ122" s="1">
        <f t="shared" si="123"/>
        <v>1.3269364110647479E-4</v>
      </c>
      <c r="BS122" s="1">
        <v>11.209000000000003</v>
      </c>
      <c r="BT122" s="1">
        <f t="shared" si="105"/>
        <v>5.3596495499787155E-3</v>
      </c>
      <c r="BU122" s="1">
        <v>2.1432801440800001E-4</v>
      </c>
      <c r="BV122" s="1">
        <v>6.7244174715600001E-5</v>
      </c>
      <c r="BW122" s="1">
        <f t="shared" si="106"/>
        <v>2.1430504944043482E-4</v>
      </c>
      <c r="BX122" s="1">
        <f t="shared" si="107"/>
        <v>-6.7246435706473315E-5</v>
      </c>
      <c r="BY122" s="1">
        <f t="shared" si="108"/>
        <v>-1.4705861373396151E-4</v>
      </c>
      <c r="BZ122" s="1">
        <f t="shared" si="109"/>
        <v>0.4572764151586961</v>
      </c>
      <c r="CA122" s="1">
        <f t="shared" si="110"/>
        <v>1.6045997646756344E-6</v>
      </c>
      <c r="CB122" s="1">
        <v>285.26080000000002</v>
      </c>
      <c r="CC122" s="1">
        <f t="shared" si="68"/>
        <v>13.975887912968176</v>
      </c>
      <c r="CD122" s="1">
        <f t="shared" si="111"/>
        <v>13.978883337274151</v>
      </c>
      <c r="CE122" s="1">
        <f t="shared" si="124"/>
        <v>8.8983641895468987E-5</v>
      </c>
      <c r="CG122" s="1">
        <v>11.194000000000003</v>
      </c>
      <c r="CH122" s="1">
        <f t="shared" si="112"/>
        <v>3.885269042810132E-3</v>
      </c>
      <c r="CI122" s="1">
        <v>1.5496158448500001E-4</v>
      </c>
      <c r="CJ122" s="1">
        <v>-2.2576052288099999E-5</v>
      </c>
      <c r="CK122" s="1">
        <f t="shared" si="113"/>
        <v>1.549495791788057E-4</v>
      </c>
      <c r="CL122" s="1">
        <f t="shared" si="114"/>
        <v>2.2575797452826131E-5</v>
      </c>
      <c r="CM122" s="1">
        <f t="shared" si="115"/>
        <v>-1.7752537663163183E-4</v>
      </c>
      <c r="CN122" s="1">
        <f t="shared" si="116"/>
        <v>-0.12716941026223702</v>
      </c>
      <c r="CO122" s="1">
        <f t="shared" si="117"/>
        <v>-2.5663568768027753E-5</v>
      </c>
      <c r="CP122" s="1">
        <v>252.0299</v>
      </c>
      <c r="CQ122" s="1">
        <f t="shared" si="69"/>
        <v>12.355544299617385</v>
      </c>
      <c r="CR122" s="1">
        <f t="shared" si="118"/>
        <v>12.357458934339228</v>
      </c>
      <c r="CS122" s="1">
        <f t="shared" si="125"/>
        <v>2.3306891672891274E-4</v>
      </c>
    </row>
    <row r="123" spans="1:97" x14ac:dyDescent="0.25">
      <c r="A123" s="1">
        <v>11.302000000000135</v>
      </c>
      <c r="B123" s="1">
        <f t="shared" si="70"/>
        <v>3.0307769195518273E-3</v>
      </c>
      <c r="C123" s="1">
        <v>1.20695804071E-4</v>
      </c>
      <c r="D123" s="1">
        <v>-3.5329423553799997E-5</v>
      </c>
      <c r="E123" s="1">
        <f t="shared" si="71"/>
        <v>1.2068852091838953E-4</v>
      </c>
      <c r="F123" s="1">
        <f t="shared" si="72"/>
        <v>3.5328799484390309E-5</v>
      </c>
      <c r="G123" s="1">
        <f t="shared" si="73"/>
        <v>-1.5601732040277982E-4</v>
      </c>
      <c r="H123" s="1">
        <f t="shared" si="74"/>
        <v>-0.2264415219616914</v>
      </c>
      <c r="I123" s="1">
        <f t="shared" si="75"/>
        <v>-5.0631219188172682E-5</v>
      </c>
      <c r="J123" s="1">
        <v>233.38820000000001</v>
      </c>
      <c r="K123" s="1">
        <f t="shared" si="63"/>
        <v>11.42234803862887</v>
      </c>
      <c r="L123" s="1">
        <f t="shared" si="76"/>
        <v>11.42372666810977</v>
      </c>
      <c r="M123" s="1">
        <f t="shared" si="119"/>
        <v>-3.1545284797000127E-4</v>
      </c>
      <c r="O123" s="1">
        <v>11.309000000000026</v>
      </c>
      <c r="P123" s="1">
        <f t="shared" si="77"/>
        <v>4.3201447512339671E-3</v>
      </c>
      <c r="Q123" s="1">
        <v>1.7247635696500001E-4</v>
      </c>
      <c r="R123" s="1">
        <v>2.4871369532799999E-5</v>
      </c>
      <c r="S123" s="1">
        <f t="shared" si="78"/>
        <v>1.7246148462824937E-4</v>
      </c>
      <c r="T123" s="1">
        <f t="shared" si="79"/>
        <v>-2.4871678830414799E-5</v>
      </c>
      <c r="U123" s="1">
        <f t="shared" si="80"/>
        <v>-1.4758980579783457E-4</v>
      </c>
      <c r="V123" s="1">
        <f t="shared" si="81"/>
        <v>0.16851894814797375</v>
      </c>
      <c r="W123" s="1">
        <f t="shared" si="82"/>
        <v>-7.456621166887636E-5</v>
      </c>
      <c r="X123" s="1">
        <v>337.94400000000002</v>
      </c>
      <c r="Y123" s="1">
        <f t="shared" si="64"/>
        <v>16.548727244636961</v>
      </c>
      <c r="Z123" s="1">
        <f t="shared" si="83"/>
        <v>16.551581508824523</v>
      </c>
      <c r="AA123" s="1">
        <f t="shared" si="120"/>
        <v>-7.0023261651621239E-4</v>
      </c>
      <c r="AC123" s="1">
        <v>11.297000000000025</v>
      </c>
      <c r="AD123" s="1">
        <f t="shared" si="84"/>
        <v>6.5555568891714419E-3</v>
      </c>
      <c r="AE123" s="1">
        <v>2.6210633222900002E-4</v>
      </c>
      <c r="AF123" s="1">
        <v>-5.3013409342399998E-5</v>
      </c>
      <c r="AG123" s="1">
        <f t="shared" si="85"/>
        <v>2.6207198836534069E-4</v>
      </c>
      <c r="AH123" s="1">
        <f t="shared" si="86"/>
        <v>5.3012004181260285E-5</v>
      </c>
      <c r="AI123" s="1">
        <f t="shared" si="87"/>
        <v>-3.1508399254660097E-4</v>
      </c>
      <c r="AJ123" s="1">
        <f t="shared" si="88"/>
        <v>-0.16824721482294852</v>
      </c>
      <c r="AK123" s="1">
        <f t="shared" si="89"/>
        <v>3.7581640283386496E-5</v>
      </c>
      <c r="AL123" s="1">
        <v>287.69240000000002</v>
      </c>
      <c r="AM123" s="1">
        <f t="shared" si="65"/>
        <v>14.107157602835905</v>
      </c>
      <c r="AN123" s="1">
        <f t="shared" si="90"/>
        <v>14.110855178173361</v>
      </c>
      <c r="AO123" s="1">
        <f t="shared" si="121"/>
        <v>7.6504730003549778E-4</v>
      </c>
      <c r="AQ123" s="1">
        <v>11.288000000000011</v>
      </c>
      <c r="AR123" s="1">
        <f t="shared" si="91"/>
        <v>4.0588379471966397E-3</v>
      </c>
      <c r="AS123" s="1">
        <v>1.6195100033700001E-4</v>
      </c>
      <c r="AT123" s="1">
        <v>3.2589563488699998E-5</v>
      </c>
      <c r="AU123" s="1">
        <f t="shared" si="92"/>
        <v>1.6193788768946511E-4</v>
      </c>
      <c r="AV123" s="1">
        <f t="shared" si="93"/>
        <v>-3.259009454008948E-5</v>
      </c>
      <c r="AW123" s="1">
        <f t="shared" si="94"/>
        <v>-1.2934779314937564E-4</v>
      </c>
      <c r="AX123" s="1">
        <f t="shared" si="95"/>
        <v>0.25195709757841195</v>
      </c>
      <c r="AY123" s="1">
        <f t="shared" si="96"/>
        <v>-5.1517885923293549E-6</v>
      </c>
      <c r="AZ123" s="1">
        <v>227.71459999999999</v>
      </c>
      <c r="BA123" s="1">
        <f t="shared" si="66"/>
        <v>11.141181075395078</v>
      </c>
      <c r="BB123" s="1">
        <f t="shared" si="97"/>
        <v>11.142985400815174</v>
      </c>
      <c r="BC123" s="1">
        <f t="shared" si="122"/>
        <v>3.703425081721585E-4</v>
      </c>
      <c r="BE123" s="1">
        <v>11.302</v>
      </c>
      <c r="BF123" s="1">
        <f t="shared" si="98"/>
        <v>5.9051515360515634E-3</v>
      </c>
      <c r="BG123" s="1">
        <v>2.3556142696200001E-4</v>
      </c>
      <c r="BH123" s="1">
        <v>5.58395768167E-5</v>
      </c>
      <c r="BI123" s="1">
        <f t="shared" si="99"/>
        <v>2.3553368672534801E-4</v>
      </c>
      <c r="BJ123" s="1">
        <f t="shared" si="100"/>
        <v>-5.5841135903860949E-5</v>
      </c>
      <c r="BK123" s="1">
        <f t="shared" si="101"/>
        <v>-1.7969255082148707E-4</v>
      </c>
      <c r="BL123" s="1">
        <f t="shared" si="102"/>
        <v>0.31075932557346525</v>
      </c>
      <c r="BM123" s="1">
        <f t="shared" si="103"/>
        <v>2.6003236677085728E-5</v>
      </c>
      <c r="BN123" s="1">
        <v>282.82929999999999</v>
      </c>
      <c r="BO123" s="1">
        <f t="shared" si="67"/>
        <v>13.860828275120701</v>
      </c>
      <c r="BP123" s="1">
        <f t="shared" si="104"/>
        <v>13.864093351608064</v>
      </c>
      <c r="BQ123" s="1">
        <f t="shared" si="123"/>
        <v>2.7702558817087097E-4</v>
      </c>
      <c r="BS123" s="1">
        <v>11.307999999999993</v>
      </c>
      <c r="BT123" s="1">
        <f t="shared" si="105"/>
        <v>6.2103273229611672E-3</v>
      </c>
      <c r="BU123" s="1">
        <v>2.4834592477400002E-4</v>
      </c>
      <c r="BV123" s="1">
        <v>9.8976495792200002E-5</v>
      </c>
      <c r="BW123" s="1">
        <f t="shared" si="106"/>
        <v>2.4831509202947219E-4</v>
      </c>
      <c r="BX123" s="1">
        <f t="shared" si="107"/>
        <v>-9.898139428874428E-5</v>
      </c>
      <c r="BY123" s="1">
        <f t="shared" si="108"/>
        <v>-1.4933369774072791E-4</v>
      </c>
      <c r="BZ123" s="1">
        <f t="shared" si="109"/>
        <v>0.66282021932246704</v>
      </c>
      <c r="CA123" s="1">
        <f t="shared" si="110"/>
        <v>3.4398618196280453E-5</v>
      </c>
      <c r="CB123" s="1">
        <v>286.88189999999997</v>
      </c>
      <c r="CC123" s="1">
        <f t="shared" si="68"/>
        <v>14.055311065030121</v>
      </c>
      <c r="CD123" s="1">
        <f t="shared" si="111"/>
        <v>14.058801644254553</v>
      </c>
      <c r="CE123" s="1">
        <f t="shared" si="124"/>
        <v>5.4871782092735994E-4</v>
      </c>
      <c r="CG123" s="1">
        <v>11.301000000000002</v>
      </c>
      <c r="CH123" s="1">
        <f t="shared" si="112"/>
        <v>3.7746428768274795E-3</v>
      </c>
      <c r="CI123" s="1">
        <v>1.50549327373E-4</v>
      </c>
      <c r="CJ123" s="1">
        <v>4.7197322601299997E-6</v>
      </c>
      <c r="CK123" s="1">
        <f t="shared" si="113"/>
        <v>1.5053799596030794E-4</v>
      </c>
      <c r="CL123" s="1">
        <f t="shared" si="114"/>
        <v>-4.7197433980991342E-6</v>
      </c>
      <c r="CM123" s="1">
        <f t="shared" si="115"/>
        <v>-1.4581825256220881E-4</v>
      </c>
      <c r="CN123" s="1">
        <f t="shared" si="116"/>
        <v>3.2367301864940419E-2</v>
      </c>
      <c r="CO123" s="1">
        <f t="shared" si="117"/>
        <v>-2.9493526056196797E-5</v>
      </c>
      <c r="CP123" s="1">
        <v>251.21940000000001</v>
      </c>
      <c r="CQ123" s="1">
        <f t="shared" si="69"/>
        <v>12.315810249590625</v>
      </c>
      <c r="CR123" s="1">
        <f t="shared" si="118"/>
        <v>12.317664386539754</v>
      </c>
      <c r="CS123" s="1">
        <f t="shared" si="125"/>
        <v>1.8581658252927755E-4</v>
      </c>
    </row>
    <row r="124" spans="1:97" x14ac:dyDescent="0.25">
      <c r="A124" s="1">
        <v>11.401000000000067</v>
      </c>
      <c r="B124" s="1">
        <f t="shared" si="70"/>
        <v>3.3836365092096408E-3</v>
      </c>
      <c r="C124" s="1">
        <v>1.34747868287E-4</v>
      </c>
      <c r="D124" s="1">
        <v>1.0320954970700001E-5</v>
      </c>
      <c r="E124" s="1">
        <f t="shared" si="71"/>
        <v>1.347387906083851E-4</v>
      </c>
      <c r="F124" s="1">
        <f t="shared" si="72"/>
        <v>-1.0321008232088434E-5</v>
      </c>
      <c r="G124" s="1">
        <f t="shared" si="73"/>
        <v>-1.2441778237629665E-4</v>
      </c>
      <c r="H124" s="1">
        <f t="shared" si="74"/>
        <v>8.2954446180956293E-2</v>
      </c>
      <c r="I124" s="1">
        <f t="shared" si="75"/>
        <v>-3.7773276233811791E-5</v>
      </c>
      <c r="J124" s="1">
        <v>235.00919999999999</v>
      </c>
      <c r="K124" s="1">
        <f t="shared" si="63"/>
        <v>11.501682067387039</v>
      </c>
      <c r="L124" s="1">
        <f t="shared" si="76"/>
        <v>11.503231894527334</v>
      </c>
      <c r="M124" s="1">
        <f t="shared" si="119"/>
        <v>-1.6805608531230933E-4</v>
      </c>
      <c r="O124" s="1">
        <v>11.401999999999987</v>
      </c>
      <c r="P124" s="1">
        <f t="shared" si="77"/>
        <v>4.1389466616328727E-3</v>
      </c>
      <c r="Q124" s="1">
        <v>1.6524225065999999E-4</v>
      </c>
      <c r="R124" s="1">
        <v>-1.00915785879E-5</v>
      </c>
      <c r="S124" s="1">
        <f t="shared" si="78"/>
        <v>1.6522859966303915E-4</v>
      </c>
      <c r="T124" s="1">
        <f t="shared" si="79"/>
        <v>1.0091527668253046E-5</v>
      </c>
      <c r="U124" s="1">
        <f t="shared" si="80"/>
        <v>-1.7532012733129221E-4</v>
      </c>
      <c r="V124" s="1">
        <f t="shared" si="81"/>
        <v>-5.7560576882217725E-2</v>
      </c>
      <c r="W124" s="1">
        <f t="shared" si="82"/>
        <v>-8.4167104909886478E-5</v>
      </c>
      <c r="X124" s="1">
        <v>341.18599999999998</v>
      </c>
      <c r="Y124" s="1">
        <f t="shared" si="64"/>
        <v>16.707484239071281</v>
      </c>
      <c r="Z124" s="1">
        <f t="shared" si="83"/>
        <v>16.710245021369811</v>
      </c>
      <c r="AA124" s="1">
        <f t="shared" si="120"/>
        <v>-8.5990423927490933E-4</v>
      </c>
      <c r="AC124" s="1">
        <v>11.399000000000001</v>
      </c>
      <c r="AD124" s="1">
        <f t="shared" si="84"/>
        <v>5.3520200881778026E-3</v>
      </c>
      <c r="AE124" s="1">
        <v>2.1398614626400001E-4</v>
      </c>
      <c r="AF124" s="1">
        <v>3.5105607821600001E-5</v>
      </c>
      <c r="AG124" s="1">
        <f t="shared" si="85"/>
        <v>2.1396325449422662E-4</v>
      </c>
      <c r="AH124" s="1">
        <f t="shared" si="86"/>
        <v>-3.5106224037878167E-5</v>
      </c>
      <c r="AI124" s="1">
        <f t="shared" si="87"/>
        <v>-1.7885703045634845E-4</v>
      </c>
      <c r="AJ124" s="1">
        <f t="shared" si="88"/>
        <v>0.19628092867417998</v>
      </c>
      <c r="AK124" s="1">
        <f t="shared" si="89"/>
        <v>-2.9488945118497014E-5</v>
      </c>
      <c r="AL124" s="1">
        <v>312.0077</v>
      </c>
      <c r="AM124" s="1">
        <f t="shared" si="65"/>
        <v>15.299471926259935</v>
      </c>
      <c r="AN124" s="1">
        <f t="shared" si="90"/>
        <v>15.302745801297309</v>
      </c>
      <c r="AO124" s="1">
        <f t="shared" si="121"/>
        <v>-2.2134641819975833E-4</v>
      </c>
      <c r="AQ124" s="1">
        <v>11.402000000000001</v>
      </c>
      <c r="AR124" s="1">
        <f t="shared" si="91"/>
        <v>4.1313170138796941E-3</v>
      </c>
      <c r="AS124" s="1">
        <v>1.6484297520900001E-4</v>
      </c>
      <c r="AT124" s="1">
        <v>8.9184126409199994E-5</v>
      </c>
      <c r="AU124" s="1">
        <f t="shared" si="92"/>
        <v>1.6482939009870463E-4</v>
      </c>
      <c r="AV124" s="1">
        <f t="shared" si="93"/>
        <v>-8.9188103549904993E-5</v>
      </c>
      <c r="AW124" s="1">
        <f t="shared" si="94"/>
        <v>-7.5641286548799638E-5</v>
      </c>
      <c r="AX124" s="1">
        <f t="shared" si="95"/>
        <v>1.1790928951527773</v>
      </c>
      <c r="AY124" s="1">
        <f t="shared" si="96"/>
        <v>1.1811326346115197E-7</v>
      </c>
      <c r="AZ124" s="1">
        <v>224.4726</v>
      </c>
      <c r="BA124" s="1">
        <f t="shared" si="66"/>
        <v>10.982562747688243</v>
      </c>
      <c r="BB124" s="1">
        <f t="shared" si="97"/>
        <v>10.984373146006993</v>
      </c>
      <c r="BC124" s="1">
        <f t="shared" si="122"/>
        <v>4.2864701210697855E-4</v>
      </c>
      <c r="BE124" s="1">
        <v>11.395000000000003</v>
      </c>
      <c r="BF124" s="1">
        <f t="shared" si="98"/>
        <v>5.7048799344681994E-3</v>
      </c>
      <c r="BG124" s="1">
        <v>2.2757242550099999E-4</v>
      </c>
      <c r="BH124" s="1">
        <v>4.9643891543399997E-5</v>
      </c>
      <c r="BI124" s="1">
        <f t="shared" si="99"/>
        <v>2.2754653482448103E-4</v>
      </c>
      <c r="BJ124" s="1">
        <f t="shared" si="100"/>
        <v>-4.9645123842150805E-5</v>
      </c>
      <c r="BK124" s="1">
        <f t="shared" si="101"/>
        <v>-1.7790141098233023E-4</v>
      </c>
      <c r="BL124" s="1">
        <f t="shared" si="102"/>
        <v>0.27905975319713305</v>
      </c>
      <c r="BM124" s="1">
        <f t="shared" si="103"/>
        <v>1.6216427199900097E-5</v>
      </c>
      <c r="BN124" s="1">
        <v>285.26080000000002</v>
      </c>
      <c r="BO124" s="1">
        <f t="shared" si="67"/>
        <v>13.979990624816988</v>
      </c>
      <c r="BP124" s="1">
        <f t="shared" si="104"/>
        <v>13.983172085191958</v>
      </c>
      <c r="BQ124" s="1">
        <f t="shared" si="123"/>
        <v>1.4075764752558183E-4</v>
      </c>
      <c r="BS124" s="1">
        <v>11.400999999999996</v>
      </c>
      <c r="BT124" s="1">
        <f t="shared" si="105"/>
        <v>5.7849882545207435E-3</v>
      </c>
      <c r="BU124" s="1">
        <v>2.3133696231499999E-4</v>
      </c>
      <c r="BV124" s="1">
        <v>1.01732402982E-4</v>
      </c>
      <c r="BW124" s="1">
        <f t="shared" si="106"/>
        <v>2.3131020804605329E-4</v>
      </c>
      <c r="BX124" s="1">
        <f t="shared" si="107"/>
        <v>-1.0173757807384088E-4</v>
      </c>
      <c r="BY124" s="1">
        <f t="shared" si="108"/>
        <v>-1.2957262997221242E-4</v>
      </c>
      <c r="BZ124" s="1">
        <f t="shared" si="109"/>
        <v>0.78517799704813496</v>
      </c>
      <c r="CA124" s="1">
        <f t="shared" si="110"/>
        <v>2.0419183779356705E-5</v>
      </c>
      <c r="CB124" s="1">
        <v>282.82929999999999</v>
      </c>
      <c r="CC124" s="1">
        <f t="shared" si="68"/>
        <v>13.856760533880751</v>
      </c>
      <c r="CD124" s="1">
        <f t="shared" si="111"/>
        <v>13.859966114770186</v>
      </c>
      <c r="CE124" s="1">
        <f t="shared" si="124"/>
        <v>3.5357352948305417E-4</v>
      </c>
      <c r="CG124" s="1">
        <v>11.400999999999996</v>
      </c>
      <c r="CH124" s="1">
        <f t="shared" si="112"/>
        <v>4.0740965773138991E-3</v>
      </c>
      <c r="CI124" s="1">
        <v>1.6249285545200001E-4</v>
      </c>
      <c r="CJ124" s="1">
        <v>-7.4493102147199993E-5</v>
      </c>
      <c r="CK124" s="1">
        <f t="shared" si="113"/>
        <v>1.6247965491794023E-4</v>
      </c>
      <c r="CL124" s="1">
        <f t="shared" si="114"/>
        <v>7.4490327673895382E-5</v>
      </c>
      <c r="CM124" s="1">
        <f t="shared" si="115"/>
        <v>-2.369699825918356E-4</v>
      </c>
      <c r="CN124" s="1">
        <f t="shared" si="116"/>
        <v>-0.31434499365347812</v>
      </c>
      <c r="CO124" s="1">
        <f t="shared" si="117"/>
        <v>-1.9296596885135501E-5</v>
      </c>
      <c r="CP124" s="1">
        <v>253.65100000000001</v>
      </c>
      <c r="CQ124" s="1">
        <f t="shared" si="69"/>
        <v>12.435017302083006</v>
      </c>
      <c r="CR124" s="1">
        <f t="shared" si="118"/>
        <v>12.437037903552016</v>
      </c>
      <c r="CS124" s="1">
        <f t="shared" si="125"/>
        <v>3.1202755548066487E-4</v>
      </c>
    </row>
    <row r="125" spans="1:97" x14ac:dyDescent="0.25">
      <c r="A125" s="1">
        <v>11.495000000000118</v>
      </c>
      <c r="B125" s="1">
        <f t="shared" si="70"/>
        <v>3.3836365092096408E-3</v>
      </c>
      <c r="C125" s="1">
        <v>1.34747868287E-4</v>
      </c>
      <c r="D125" s="1">
        <v>-5.0016933528199997E-5</v>
      </c>
      <c r="E125" s="1">
        <f t="shared" si="71"/>
        <v>1.347387906083851E-4</v>
      </c>
      <c r="F125" s="1">
        <f t="shared" si="72"/>
        <v>5.001568272312844E-5</v>
      </c>
      <c r="G125" s="1">
        <f t="shared" si="73"/>
        <v>-1.8475447333151355E-4</v>
      </c>
      <c r="H125" s="1">
        <f t="shared" si="74"/>
        <v>-0.27071432599839124</v>
      </c>
      <c r="I125" s="1">
        <f t="shared" si="75"/>
        <v>-3.7773276233811791E-5</v>
      </c>
      <c r="J125" s="1">
        <v>235.00919999999999</v>
      </c>
      <c r="K125" s="1">
        <f t="shared" si="63"/>
        <v>11.501682067387039</v>
      </c>
      <c r="L125" s="1">
        <f t="shared" si="76"/>
        <v>11.503231894527334</v>
      </c>
      <c r="M125" s="1">
        <f t="shared" si="119"/>
        <v>-1.6805608531230933E-4</v>
      </c>
      <c r="O125" s="1">
        <v>11.50200000000001</v>
      </c>
      <c r="P125" s="1">
        <f t="shared" si="77"/>
        <v>4.4384004117993285E-3</v>
      </c>
      <c r="Q125" s="1">
        <v>1.7719756579000001E-4</v>
      </c>
      <c r="R125" s="1">
        <v>4.91865102958E-5</v>
      </c>
      <c r="S125" s="1">
        <f t="shared" si="78"/>
        <v>1.771818681557438E-4</v>
      </c>
      <c r="T125" s="1">
        <f t="shared" si="79"/>
        <v>-4.9187719991904836E-5</v>
      </c>
      <c r="U125" s="1">
        <f t="shared" si="80"/>
        <v>-1.2799414816383895E-4</v>
      </c>
      <c r="V125" s="1">
        <f t="shared" si="81"/>
        <v>0.38429663150648169</v>
      </c>
      <c r="W125" s="1">
        <f t="shared" si="82"/>
        <v>-8.2288712830622134E-5</v>
      </c>
      <c r="X125" s="1">
        <v>354.96469999999999</v>
      </c>
      <c r="Y125" s="1">
        <f t="shared" si="64"/>
        <v>17.382211259186093</v>
      </c>
      <c r="Z125" s="1">
        <f t="shared" si="83"/>
        <v>17.38529134470927</v>
      </c>
      <c r="AA125" s="1">
        <f t="shared" si="120"/>
        <v>-8.2788184655075315E-4</v>
      </c>
      <c r="AC125" s="1">
        <v>11.49799999999999</v>
      </c>
      <c r="AD125" s="1">
        <f t="shared" si="84"/>
        <v>5.9833524986624221E-3</v>
      </c>
      <c r="AE125" s="1">
        <v>2.3922827676899999E-4</v>
      </c>
      <c r="AF125" s="1">
        <v>-1.91700273717E-5</v>
      </c>
      <c r="AG125" s="1">
        <f t="shared" si="85"/>
        <v>2.3919966624759127E-4</v>
      </c>
      <c r="AH125" s="1">
        <f t="shared" si="86"/>
        <v>1.9169843629102305E-5</v>
      </c>
      <c r="AI125" s="1">
        <f t="shared" si="87"/>
        <v>-2.5836950987669359E-4</v>
      </c>
      <c r="AJ125" s="1">
        <f t="shared" si="88"/>
        <v>-7.4195456105680124E-2</v>
      </c>
      <c r="AK125" s="1">
        <f t="shared" si="89"/>
        <v>2.6982072665553527E-6</v>
      </c>
      <c r="AL125" s="1">
        <v>303.09199999999998</v>
      </c>
      <c r="AM125" s="1">
        <f t="shared" si="65"/>
        <v>14.86228559447083</v>
      </c>
      <c r="AN125" s="1">
        <f t="shared" si="90"/>
        <v>14.865841073442443</v>
      </c>
      <c r="AO125" s="1">
        <f t="shared" si="121"/>
        <v>2.6417403328971126E-4</v>
      </c>
      <c r="AQ125" s="1">
        <v>11.495000000000005</v>
      </c>
      <c r="AR125" s="1">
        <f t="shared" si="91"/>
        <v>3.8146972612036843E-3</v>
      </c>
      <c r="AS125" s="1">
        <v>1.52209584485E-4</v>
      </c>
      <c r="AT125" s="1">
        <v>2.75024140137E-5</v>
      </c>
      <c r="AU125" s="1">
        <f t="shared" si="92"/>
        <v>1.5219800178154305E-4</v>
      </c>
      <c r="AV125" s="1">
        <f t="shared" si="93"/>
        <v>-2.7502792212047324E-5</v>
      </c>
      <c r="AW125" s="1">
        <f t="shared" si="94"/>
        <v>-1.2469520956949573E-4</v>
      </c>
      <c r="AX125" s="1">
        <f t="shared" si="95"/>
        <v>0.22056013464349916</v>
      </c>
      <c r="AY125" s="1">
        <f t="shared" si="96"/>
        <v>-1.3105907669505221E-5</v>
      </c>
      <c r="AZ125" s="1">
        <v>225.28309999999999</v>
      </c>
      <c r="BA125" s="1">
        <f t="shared" si="66"/>
        <v>11.022217329614952</v>
      </c>
      <c r="BB125" s="1">
        <f t="shared" si="97"/>
        <v>11.023895016734796</v>
      </c>
      <c r="BC125" s="1">
        <f t="shared" si="122"/>
        <v>2.8312811266576116E-4</v>
      </c>
      <c r="BE125" s="1">
        <v>11.511000000000003</v>
      </c>
      <c r="BF125" s="1">
        <f t="shared" si="98"/>
        <v>5.1498412352883535E-3</v>
      </c>
      <c r="BG125" s="1">
        <v>2.05431468203E-4</v>
      </c>
      <c r="BH125" s="1">
        <v>8.2190839748400005E-5</v>
      </c>
      <c r="BI125" s="1">
        <f t="shared" si="99"/>
        <v>2.0541037004832434E-4</v>
      </c>
      <c r="BJ125" s="1">
        <f t="shared" si="100"/>
        <v>-8.2194217600520155E-5</v>
      </c>
      <c r="BK125" s="1">
        <f t="shared" si="101"/>
        <v>-1.2321615244780418E-4</v>
      </c>
      <c r="BL125" s="1">
        <f t="shared" si="102"/>
        <v>0.66707339880084793</v>
      </c>
      <c r="BM125" s="1">
        <f t="shared" si="103"/>
        <v>-4.7141987585842804E-6</v>
      </c>
      <c r="BN125" s="1">
        <v>283.63979999999998</v>
      </c>
      <c r="BO125" s="1">
        <f t="shared" si="67"/>
        <v>13.900549058352796</v>
      </c>
      <c r="BP125" s="1">
        <f t="shared" si="104"/>
        <v>13.90340466855468</v>
      </c>
      <c r="BQ125" s="1">
        <f t="shared" si="123"/>
        <v>-1.5108410612203638E-4</v>
      </c>
      <c r="BS125" s="1">
        <v>11.513999999999996</v>
      </c>
      <c r="BT125" s="1">
        <f t="shared" si="105"/>
        <v>5.3443910153152191E-3</v>
      </c>
      <c r="BU125" s="1">
        <v>2.13717838051E-4</v>
      </c>
      <c r="BV125" s="1">
        <v>1.13307221909E-4</v>
      </c>
      <c r="BW125" s="1">
        <f t="shared" si="106"/>
        <v>2.1369500364722404E-4</v>
      </c>
      <c r="BX125" s="1">
        <f t="shared" si="107"/>
        <v>-1.1331364165726247E-4</v>
      </c>
      <c r="BY125" s="1">
        <f t="shared" si="108"/>
        <v>-1.0038136198996157E-4</v>
      </c>
      <c r="BZ125" s="1">
        <f t="shared" si="109"/>
        <v>1.1288314823681529</v>
      </c>
      <c r="CA125" s="1">
        <f t="shared" si="110"/>
        <v>-8.070517937812968E-6</v>
      </c>
      <c r="CB125" s="1">
        <v>297.41849999999999</v>
      </c>
      <c r="CC125" s="1">
        <f t="shared" si="68"/>
        <v>14.571534607079295</v>
      </c>
      <c r="CD125" s="1">
        <f t="shared" si="111"/>
        <v>14.574648803952606</v>
      </c>
      <c r="CE125" s="1">
        <f t="shared" si="124"/>
        <v>-5.1473319255443439E-5</v>
      </c>
      <c r="CG125" s="1">
        <v>11.500999999999991</v>
      </c>
      <c r="CH125" s="1">
        <f t="shared" si="112"/>
        <v>3.5610199733303164E-3</v>
      </c>
      <c r="CI125" s="1">
        <v>1.4202910824699999E-4</v>
      </c>
      <c r="CJ125" s="1">
        <v>-1.4237858522399999E-5</v>
      </c>
      <c r="CK125" s="1">
        <f t="shared" si="113"/>
        <v>1.4201902306813037E-4</v>
      </c>
      <c r="CL125" s="1">
        <f t="shared" si="114"/>
        <v>1.4237757165046765E-5</v>
      </c>
      <c r="CM125" s="1">
        <f t="shared" si="115"/>
        <v>-1.5625678023317713E-4</v>
      </c>
      <c r="CN125" s="1">
        <f t="shared" si="116"/>
        <v>-9.1117691941432585E-2</v>
      </c>
      <c r="CO125" s="1">
        <f t="shared" si="117"/>
        <v>-4.3819278874776795E-5</v>
      </c>
      <c r="CP125" s="1">
        <v>259.3245</v>
      </c>
      <c r="CQ125" s="1">
        <f t="shared" si="69"/>
        <v>12.713155652270341</v>
      </c>
      <c r="CR125" s="1">
        <f t="shared" si="118"/>
        <v>12.714961290430638</v>
      </c>
      <c r="CS125" s="1">
        <f t="shared" si="125"/>
        <v>3.6303166617894728E-6</v>
      </c>
    </row>
    <row r="126" spans="1:97" x14ac:dyDescent="0.25">
      <c r="A126" s="1">
        <v>11.587999999999965</v>
      </c>
      <c r="B126" s="1">
        <f t="shared" si="70"/>
        <v>3.570556805272098E-3</v>
      </c>
      <c r="C126" s="1">
        <v>1.42191667692E-4</v>
      </c>
      <c r="D126" s="1">
        <v>-1.09084554424E-4</v>
      </c>
      <c r="E126" s="1">
        <f t="shared" si="71"/>
        <v>1.4218155941504314E-4</v>
      </c>
      <c r="F126" s="1">
        <f t="shared" si="72"/>
        <v>1.090786051366831E-4</v>
      </c>
      <c r="G126" s="1">
        <f t="shared" si="73"/>
        <v>-2.5126016455172625E-4</v>
      </c>
      <c r="H126" s="1">
        <f t="shared" si="74"/>
        <v>-0.43412613906104236</v>
      </c>
      <c r="I126" s="1">
        <f t="shared" si="75"/>
        <v>-3.7471435725439176E-5</v>
      </c>
      <c r="J126" s="1">
        <v>244.7353</v>
      </c>
      <c r="K126" s="1">
        <f t="shared" si="63"/>
        <v>11.977691134077251</v>
      </c>
      <c r="L126" s="1">
        <f t="shared" si="76"/>
        <v>11.979394261954706</v>
      </c>
      <c r="M126" s="1">
        <f t="shared" si="119"/>
        <v>-1.6451208140381103E-4</v>
      </c>
      <c r="O126" s="1">
        <v>11.602000000000032</v>
      </c>
      <c r="P126" s="1">
        <f t="shared" si="77"/>
        <v>4.6329498705512734E-3</v>
      </c>
      <c r="Q126" s="1">
        <v>1.84964708751E-4</v>
      </c>
      <c r="R126" s="1">
        <v>5.1649811211999998E-5</v>
      </c>
      <c r="S126" s="1">
        <f t="shared" si="78"/>
        <v>1.8494760488836732E-4</v>
      </c>
      <c r="T126" s="1">
        <f t="shared" si="79"/>
        <v>-5.1651145109403108E-5</v>
      </c>
      <c r="U126" s="1">
        <f t="shared" si="80"/>
        <v>-1.332964597789642E-4</v>
      </c>
      <c r="V126" s="1">
        <f t="shared" si="81"/>
        <v>0.38749074952967572</v>
      </c>
      <c r="W126" s="1">
        <f t="shared" si="82"/>
        <v>-8.2819510213668143E-5</v>
      </c>
      <c r="X126" s="1">
        <v>366.31180000000001</v>
      </c>
      <c r="Y126" s="1">
        <f t="shared" si="64"/>
        <v>17.937865636590693</v>
      </c>
      <c r="Z126" s="1">
        <f t="shared" si="83"/>
        <v>17.941183508683782</v>
      </c>
      <c r="AA126" s="1">
        <f t="shared" si="120"/>
        <v>-8.3725744675296394E-4</v>
      </c>
      <c r="AC126" s="1">
        <v>11.598000000000013</v>
      </c>
      <c r="AD126" s="1">
        <f t="shared" si="84"/>
        <v>6.6337585344033757E-3</v>
      </c>
      <c r="AE126" s="1">
        <v>2.6523301494299999E-4</v>
      </c>
      <c r="AF126" s="1">
        <v>-1.78289155883E-5</v>
      </c>
      <c r="AG126" s="1">
        <f t="shared" si="85"/>
        <v>2.6519784688531947E-4</v>
      </c>
      <c r="AH126" s="1">
        <f t="shared" si="86"/>
        <v>1.782875665509843E-5</v>
      </c>
      <c r="AI126" s="1">
        <f t="shared" si="87"/>
        <v>-2.8302660354041792E-4</v>
      </c>
      <c r="AJ126" s="1">
        <f t="shared" si="88"/>
        <v>-6.2993218418608388E-2</v>
      </c>
      <c r="AK126" s="1">
        <f t="shared" si="89"/>
        <v>1.730604963136789E-5</v>
      </c>
      <c r="AL126" s="1">
        <v>317.68119999999999</v>
      </c>
      <c r="AM126" s="1">
        <f t="shared" si="65"/>
        <v>15.577675169236425</v>
      </c>
      <c r="AN126" s="1">
        <f t="shared" si="90"/>
        <v>15.581806882987365</v>
      </c>
      <c r="AO126" s="1">
        <f t="shared" si="121"/>
        <v>4.8656125415312784E-4</v>
      </c>
      <c r="AQ126" s="1">
        <v>11.594999999999999</v>
      </c>
      <c r="AR126" s="1">
        <f t="shared" si="91"/>
        <v>3.6907197087025982E-3</v>
      </c>
      <c r="AS126" s="1">
        <v>1.4726277731800001E-4</v>
      </c>
      <c r="AT126" s="1">
        <v>1.12155794341E-4</v>
      </c>
      <c r="AU126" s="1">
        <f t="shared" si="92"/>
        <v>1.4725193521964485E-4</v>
      </c>
      <c r="AV126" s="1">
        <f t="shared" si="93"/>
        <v>-1.1216208427239257E-4</v>
      </c>
      <c r="AW126" s="1">
        <f t="shared" si="94"/>
        <v>-3.508985094725228E-5</v>
      </c>
      <c r="AX126" s="1">
        <f t="shared" si="95"/>
        <v>3.1964252125492556</v>
      </c>
      <c r="AY126" s="1">
        <f t="shared" si="96"/>
        <v>-2.2214201357959225E-5</v>
      </c>
      <c r="AZ126" s="1">
        <v>230.95670000000001</v>
      </c>
      <c r="BA126" s="1">
        <f t="shared" si="66"/>
        <v>11.299804295709183</v>
      </c>
      <c r="BB126" s="1">
        <f t="shared" si="97"/>
        <v>11.30146833627292</v>
      </c>
      <c r="BC126" s="1">
        <f t="shared" si="122"/>
        <v>1.8145512960543992E-4</v>
      </c>
      <c r="BE126" s="1">
        <v>11.601999999999997</v>
      </c>
      <c r="BF126" s="1">
        <f t="shared" si="98"/>
        <v>5.5904387587416716E-3</v>
      </c>
      <c r="BG126" s="1">
        <v>2.23007271416E-4</v>
      </c>
      <c r="BH126" s="1">
        <v>8.8700224296199995E-5</v>
      </c>
      <c r="BI126" s="1">
        <f t="shared" si="99"/>
        <v>2.2298240899071159E-4</v>
      </c>
      <c r="BJ126" s="1">
        <f t="shared" si="100"/>
        <v>-8.8704158393723549E-5</v>
      </c>
      <c r="BK126" s="1">
        <f t="shared" si="101"/>
        <v>-1.3427825059698803E-4</v>
      </c>
      <c r="BL126" s="1">
        <f t="shared" si="102"/>
        <v>0.66059959821753333</v>
      </c>
      <c r="BM126" s="1">
        <f t="shared" si="103"/>
        <v>1.2854147834256172E-5</v>
      </c>
      <c r="BN126" s="1">
        <v>283.63979999999998</v>
      </c>
      <c r="BO126" s="1">
        <f t="shared" si="67"/>
        <v>13.900549058352796</v>
      </c>
      <c r="BP126" s="1">
        <f t="shared" si="104"/>
        <v>13.903648981869484</v>
      </c>
      <c r="BQ126" s="1">
        <f t="shared" si="123"/>
        <v>9.3177872006144138E-5</v>
      </c>
      <c r="BS126" s="1">
        <v>11.600999999999999</v>
      </c>
      <c r="BT126" s="1">
        <f t="shared" si="105"/>
        <v>5.096435369109289E-3</v>
      </c>
      <c r="BU126" s="1">
        <v>2.03802293981E-4</v>
      </c>
      <c r="BV126" s="1">
        <v>1.14803282486E-4</v>
      </c>
      <c r="BW126" s="1">
        <f t="shared" si="106"/>
        <v>2.0378152911470243E-4</v>
      </c>
      <c r="BX126" s="1">
        <f t="shared" si="107"/>
        <v>-1.1480987288727063E-4</v>
      </c>
      <c r="BY126" s="1">
        <f t="shared" si="108"/>
        <v>-8.8971656227431796E-5</v>
      </c>
      <c r="BZ126" s="1">
        <f t="shared" si="109"/>
        <v>1.2904095276566558</v>
      </c>
      <c r="CA126" s="1">
        <f t="shared" si="110"/>
        <v>-1.0729749312771402E-5</v>
      </c>
      <c r="CB126" s="1">
        <v>287.69240000000002</v>
      </c>
      <c r="CC126" s="1">
        <f t="shared" si="68"/>
        <v>14.095020191392599</v>
      </c>
      <c r="CD126" s="1">
        <f t="shared" si="111"/>
        <v>14.097892788841314</v>
      </c>
      <c r="CE126" s="1">
        <f t="shared" si="124"/>
        <v>-8.9596780357122576E-5</v>
      </c>
      <c r="CG126" s="1">
        <v>11.599999999999994</v>
      </c>
      <c r="CH126" s="1">
        <f t="shared" si="112"/>
        <v>4.0416717798272897E-3</v>
      </c>
      <c r="CI126" s="1">
        <v>1.61199612194E-4</v>
      </c>
      <c r="CJ126" s="1">
        <v>2.2104079107500001E-5</v>
      </c>
      <c r="CK126" s="1">
        <f t="shared" si="113"/>
        <v>1.6118662093258265E-4</v>
      </c>
      <c r="CL126" s="1">
        <f t="shared" si="114"/>
        <v>-2.2104323406277704E-5</v>
      </c>
      <c r="CM126" s="1">
        <f t="shared" si="115"/>
        <v>-1.3908229752630495E-4</v>
      </c>
      <c r="CN126" s="1">
        <f t="shared" si="116"/>
        <v>0.15892981205675771</v>
      </c>
      <c r="CO126" s="1">
        <f t="shared" si="117"/>
        <v>-2.3493572463865645E-5</v>
      </c>
      <c r="CP126" s="1">
        <v>257.70350000000002</v>
      </c>
      <c r="CQ126" s="1">
        <f t="shared" si="69"/>
        <v>12.633687552216818</v>
      </c>
      <c r="CR126" s="1">
        <f t="shared" si="118"/>
        <v>12.635724097750815</v>
      </c>
      <c r="CS126" s="1">
        <f t="shared" si="125"/>
        <v>2.6126561091956515E-4</v>
      </c>
    </row>
    <row r="127" spans="1:97" x14ac:dyDescent="0.25">
      <c r="A127" s="1">
        <v>11.689000000000078</v>
      </c>
      <c r="B127" s="1">
        <f t="shared" si="70"/>
        <v>3.4046173289449234E-3</v>
      </c>
      <c r="C127" s="1">
        <v>1.3558339560399999E-4</v>
      </c>
      <c r="D127" s="1">
        <v>-2.3658803911500001E-5</v>
      </c>
      <c r="E127" s="1">
        <f t="shared" si="71"/>
        <v>1.3557420500618137E-4</v>
      </c>
      <c r="F127" s="1">
        <f t="shared" si="72"/>
        <v>2.3658524046443324E-5</v>
      </c>
      <c r="G127" s="1">
        <f t="shared" si="73"/>
        <v>-1.592327290526247E-4</v>
      </c>
      <c r="H127" s="1">
        <f t="shared" si="74"/>
        <v>-0.1485782739968266</v>
      </c>
      <c r="I127" s="1">
        <f t="shared" si="75"/>
        <v>-5.3002154602237227E-5</v>
      </c>
      <c r="J127" s="1">
        <v>256.89299999999997</v>
      </c>
      <c r="K127" s="1">
        <f t="shared" si="63"/>
        <v>12.572706138045909</v>
      </c>
      <c r="L127" s="1">
        <f t="shared" si="76"/>
        <v>12.574410788236037</v>
      </c>
      <c r="M127" s="1">
        <f t="shared" si="119"/>
        <v>-3.5518120319891937E-4</v>
      </c>
      <c r="O127" s="1">
        <v>11.709000000000003</v>
      </c>
      <c r="P127" s="1">
        <f t="shared" si="77"/>
        <v>5.596160940693067E-3</v>
      </c>
      <c r="Q127" s="1">
        <v>2.23419701797E-4</v>
      </c>
      <c r="R127" s="1">
        <v>-6.2297614931600001E-5</v>
      </c>
      <c r="S127" s="1">
        <f t="shared" si="78"/>
        <v>2.2339474733219103E-4</v>
      </c>
      <c r="T127" s="1">
        <f t="shared" si="79"/>
        <v>6.2295674515769925E-5</v>
      </c>
      <c r="U127" s="1">
        <f t="shared" si="80"/>
        <v>-2.8569042184796098E-4</v>
      </c>
      <c r="V127" s="1">
        <f t="shared" si="81"/>
        <v>-0.21805307336807567</v>
      </c>
      <c r="W127" s="1">
        <f t="shared" si="82"/>
        <v>-5.2677500882480156E-5</v>
      </c>
      <c r="X127" s="1">
        <v>377.65890000000002</v>
      </c>
      <c r="Y127" s="1">
        <f t="shared" si="64"/>
        <v>18.493520013995294</v>
      </c>
      <c r="Z127" s="1">
        <f t="shared" si="83"/>
        <v>18.497651830721995</v>
      </c>
      <c r="AA127" s="1">
        <f t="shared" si="120"/>
        <v>-2.8808758934396818E-4</v>
      </c>
      <c r="AC127" s="1">
        <v>11.700000000000045</v>
      </c>
      <c r="AD127" s="1">
        <f t="shared" si="84"/>
        <v>5.9127808858755078E-3</v>
      </c>
      <c r="AE127" s="1">
        <v>2.36406660406E-4</v>
      </c>
      <c r="AF127" s="1">
        <v>3.5342272894899998E-5</v>
      </c>
      <c r="AG127" s="1">
        <f t="shared" si="85"/>
        <v>2.3637872075470316E-4</v>
      </c>
      <c r="AH127" s="1">
        <f t="shared" si="86"/>
        <v>-3.5342897447764786E-5</v>
      </c>
      <c r="AI127" s="1">
        <f t="shared" si="87"/>
        <v>-2.0103582330693837E-4</v>
      </c>
      <c r="AJ127" s="1">
        <f t="shared" si="88"/>
        <v>0.17580397794975972</v>
      </c>
      <c r="AK127" s="1">
        <f t="shared" si="89"/>
        <v>-1.3870052599146204E-6</v>
      </c>
      <c r="AL127" s="1">
        <v>304.7131</v>
      </c>
      <c r="AM127" s="1">
        <f t="shared" si="65"/>
        <v>14.941777138877137</v>
      </c>
      <c r="AN127" s="1">
        <f t="shared" si="90"/>
        <v>14.945309474511069</v>
      </c>
      <c r="AO127" s="1">
        <f t="shared" si="121"/>
        <v>2.0123872328148463E-4</v>
      </c>
      <c r="AQ127" s="1">
        <v>11.701999999999998</v>
      </c>
      <c r="AR127" s="1">
        <f t="shared" si="91"/>
        <v>3.702163695088525E-3</v>
      </c>
      <c r="AS127" s="1">
        <v>1.4771940186599999E-4</v>
      </c>
      <c r="AT127" s="1">
        <v>4.8089481424500003E-5</v>
      </c>
      <c r="AU127" s="1">
        <f t="shared" si="92"/>
        <v>1.4770849242947545E-4</v>
      </c>
      <c r="AV127" s="1">
        <f t="shared" si="93"/>
        <v>-4.8090637760724008E-5</v>
      </c>
      <c r="AW127" s="1">
        <f t="shared" si="94"/>
        <v>-9.9617854668751439E-5</v>
      </c>
      <c r="AX127" s="1">
        <f t="shared" si="95"/>
        <v>0.48275118873654371</v>
      </c>
      <c r="AY127" s="1">
        <f t="shared" si="96"/>
        <v>-2.1757721519132759E-5</v>
      </c>
      <c r="AZ127" s="1">
        <v>230.95670000000001</v>
      </c>
      <c r="BA127" s="1">
        <f t="shared" si="66"/>
        <v>11.299804295709183</v>
      </c>
      <c r="BB127" s="1">
        <f t="shared" si="97"/>
        <v>11.301473496040948</v>
      </c>
      <c r="BC127" s="1">
        <f t="shared" si="122"/>
        <v>1.8661402322774922E-4</v>
      </c>
      <c r="BE127" s="1">
        <v>11.705000000000005</v>
      </c>
      <c r="BF127" s="1">
        <f t="shared" si="98"/>
        <v>5.6419373790112352E-3</v>
      </c>
      <c r="BG127" s="1">
        <v>2.2506159439200001E-4</v>
      </c>
      <c r="BH127" s="1">
        <v>9.7483978606799994E-5</v>
      </c>
      <c r="BI127" s="1">
        <f t="shared" si="99"/>
        <v>2.2503627183066859E-4</v>
      </c>
      <c r="BJ127" s="1">
        <f t="shared" si="100"/>
        <v>-9.7488730478626425E-5</v>
      </c>
      <c r="BK127" s="1">
        <f t="shared" si="101"/>
        <v>-1.2754754135204218E-4</v>
      </c>
      <c r="BL127" s="1">
        <f t="shared" si="102"/>
        <v>0.76433249473268283</v>
      </c>
      <c r="BM127" s="1">
        <f t="shared" si="103"/>
        <v>1.2505736217061791E-5</v>
      </c>
      <c r="BN127" s="1">
        <v>286.88189999999997</v>
      </c>
      <c r="BO127" s="1">
        <f t="shared" si="67"/>
        <v>14.059437092056406</v>
      </c>
      <c r="BP127" s="1">
        <f t="shared" si="104"/>
        <v>14.062601331384597</v>
      </c>
      <c r="BQ127" s="1">
        <f t="shared" si="123"/>
        <v>8.8305988756892282E-5</v>
      </c>
      <c r="BS127" s="1">
        <v>11.713999999999999</v>
      </c>
      <c r="BT127" s="1">
        <f t="shared" si="105"/>
        <v>5.3005218638583467E-3</v>
      </c>
      <c r="BU127" s="1">
        <v>2.1196354646199999E-4</v>
      </c>
      <c r="BV127" s="1">
        <v>1.17480456538E-4</v>
      </c>
      <c r="BW127" s="1">
        <f t="shared" si="106"/>
        <v>2.1194108536329862E-4</v>
      </c>
      <c r="BX127" s="1">
        <f t="shared" si="107"/>
        <v>-1.1748735790738958E-4</v>
      </c>
      <c r="BY127" s="1">
        <f t="shared" si="108"/>
        <v>-9.445372745590904E-5</v>
      </c>
      <c r="BZ127" s="1">
        <f t="shared" si="109"/>
        <v>1.2438615295752371</v>
      </c>
      <c r="CA127" s="1">
        <f t="shared" si="110"/>
        <v>-1.163705459147389E-5</v>
      </c>
      <c r="CB127" s="1">
        <v>299.85000000000002</v>
      </c>
      <c r="CC127" s="1">
        <f t="shared" si="68"/>
        <v>14.690661986166722</v>
      </c>
      <c r="CD127" s="1">
        <f t="shared" si="111"/>
        <v>14.693775870981183</v>
      </c>
      <c r="CE127" s="1">
        <f t="shared" si="124"/>
        <v>-1.0265819683597754E-4</v>
      </c>
      <c r="CG127" s="1">
        <v>11.694999999999993</v>
      </c>
      <c r="CH127" s="1">
        <f t="shared" si="112"/>
        <v>4.2514801514925704E-3</v>
      </c>
      <c r="CI127" s="1">
        <v>1.6956769104599999E-4</v>
      </c>
      <c r="CJ127" s="1">
        <v>4.73546460853E-5</v>
      </c>
      <c r="CK127" s="1">
        <f t="shared" si="113"/>
        <v>1.6955331607010999E-4</v>
      </c>
      <c r="CL127" s="1">
        <f t="shared" si="114"/>
        <v>-4.7355767351947022E-5</v>
      </c>
      <c r="CM127" s="1">
        <f t="shared" si="115"/>
        <v>-1.2219754871816297E-4</v>
      </c>
      <c r="CN127" s="1">
        <f t="shared" si="116"/>
        <v>0.38753451152419266</v>
      </c>
      <c r="CO127" s="1">
        <f t="shared" si="117"/>
        <v>-1.5128422495678357E-5</v>
      </c>
      <c r="CP127" s="1">
        <v>257.70350000000002</v>
      </c>
      <c r="CQ127" s="1">
        <f t="shared" si="69"/>
        <v>12.633687552216818</v>
      </c>
      <c r="CR127" s="1">
        <f t="shared" si="118"/>
        <v>12.635829817444444</v>
      </c>
      <c r="CS127" s="1">
        <f t="shared" si="125"/>
        <v>3.6696578013443461E-4</v>
      </c>
    </row>
    <row r="128" spans="1:97" x14ac:dyDescent="0.25">
      <c r="A128" s="1">
        <v>11.802000000000135</v>
      </c>
      <c r="B128" s="1">
        <f t="shared" si="70"/>
        <v>3.5209657435920482E-3</v>
      </c>
      <c r="C128" s="1">
        <v>1.4021678362E-4</v>
      </c>
      <c r="D128" s="1">
        <v>-1.10831177153E-4</v>
      </c>
      <c r="E128" s="1">
        <f t="shared" si="71"/>
        <v>1.4020695416559425E-4</v>
      </c>
      <c r="F128" s="1">
        <f t="shared" si="72"/>
        <v>1.1082503583178471E-4</v>
      </c>
      <c r="G128" s="1">
        <f t="shared" si="73"/>
        <v>-2.5103198999737897E-4</v>
      </c>
      <c r="H128" s="1">
        <f t="shared" si="74"/>
        <v>-0.44147774087653863</v>
      </c>
      <c r="I128" s="1">
        <f t="shared" si="75"/>
        <v>-5.5509909299931602E-5</v>
      </c>
      <c r="J128" s="1">
        <v>266.6191</v>
      </c>
      <c r="K128" s="1">
        <f t="shared" si="63"/>
        <v>13.048715204736121</v>
      </c>
      <c r="L128" s="1">
        <f t="shared" si="76"/>
        <v>13.050544853612502</v>
      </c>
      <c r="M128" s="1">
        <f t="shared" si="119"/>
        <v>-3.8731175464344722E-4</v>
      </c>
      <c r="O128" s="1">
        <v>11.809000000000026</v>
      </c>
      <c r="P128" s="1">
        <f t="shared" si="77"/>
        <v>5.6362150480454296E-3</v>
      </c>
      <c r="Q128" s="1">
        <v>2.2501881176100001E-4</v>
      </c>
      <c r="R128" s="1">
        <v>-3.8936009332200001E-6</v>
      </c>
      <c r="S128" s="1">
        <f t="shared" si="78"/>
        <v>2.2499349882532094E-4</v>
      </c>
      <c r="T128" s="1">
        <f t="shared" si="79"/>
        <v>3.8935933531802234E-6</v>
      </c>
      <c r="U128" s="1">
        <f t="shared" si="80"/>
        <v>-2.2888709217850115E-4</v>
      </c>
      <c r="V128" s="1">
        <f t="shared" si="81"/>
        <v>-1.7010978278074955E-2</v>
      </c>
      <c r="W128" s="1">
        <f t="shared" si="82"/>
        <v>-5.6411621272530138E-5</v>
      </c>
      <c r="X128" s="1">
        <v>384.95350000000002</v>
      </c>
      <c r="Y128" s="1">
        <f t="shared" si="64"/>
        <v>18.850728148356989</v>
      </c>
      <c r="Z128" s="1">
        <f t="shared" si="83"/>
        <v>18.854969916805761</v>
      </c>
      <c r="AA128" s="1">
        <f t="shared" si="120"/>
        <v>-3.5782718258860208E-4</v>
      </c>
      <c r="AC128" s="1">
        <v>11.817000000000007</v>
      </c>
      <c r="AD128" s="1">
        <f t="shared" si="84"/>
        <v>5.9890746590290072E-3</v>
      </c>
      <c r="AE128" s="1">
        <v>2.3945706198000001E-4</v>
      </c>
      <c r="AF128" s="1">
        <v>3.4001161111499998E-5</v>
      </c>
      <c r="AG128" s="1">
        <f t="shared" si="85"/>
        <v>2.3942839671362931E-4</v>
      </c>
      <c r="AH128" s="1">
        <f t="shared" si="86"/>
        <v>-3.4001739164100216E-5</v>
      </c>
      <c r="AI128" s="1">
        <f t="shared" si="87"/>
        <v>-2.054266575495291E-4</v>
      </c>
      <c r="AJ128" s="1">
        <f t="shared" si="88"/>
        <v>0.16551765758980075</v>
      </c>
      <c r="AK128" s="1">
        <f t="shared" si="89"/>
        <v>-2.2370628848919732E-5</v>
      </c>
      <c r="AL128" s="1">
        <v>335.51240000000001</v>
      </c>
      <c r="AM128" s="1">
        <f t="shared" si="65"/>
        <v>16.452038025702873</v>
      </c>
      <c r="AN128" s="1">
        <f t="shared" si="90"/>
        <v>16.455977582392091</v>
      </c>
      <c r="AO128" s="1">
        <f t="shared" si="121"/>
        <v>-1.2821767062469236E-4</v>
      </c>
      <c r="AQ128" s="1">
        <v>11.799000000000007</v>
      </c>
      <c r="AR128" s="1">
        <f t="shared" si="91"/>
        <v>3.6506652093206168E-3</v>
      </c>
      <c r="AS128" s="1">
        <v>1.45664569573E-4</v>
      </c>
      <c r="AT128" s="1">
        <v>4.3399762944299997E-5</v>
      </c>
      <c r="AU128" s="1">
        <f t="shared" si="92"/>
        <v>1.4565396151970775E-4</v>
      </c>
      <c r="AV128" s="1">
        <f t="shared" si="93"/>
        <v>-4.3400704741279444E-5</v>
      </c>
      <c r="AW128" s="1">
        <f t="shared" si="94"/>
        <v>-1.0225325677842831E-4</v>
      </c>
      <c r="AX128" s="1">
        <f t="shared" si="95"/>
        <v>0.42444325108709302</v>
      </c>
      <c r="AY128" s="1">
        <f t="shared" si="96"/>
        <v>-3.2732616275516104E-5</v>
      </c>
      <c r="AZ128" s="1">
        <v>243.11429999999999</v>
      </c>
      <c r="BA128" s="1">
        <f t="shared" si="66"/>
        <v>11.894627917217084</v>
      </c>
      <c r="BB128" s="1">
        <f t="shared" si="97"/>
        <v>11.896360543072877</v>
      </c>
      <c r="BC128" s="1">
        <f t="shared" si="122"/>
        <v>5.9317129650088518E-5</v>
      </c>
      <c r="BE128" s="1">
        <v>11.805</v>
      </c>
      <c r="BF128" s="1">
        <f t="shared" si="98"/>
        <v>5.9356690613134467E-3</v>
      </c>
      <c r="BG128" s="1">
        <v>2.3677879653399999E-4</v>
      </c>
      <c r="BH128" s="1">
        <v>1.06032457552E-4</v>
      </c>
      <c r="BI128" s="1">
        <f t="shared" si="99"/>
        <v>2.367507688589621E-4</v>
      </c>
      <c r="BJ128" s="1">
        <f t="shared" si="100"/>
        <v>-1.0603807939045895E-4</v>
      </c>
      <c r="BK128" s="1">
        <f t="shared" si="101"/>
        <v>-1.3071268946850316E-4</v>
      </c>
      <c r="BL128" s="1">
        <f t="shared" si="102"/>
        <v>0.81123018600279151</v>
      </c>
      <c r="BM128" s="1">
        <f t="shared" si="103"/>
        <v>2.0615048140210356E-5</v>
      </c>
      <c r="BN128" s="1">
        <v>291.74489999999997</v>
      </c>
      <c r="BO128" s="1">
        <f t="shared" si="67"/>
        <v>14.297761791448981</v>
      </c>
      <c r="BP128" s="1">
        <f t="shared" si="104"/>
        <v>14.301147198279091</v>
      </c>
      <c r="BQ128" s="1">
        <f t="shared" si="123"/>
        <v>2.0331123082528696E-4</v>
      </c>
      <c r="BS128" s="1">
        <v>11.807999999999993</v>
      </c>
      <c r="BT128" s="1">
        <f t="shared" si="105"/>
        <v>5.5713654940212215E-3</v>
      </c>
      <c r="BU128" s="1">
        <v>2.22794362344E-4</v>
      </c>
      <c r="BV128" s="1">
        <v>5.5039436119800002E-5</v>
      </c>
      <c r="BW128" s="1">
        <f t="shared" si="106"/>
        <v>2.227695473658134E-4</v>
      </c>
      <c r="BX128" s="1">
        <f t="shared" si="107"/>
        <v>-5.5040950845185616E-5</v>
      </c>
      <c r="BY128" s="1">
        <f t="shared" si="108"/>
        <v>-1.6772859652062778E-4</v>
      </c>
      <c r="BZ128" s="1">
        <f t="shared" si="109"/>
        <v>0.32815484053976751</v>
      </c>
      <c r="CA128" s="1">
        <f t="shared" si="110"/>
        <v>5.2324841552912232E-6</v>
      </c>
      <c r="CB128" s="1">
        <v>291.74489999999997</v>
      </c>
      <c r="CC128" s="1">
        <f t="shared" si="68"/>
        <v>14.293565823204972</v>
      </c>
      <c r="CD128" s="1">
        <f t="shared" si="111"/>
        <v>14.296750349088176</v>
      </c>
      <c r="CE128" s="1">
        <f t="shared" si="124"/>
        <v>1.4187020584330746E-4</v>
      </c>
      <c r="CG128" s="1">
        <v>11.799999999999997</v>
      </c>
      <c r="CH128" s="1">
        <f t="shared" si="112"/>
        <v>4.8789978181452117E-3</v>
      </c>
      <c r="CI128" s="1">
        <v>1.94595850189E-4</v>
      </c>
      <c r="CJ128" s="1">
        <v>-5.97832731728E-5</v>
      </c>
      <c r="CK128" s="1">
        <f t="shared" si="113"/>
        <v>1.9457691887246961E-4</v>
      </c>
      <c r="CL128" s="1">
        <f t="shared" si="114"/>
        <v>5.9781486224141417E-5</v>
      </c>
      <c r="CM128" s="1">
        <f t="shared" si="115"/>
        <v>-2.5435840509661103E-4</v>
      </c>
      <c r="CN128" s="1">
        <f t="shared" si="116"/>
        <v>-0.23502854643798804</v>
      </c>
      <c r="CO128" s="1">
        <f t="shared" si="117"/>
        <v>6.9862135711328964E-6</v>
      </c>
      <c r="CP128" s="1">
        <v>261.7561</v>
      </c>
      <c r="CQ128" s="1">
        <f t="shared" si="69"/>
        <v>12.832362704762723</v>
      </c>
      <c r="CR128" s="1">
        <f t="shared" si="118"/>
        <v>12.83485982929319</v>
      </c>
      <c r="CS128" s="1">
        <f t="shared" si="125"/>
        <v>6.4860329608858462E-4</v>
      </c>
    </row>
    <row r="129" spans="1:97" x14ac:dyDescent="0.25">
      <c r="A129" s="1">
        <v>11.895999999999958</v>
      </c>
      <c r="B129" s="1">
        <f t="shared" si="70"/>
        <v>3.7441253383953431E-3</v>
      </c>
      <c r="C129" s="1">
        <v>1.4910375466600001E-4</v>
      </c>
      <c r="D129" s="1">
        <v>-7.9709527199200005E-5</v>
      </c>
      <c r="E129" s="1">
        <f t="shared" si="71"/>
        <v>1.4909263980592807E-4</v>
      </c>
      <c r="F129" s="1">
        <f t="shared" si="72"/>
        <v>7.9706350563597722E-5</v>
      </c>
      <c r="G129" s="1">
        <f t="shared" si="73"/>
        <v>-2.2879899036952581E-4</v>
      </c>
      <c r="H129" s="1">
        <f t="shared" si="74"/>
        <v>-0.34836845405159605</v>
      </c>
      <c r="I129" s="1">
        <f t="shared" si="75"/>
        <v>-4.9005836166292127E-5</v>
      </c>
      <c r="J129" s="1">
        <v>269.86110000000002</v>
      </c>
      <c r="K129" s="1">
        <f t="shared" si="63"/>
        <v>13.20738326225246</v>
      </c>
      <c r="L129" s="1">
        <f t="shared" si="76"/>
        <v>13.209352532686173</v>
      </c>
      <c r="M129" s="1">
        <f t="shared" si="119"/>
        <v>-3.0191360810226988E-4</v>
      </c>
      <c r="O129" s="1">
        <v>11.908999999999992</v>
      </c>
      <c r="P129" s="1">
        <f t="shared" si="77"/>
        <v>5.8746337596826568E-3</v>
      </c>
      <c r="Q129" s="1">
        <v>2.3453737958300001E-4</v>
      </c>
      <c r="R129" s="1">
        <v>-7.5488183028899997E-6</v>
      </c>
      <c r="S129" s="1">
        <f t="shared" si="78"/>
        <v>2.3450987999139303E-4</v>
      </c>
      <c r="T129" s="1">
        <f t="shared" si="79"/>
        <v>7.548789810708281E-6</v>
      </c>
      <c r="U129" s="1">
        <f t="shared" si="80"/>
        <v>-2.4205866980210131E-4</v>
      </c>
      <c r="V129" s="1">
        <f t="shared" si="81"/>
        <v>-3.1185785730706971E-2</v>
      </c>
      <c r="W129" s="1">
        <f t="shared" si="82"/>
        <v>-5.3415378925359775E-5</v>
      </c>
      <c r="X129" s="1">
        <v>393.8691</v>
      </c>
      <c r="Y129" s="1">
        <f t="shared" si="64"/>
        <v>19.287314779935844</v>
      </c>
      <c r="Z129" s="1">
        <f t="shared" si="83"/>
        <v>19.291838376203522</v>
      </c>
      <c r="AA129" s="1">
        <f t="shared" si="120"/>
        <v>-3.0067864138015008E-4</v>
      </c>
      <c r="AC129" s="1">
        <v>11.898000000000025</v>
      </c>
      <c r="AD129" s="1">
        <f t="shared" si="84"/>
        <v>7.0056916794129847E-3</v>
      </c>
      <c r="AE129" s="1">
        <v>2.8010376263399998E-4</v>
      </c>
      <c r="AF129" s="1">
        <v>1.02950150904E-4</v>
      </c>
      <c r="AG129" s="1">
        <f t="shared" si="85"/>
        <v>2.8006454089911039E-4</v>
      </c>
      <c r="AH129" s="1">
        <f t="shared" si="86"/>
        <v>-1.0295545063452947E-4</v>
      </c>
      <c r="AI129" s="1">
        <f t="shared" si="87"/>
        <v>-1.7710909026458091E-4</v>
      </c>
      <c r="AJ129" s="1">
        <f t="shared" si="88"/>
        <v>0.58131093373426335</v>
      </c>
      <c r="AK129" s="1">
        <f t="shared" si="89"/>
        <v>6.8705177855959954E-6</v>
      </c>
      <c r="AL129" s="1">
        <v>350.10160000000002</v>
      </c>
      <c r="AM129" s="1">
        <f t="shared" si="65"/>
        <v>17.167427600468468</v>
      </c>
      <c r="AN129" s="1">
        <f t="shared" si="90"/>
        <v>17.172236261534106</v>
      </c>
      <c r="AO129" s="1">
        <f t="shared" si="121"/>
        <v>3.6344609540885645E-4</v>
      </c>
      <c r="AQ129" s="1">
        <v>11.902000000000001</v>
      </c>
      <c r="AR129" s="1">
        <f t="shared" si="91"/>
        <v>4.4708251040568182E-3</v>
      </c>
      <c r="AS129" s="1">
        <v>1.7838962958199999E-4</v>
      </c>
      <c r="AT129" s="1">
        <v>1.34332594826E-5</v>
      </c>
      <c r="AU129" s="1">
        <f t="shared" si="92"/>
        <v>1.7837372004400823E-4</v>
      </c>
      <c r="AV129" s="1">
        <f t="shared" si="93"/>
        <v>-1.3433349709591887E-5</v>
      </c>
      <c r="AW129" s="1">
        <f t="shared" si="94"/>
        <v>-1.6494037033441635E-4</v>
      </c>
      <c r="AX129" s="1">
        <f t="shared" si="95"/>
        <v>8.1443673749220957E-2</v>
      </c>
      <c r="AY129" s="1">
        <f t="shared" si="96"/>
        <v>-4.1818689045262035E-6</v>
      </c>
      <c r="AZ129" s="1">
        <v>248.78790000000001</v>
      </c>
      <c r="BA129" s="1">
        <f t="shared" si="66"/>
        <v>12.172214883311318</v>
      </c>
      <c r="BB129" s="1">
        <f t="shared" si="97"/>
        <v>12.174386280215543</v>
      </c>
      <c r="BC129" s="1">
        <f t="shared" si="122"/>
        <v>4.0293603544147116E-4</v>
      </c>
      <c r="BE129" s="1">
        <v>11.904000000000003</v>
      </c>
      <c r="BF129" s="1">
        <f t="shared" si="98"/>
        <v>5.9928894667914592E-3</v>
      </c>
      <c r="BG129" s="1">
        <v>2.39061366301E-4</v>
      </c>
      <c r="BH129" s="1">
        <v>3.52134411514E-5</v>
      </c>
      <c r="BI129" s="1">
        <f t="shared" si="99"/>
        <v>2.3903279568593055E-4</v>
      </c>
      <c r="BJ129" s="1">
        <f t="shared" si="100"/>
        <v>-3.5214061159201081E-5</v>
      </c>
      <c r="BK129" s="1">
        <f t="shared" si="101"/>
        <v>-2.0381873452672946E-4</v>
      </c>
      <c r="BL129" s="1">
        <f t="shared" si="102"/>
        <v>0.17277146402154211</v>
      </c>
      <c r="BM129" s="1">
        <f t="shared" si="103"/>
        <v>2.5898834758845735E-5</v>
      </c>
      <c r="BN129" s="1">
        <v>287.69240000000002</v>
      </c>
      <c r="BO129" s="1">
        <f t="shared" si="67"/>
        <v>14.099157875288505</v>
      </c>
      <c r="BP129" s="1">
        <f t="shared" si="104"/>
        <v>14.102528439233865</v>
      </c>
      <c r="BQ129" s="1">
        <f t="shared" si="123"/>
        <v>2.7835071145206232E-4</v>
      </c>
      <c r="BS129" s="1">
        <v>11.908999999999992</v>
      </c>
      <c r="BT129" s="1">
        <f t="shared" si="105"/>
        <v>5.4607392071755398E-3</v>
      </c>
      <c r="BU129" s="1">
        <v>2.1837050735500001E-4</v>
      </c>
      <c r="BV129" s="1">
        <v>8.6929234384999996E-5</v>
      </c>
      <c r="BW129" s="1">
        <f t="shared" si="106"/>
        <v>2.183466679863091E-4</v>
      </c>
      <c r="BX129" s="1">
        <f t="shared" si="107"/>
        <v>-8.6933012949900229E-5</v>
      </c>
      <c r="BY129" s="1">
        <f t="shared" si="108"/>
        <v>-1.3141365503640889E-4</v>
      </c>
      <c r="BZ129" s="1">
        <f t="shared" si="109"/>
        <v>0.66152191662133553</v>
      </c>
      <c r="CA129" s="1">
        <f t="shared" si="110"/>
        <v>-7.6502627098355984E-6</v>
      </c>
      <c r="CB129" s="1">
        <v>303.09199999999998</v>
      </c>
      <c r="CC129" s="1">
        <f t="shared" si="68"/>
        <v>14.84949849161662</v>
      </c>
      <c r="CD129" s="1">
        <f t="shared" si="111"/>
        <v>14.852741184136203</v>
      </c>
      <c r="CE129" s="1">
        <f t="shared" si="124"/>
        <v>-4.5892554491536142E-5</v>
      </c>
      <c r="CG129" s="1">
        <v>11.900999999999996</v>
      </c>
      <c r="CH129" s="1">
        <f t="shared" si="112"/>
        <v>3.9672853079925794E-3</v>
      </c>
      <c r="CI129" s="1">
        <v>1.58232753165E-4</v>
      </c>
      <c r="CJ129" s="1">
        <v>-3.5397990814099999E-6</v>
      </c>
      <c r="CK129" s="1">
        <f t="shared" si="113"/>
        <v>1.5822023568341212E-4</v>
      </c>
      <c r="CL129" s="1">
        <f t="shared" si="114"/>
        <v>3.5397928163350169E-6</v>
      </c>
      <c r="CM129" s="1">
        <f t="shared" si="115"/>
        <v>-1.6176002849974713E-4</v>
      </c>
      <c r="CN129" s="1">
        <f t="shared" si="116"/>
        <v>-2.1882988332562952E-2</v>
      </c>
      <c r="CO129" s="1">
        <f t="shared" si="117"/>
        <v>-3.284865119149822E-5</v>
      </c>
      <c r="CP129" s="1">
        <v>266.6191</v>
      </c>
      <c r="CQ129" s="1">
        <f t="shared" si="69"/>
        <v>13.070767004923296</v>
      </c>
      <c r="CR129" s="1">
        <f t="shared" si="118"/>
        <v>13.072835228372464</v>
      </c>
      <c r="CS129" s="1">
        <f t="shared" si="125"/>
        <v>1.3258853162178565E-4</v>
      </c>
    </row>
    <row r="130" spans="1:97" x14ac:dyDescent="0.25">
      <c r="A130" s="1">
        <v>11.995000000000118</v>
      </c>
      <c r="B130" s="1">
        <f t="shared" si="70"/>
        <v>4.3907165869282684E-3</v>
      </c>
      <c r="C130" s="1">
        <v>1.7485320859100001E-4</v>
      </c>
      <c r="D130" s="1">
        <v>-1.01621708382E-5</v>
      </c>
      <c r="E130" s="1">
        <f t="shared" si="71"/>
        <v>1.7483792355046384E-4</v>
      </c>
      <c r="F130" s="1">
        <f t="shared" si="72"/>
        <v>1.016211920364892E-5</v>
      </c>
      <c r="G130" s="1">
        <f t="shared" si="73"/>
        <v>-1.8500004275411275E-4</v>
      </c>
      <c r="H130" s="1">
        <f t="shared" si="74"/>
        <v>-5.4930361379189496E-2</v>
      </c>
      <c r="I130" s="1">
        <f t="shared" si="75"/>
        <v>-2.7430611708904016E-5</v>
      </c>
      <c r="J130" s="1">
        <v>275.53469999999999</v>
      </c>
      <c r="K130" s="1">
        <f t="shared" si="63"/>
        <v>13.485057257047245</v>
      </c>
      <c r="L130" s="1">
        <f t="shared" si="76"/>
        <v>13.487415162576673</v>
      </c>
      <c r="M130" s="1">
        <f t="shared" si="119"/>
        <v>-1.3919230446248008E-5</v>
      </c>
      <c r="O130" s="1">
        <v>12.009000000000015</v>
      </c>
      <c r="P130" s="1">
        <f t="shared" si="77"/>
        <v>6.0958863211810731E-3</v>
      </c>
      <c r="Q130" s="1">
        <v>2.4337061040599999E-4</v>
      </c>
      <c r="R130" s="1">
        <v>-5.8324556448500002E-5</v>
      </c>
      <c r="S130" s="1">
        <f t="shared" si="78"/>
        <v>2.4334100058291805E-4</v>
      </c>
      <c r="T130" s="1">
        <f t="shared" si="79"/>
        <v>5.832285563768679E-5</v>
      </c>
      <c r="U130" s="1">
        <f t="shared" si="80"/>
        <v>-3.0166385622060481E-4</v>
      </c>
      <c r="V130" s="1">
        <f t="shared" si="81"/>
        <v>-0.19333723425929975</v>
      </c>
      <c r="W130" s="1">
        <f t="shared" si="82"/>
        <v>-5.6436847801840273E-5</v>
      </c>
      <c r="X130" s="1">
        <v>410.07929999999999</v>
      </c>
      <c r="Y130" s="1">
        <f t="shared" si="64"/>
        <v>20.081109545876398</v>
      </c>
      <c r="Z130" s="1">
        <f t="shared" si="83"/>
        <v>20.085996697764205</v>
      </c>
      <c r="AA130" s="1">
        <f t="shared" si="120"/>
        <v>-3.6016809292973792E-4</v>
      </c>
      <c r="AC130" s="1">
        <v>11.99799999999999</v>
      </c>
      <c r="AD130" s="1">
        <f t="shared" si="84"/>
        <v>7.3738098082125891E-3</v>
      </c>
      <c r="AE130" s="1">
        <v>2.9482197714999998E-4</v>
      </c>
      <c r="AF130" s="1">
        <v>4.6386732719800001E-5</v>
      </c>
      <c r="AG130" s="1">
        <f t="shared" si="85"/>
        <v>2.9477852569089884E-4</v>
      </c>
      <c r="AH130" s="1">
        <f t="shared" si="86"/>
        <v>-4.6387808617596549E-5</v>
      </c>
      <c r="AI130" s="1">
        <f t="shared" si="87"/>
        <v>-2.4839071707330229E-4</v>
      </c>
      <c r="AJ130" s="1">
        <f t="shared" si="88"/>
        <v>0.18675339064264265</v>
      </c>
      <c r="AK130" s="1">
        <f t="shared" si="89"/>
        <v>1.8418079664925182E-5</v>
      </c>
      <c r="AL130" s="1">
        <v>354.1542</v>
      </c>
      <c r="AM130" s="1">
        <f t="shared" si="65"/>
        <v>17.366149106150413</v>
      </c>
      <c r="AN130" s="1">
        <f t="shared" si="90"/>
        <v>17.371269028565369</v>
      </c>
      <c r="AO130" s="1">
        <f t="shared" si="121"/>
        <v>5.6289272784203583E-4</v>
      </c>
      <c r="AQ130" s="1">
        <v>12.00200000000001</v>
      </c>
      <c r="AR130" s="1">
        <f t="shared" si="91"/>
        <v>4.5070648197504445E-3</v>
      </c>
      <c r="AS130" s="1">
        <v>1.79835624294E-4</v>
      </c>
      <c r="AT130" s="1">
        <v>5.3494579333300001E-5</v>
      </c>
      <c r="AU130" s="1">
        <f t="shared" si="92"/>
        <v>1.7981945580644647E-4</v>
      </c>
      <c r="AV130" s="1">
        <f t="shared" si="93"/>
        <v>-5.3496010219385353E-5</v>
      </c>
      <c r="AW130" s="1">
        <f t="shared" si="94"/>
        <v>-1.2632344558706111E-4</v>
      </c>
      <c r="AX130" s="1">
        <f t="shared" si="95"/>
        <v>0.42348441313308172</v>
      </c>
      <c r="AY130" s="1">
        <f t="shared" si="96"/>
        <v>-4.5205857549157537E-6</v>
      </c>
      <c r="AZ130" s="1">
        <v>251.21940000000001</v>
      </c>
      <c r="BA130" s="1">
        <f t="shared" si="66"/>
        <v>12.291178629091442</v>
      </c>
      <c r="BB130" s="1">
        <f t="shared" si="97"/>
        <v>12.293389020873514</v>
      </c>
      <c r="BC130" s="1">
        <f t="shared" si="122"/>
        <v>3.9879221154845912E-4</v>
      </c>
      <c r="BE130" s="1">
        <v>12.002000000000002</v>
      </c>
      <c r="BF130" s="1">
        <f t="shared" si="98"/>
        <v>5.9223176212179172E-3</v>
      </c>
      <c r="BG130" s="1">
        <v>2.3624619643700001E-4</v>
      </c>
      <c r="BH130" s="1">
        <v>6.1015718529199997E-5</v>
      </c>
      <c r="BI130" s="1">
        <f t="shared" si="99"/>
        <v>2.3621829469861887E-4</v>
      </c>
      <c r="BJ130" s="1">
        <f t="shared" si="100"/>
        <v>-6.1017580063909831E-5</v>
      </c>
      <c r="BK130" s="1">
        <f t="shared" si="101"/>
        <v>-1.7520071463470902E-4</v>
      </c>
      <c r="BL130" s="1">
        <f t="shared" si="102"/>
        <v>0.34827243822110321</v>
      </c>
      <c r="BM130" s="1">
        <f t="shared" si="103"/>
        <v>2.0683137980504997E-5</v>
      </c>
      <c r="BN130" s="1">
        <v>290.93439999999998</v>
      </c>
      <c r="BO130" s="1">
        <f t="shared" si="67"/>
        <v>14.258041008216885</v>
      </c>
      <c r="BP130" s="1">
        <f t="shared" si="104"/>
        <v>14.261409416173718</v>
      </c>
      <c r="BQ130" s="1">
        <f t="shared" si="123"/>
        <v>2.043818618053092E-4</v>
      </c>
      <c r="BS130" s="1">
        <v>12.010999999999996</v>
      </c>
      <c r="BT130" s="1">
        <f t="shared" si="105"/>
        <v>5.9509278667509678E-3</v>
      </c>
      <c r="BU130" s="1">
        <v>2.3797275207499999E-4</v>
      </c>
      <c r="BV130" s="1">
        <v>1.70157683897E-4</v>
      </c>
      <c r="BW130" s="1">
        <f t="shared" si="106"/>
        <v>2.3794444105098048E-4</v>
      </c>
      <c r="BX130" s="1">
        <f t="shared" si="107"/>
        <v>-1.7017216235818639E-4</v>
      </c>
      <c r="BY130" s="1">
        <f t="shared" si="108"/>
        <v>-6.777227869279409E-5</v>
      </c>
      <c r="BZ130" s="1">
        <f t="shared" si="109"/>
        <v>2.510940544430595</v>
      </c>
      <c r="CA130" s="1">
        <f t="shared" si="110"/>
        <v>7.7125462728763229E-6</v>
      </c>
      <c r="CB130" s="1">
        <v>308.76560000000001</v>
      </c>
      <c r="CC130" s="1">
        <f t="shared" si="68"/>
        <v>15.127467275490943</v>
      </c>
      <c r="CD130" s="1">
        <f t="shared" si="111"/>
        <v>15.131067200510415</v>
      </c>
      <c r="CE130" s="1">
        <f t="shared" si="124"/>
        <v>1.844252059022449E-4</v>
      </c>
      <c r="CG130" s="1">
        <v>11.99499999999999</v>
      </c>
      <c r="CH130" s="1">
        <f t="shared" si="112"/>
        <v>4.2171479056627575E-3</v>
      </c>
      <c r="CI130" s="1">
        <v>1.68198370375E-4</v>
      </c>
      <c r="CJ130" s="1">
        <v>-1.1012708455400001E-5</v>
      </c>
      <c r="CK130" s="1">
        <f t="shared" si="113"/>
        <v>1.6818422661501217E-4</v>
      </c>
      <c r="CL130" s="1">
        <f t="shared" si="114"/>
        <v>1.1012647815953822E-5</v>
      </c>
      <c r="CM130" s="1">
        <f t="shared" si="115"/>
        <v>-1.7919687443096599E-4</v>
      </c>
      <c r="CN130" s="1">
        <f t="shared" si="116"/>
        <v>-6.1455579796936395E-2</v>
      </c>
      <c r="CO130" s="1">
        <f t="shared" si="117"/>
        <v>-2.2305724686349934E-5</v>
      </c>
      <c r="CP130" s="1">
        <v>265.80860000000001</v>
      </c>
      <c r="CQ130" s="1">
        <f t="shared" si="69"/>
        <v>13.031032954896535</v>
      </c>
      <c r="CR130" s="1">
        <f t="shared" si="118"/>
        <v>13.03322475340385</v>
      </c>
      <c r="CS130" s="1">
        <f t="shared" si="125"/>
        <v>2.702056674852159E-4</v>
      </c>
    </row>
    <row r="131" spans="1:97" x14ac:dyDescent="0.25">
      <c r="A131" s="1">
        <v>12.088999999999942</v>
      </c>
      <c r="B131" s="1">
        <f t="shared" si="70"/>
        <v>4.5585631447603086E-3</v>
      </c>
      <c r="C131" s="1">
        <v>1.8153742712500001E-4</v>
      </c>
      <c r="D131" s="1">
        <v>-3.5091245081300001E-5</v>
      </c>
      <c r="E131" s="1">
        <f t="shared" si="71"/>
        <v>1.8152095120025567E-4</v>
      </c>
      <c r="F131" s="1">
        <f t="shared" si="72"/>
        <v>3.5090629397938381E-5</v>
      </c>
      <c r="G131" s="1">
        <f t="shared" si="73"/>
        <v>-2.1661158059819405E-4</v>
      </c>
      <c r="H131" s="1">
        <f t="shared" si="74"/>
        <v>-0.16199793797280912</v>
      </c>
      <c r="I131" s="1">
        <f t="shared" si="75"/>
        <v>-3.2053847985362443E-5</v>
      </c>
      <c r="J131" s="1">
        <v>290.93439999999998</v>
      </c>
      <c r="K131" s="1">
        <f t="shared" si="63"/>
        <v>14.238740318532244</v>
      </c>
      <c r="L131" s="1">
        <f t="shared" si="76"/>
        <v>14.241325182815171</v>
      </c>
      <c r="M131" s="1">
        <f t="shared" si="119"/>
        <v>-7.8017489578903969E-5</v>
      </c>
      <c r="O131" s="1">
        <v>12.10899999999998</v>
      </c>
      <c r="P131" s="1">
        <f t="shared" si="77"/>
        <v>5.935668798236933E-3</v>
      </c>
      <c r="Q131" s="1">
        <v>2.3697412689200001E-4</v>
      </c>
      <c r="R131" s="1">
        <v>-2.6857900593299999E-5</v>
      </c>
      <c r="S131" s="1">
        <f t="shared" si="78"/>
        <v>2.3694605295864385E-4</v>
      </c>
      <c r="T131" s="1">
        <f t="shared" si="79"/>
        <v>2.6857539926359072E-5</v>
      </c>
      <c r="U131" s="1">
        <f t="shared" si="80"/>
        <v>-2.6380359288500293E-4</v>
      </c>
      <c r="V131" s="1">
        <f t="shared" si="81"/>
        <v>-0.10180884813826926</v>
      </c>
      <c r="W131" s="1">
        <f t="shared" si="82"/>
        <v>-7.586483181951651E-5</v>
      </c>
      <c r="X131" s="1">
        <v>427.91050000000001</v>
      </c>
      <c r="Y131" s="1">
        <f t="shared" si="64"/>
        <v>20.954282809034112</v>
      </c>
      <c r="Z131" s="1">
        <f t="shared" si="83"/>
        <v>20.959248431907429</v>
      </c>
      <c r="AA131" s="1">
        <f t="shared" si="120"/>
        <v>-7.5888127612016979E-4</v>
      </c>
      <c r="AC131" s="1">
        <v>12.11099999999999</v>
      </c>
      <c r="AD131" s="1">
        <f t="shared" si="84"/>
        <v>7.4939729922703507E-3</v>
      </c>
      <c r="AE131" s="1">
        <v>2.99626379274E-4</v>
      </c>
      <c r="AF131" s="1">
        <v>6.4136758737699999E-5</v>
      </c>
      <c r="AG131" s="1">
        <f t="shared" si="85"/>
        <v>2.9958150025487701E-4</v>
      </c>
      <c r="AH131" s="1">
        <f t="shared" si="86"/>
        <v>-6.4138815587589342E-5</v>
      </c>
      <c r="AI131" s="1">
        <f t="shared" si="87"/>
        <v>-2.3544268466728767E-4</v>
      </c>
      <c r="AJ131" s="1">
        <f t="shared" si="88"/>
        <v>0.27241795886852954</v>
      </c>
      <c r="AK131" s="1">
        <f t="shared" si="89"/>
        <v>9.9377416925142191E-6</v>
      </c>
      <c r="AL131" s="1">
        <v>371.17489999999998</v>
      </c>
      <c r="AM131" s="1">
        <f t="shared" si="65"/>
        <v>18.200768642191647</v>
      </c>
      <c r="AN131" s="1">
        <f t="shared" si="90"/>
        <v>18.20622207259991</v>
      </c>
      <c r="AO131" s="1">
        <f t="shared" si="121"/>
        <v>4.1203815346787333E-4</v>
      </c>
      <c r="AQ131" s="1">
        <v>12.129000000000005</v>
      </c>
      <c r="AR131" s="1">
        <f t="shared" si="91"/>
        <v>4.2247773909113535E-3</v>
      </c>
      <c r="AS131" s="1">
        <v>1.6857212176499999E-4</v>
      </c>
      <c r="AT131" s="1">
        <v>8.3620056102499995E-5</v>
      </c>
      <c r="AU131" s="1">
        <f t="shared" si="92"/>
        <v>1.6855791508144704E-4</v>
      </c>
      <c r="AV131" s="1">
        <f t="shared" si="93"/>
        <v>-8.362355245432073E-5</v>
      </c>
      <c r="AW131" s="1">
        <f t="shared" si="94"/>
        <v>-8.4934362627126308E-5</v>
      </c>
      <c r="AX131" s="1">
        <f t="shared" si="95"/>
        <v>0.98456678625398986</v>
      </c>
      <c r="AY131" s="1">
        <f t="shared" si="96"/>
        <v>-2.5890485986342109E-5</v>
      </c>
      <c r="AZ131" s="1">
        <v>264.99810000000002</v>
      </c>
      <c r="BA131" s="1">
        <f t="shared" si="66"/>
        <v>12.965316307060034</v>
      </c>
      <c r="BB131" s="1">
        <f t="shared" si="97"/>
        <v>12.96750189793927</v>
      </c>
      <c r="BC131" s="1">
        <f t="shared" si="122"/>
        <v>1.2888085220247249E-4</v>
      </c>
      <c r="BE131" s="1">
        <v>12.103000000000002</v>
      </c>
      <c r="BF131" s="1">
        <f t="shared" si="98"/>
        <v>6.4716341704188114E-3</v>
      </c>
      <c r="BG131" s="1">
        <v>2.5815889239300002E-4</v>
      </c>
      <c r="BH131" s="1">
        <v>7.6622563938100007E-5</v>
      </c>
      <c r="BI131" s="1">
        <f t="shared" si="99"/>
        <v>2.581255751200062E-4</v>
      </c>
      <c r="BJ131" s="1">
        <f t="shared" si="100"/>
        <v>-7.6625499596756237E-5</v>
      </c>
      <c r="BK131" s="1">
        <f t="shared" si="101"/>
        <v>-1.8150007552324995E-4</v>
      </c>
      <c r="BL131" s="1">
        <f t="shared" si="102"/>
        <v>0.42217888546796006</v>
      </c>
      <c r="BM131" s="1">
        <f t="shared" si="103"/>
        <v>3.7781925929033123E-5</v>
      </c>
      <c r="BN131" s="1">
        <v>297.41849999999999</v>
      </c>
      <c r="BO131" s="1">
        <f t="shared" si="67"/>
        <v>14.575812174848879</v>
      </c>
      <c r="BP131" s="1">
        <f t="shared" si="104"/>
        <v>14.579575050375665</v>
      </c>
      <c r="BQ131" s="1">
        <f t="shared" si="123"/>
        <v>4.5095480061546991E-4</v>
      </c>
      <c r="BS131" s="1">
        <v>12.099999999999994</v>
      </c>
      <c r="BT131" s="1">
        <f t="shared" si="105"/>
        <v>6.3228607901872659E-3</v>
      </c>
      <c r="BU131" s="1">
        <v>2.5284604635100001E-4</v>
      </c>
      <c r="BV131" s="1">
        <v>9.3937116616899994E-5</v>
      </c>
      <c r="BW131" s="1">
        <f t="shared" si="106"/>
        <v>2.5281408617654102E-4</v>
      </c>
      <c r="BX131" s="1">
        <f t="shared" si="107"/>
        <v>-9.3941528984135887E-5</v>
      </c>
      <c r="BY131" s="1">
        <f t="shared" si="108"/>
        <v>-1.5887255719240512E-4</v>
      </c>
      <c r="BZ131" s="1">
        <f t="shared" si="109"/>
        <v>0.5913011702226616</v>
      </c>
      <c r="CA131" s="1">
        <f t="shared" si="110"/>
        <v>2.1974407428891342E-5</v>
      </c>
      <c r="CB131" s="1">
        <v>309.5761</v>
      </c>
      <c r="CC131" s="1">
        <f t="shared" si="68"/>
        <v>15.167176401853418</v>
      </c>
      <c r="CD131" s="1">
        <f t="shared" si="111"/>
        <v>15.171011362440932</v>
      </c>
      <c r="CE131" s="1">
        <f t="shared" si="124"/>
        <v>4.0050722450398054E-4</v>
      </c>
      <c r="CG131" s="1">
        <v>12.099000000000004</v>
      </c>
      <c r="CH131" s="1">
        <f t="shared" si="112"/>
        <v>4.2381287428242716E-3</v>
      </c>
      <c r="CI131" s="1">
        <v>1.6903517825999999E-4</v>
      </c>
      <c r="CJ131" s="1">
        <v>3.6577923310699997E-5</v>
      </c>
      <c r="CK131" s="1">
        <f t="shared" si="113"/>
        <v>1.6902089342393892E-4</v>
      </c>
      <c r="CL131" s="1">
        <f t="shared" si="114"/>
        <v>-3.6578592299238154E-5</v>
      </c>
      <c r="CM131" s="1">
        <f t="shared" si="115"/>
        <v>-1.3244230112470078E-4</v>
      </c>
      <c r="CN131" s="1">
        <f t="shared" si="116"/>
        <v>0.27618511599853324</v>
      </c>
      <c r="CO131" s="1">
        <f t="shared" si="117"/>
        <v>-2.5535168062108099E-5</v>
      </c>
      <c r="CP131" s="1">
        <v>271.48219999999998</v>
      </c>
      <c r="CQ131" s="1">
        <f t="shared" si="69"/>
        <v>13.309176207495963</v>
      </c>
      <c r="CR131" s="1">
        <f t="shared" si="118"/>
        <v>13.31142592646869</v>
      </c>
      <c r="CS131" s="1">
        <f t="shared" si="125"/>
        <v>2.2766638867282728E-4</v>
      </c>
    </row>
    <row r="132" spans="1:97" x14ac:dyDescent="0.25">
      <c r="A132" s="1">
        <v>12.200000000000045</v>
      </c>
      <c r="B132" s="1">
        <f t="shared" si="70"/>
        <v>4.3811797178256156E-3</v>
      </c>
      <c r="C132" s="1">
        <v>1.74473418156E-4</v>
      </c>
      <c r="D132" s="1">
        <v>-2.0086165022800001E-5</v>
      </c>
      <c r="E132" s="1">
        <f t="shared" si="71"/>
        <v>1.7445819943923423E-4</v>
      </c>
      <c r="F132" s="1">
        <f t="shared" si="72"/>
        <v>2.0085963298492048E-5</v>
      </c>
      <c r="G132" s="1">
        <f t="shared" si="73"/>
        <v>-1.9454416273772629E-4</v>
      </c>
      <c r="H132" s="1">
        <f t="shared" si="74"/>
        <v>-0.1032462913090373</v>
      </c>
      <c r="I132" s="1">
        <f t="shared" si="75"/>
        <v>-4.5659982652440027E-5</v>
      </c>
      <c r="J132" s="1">
        <v>299.85000000000002</v>
      </c>
      <c r="K132" s="1">
        <f t="shared" si="63"/>
        <v>14.675082370843372</v>
      </c>
      <c r="L132" s="1">
        <f t="shared" si="76"/>
        <v>14.677642782626332</v>
      </c>
      <c r="M132" s="1">
        <f t="shared" si="119"/>
        <v>-2.7475517586425383E-4</v>
      </c>
      <c r="O132" s="1">
        <v>12.203000000000031</v>
      </c>
      <c r="P132" s="1">
        <f t="shared" si="77"/>
        <v>5.9223174291111293E-3</v>
      </c>
      <c r="Q132" s="1">
        <v>2.36441090237E-4</v>
      </c>
      <c r="R132" s="1">
        <v>-3.4486180084099998E-5</v>
      </c>
      <c r="S132" s="1">
        <f t="shared" si="78"/>
        <v>2.3641314244757938E-4</v>
      </c>
      <c r="T132" s="1">
        <f t="shared" si="79"/>
        <v>3.4485585449421702E-5</v>
      </c>
      <c r="U132" s="1">
        <f t="shared" si="80"/>
        <v>-2.7089872789700108E-4</v>
      </c>
      <c r="V132" s="1">
        <f t="shared" si="81"/>
        <v>-0.12730065481346053</v>
      </c>
      <c r="W132" s="1">
        <f t="shared" si="82"/>
        <v>-7.9952594268859107E-5</v>
      </c>
      <c r="X132" s="1">
        <v>432.77359999999999</v>
      </c>
      <c r="Y132" s="1">
        <f t="shared" si="64"/>
        <v>21.192423197570065</v>
      </c>
      <c r="Z132" s="1">
        <f t="shared" si="83"/>
        <v>21.197433957215662</v>
      </c>
      <c r="AA132" s="1">
        <f t="shared" si="120"/>
        <v>-8.4504452774972964E-4</v>
      </c>
      <c r="AC132" s="1">
        <v>12.212000000000046</v>
      </c>
      <c r="AD132" s="1">
        <f t="shared" si="84"/>
        <v>7.7400207928306026E-3</v>
      </c>
      <c r="AE132" s="1">
        <v>3.0946393962899999E-4</v>
      </c>
      <c r="AF132" s="1">
        <v>5.6168970331799999E-5</v>
      </c>
      <c r="AG132" s="1">
        <f t="shared" si="85"/>
        <v>3.0941606554070033E-4</v>
      </c>
      <c r="AH132" s="1">
        <f t="shared" si="86"/>
        <v>-5.6170547867469191E-5</v>
      </c>
      <c r="AI132" s="1">
        <f t="shared" si="87"/>
        <v>-2.5324551767323114E-4</v>
      </c>
      <c r="AJ132" s="1">
        <f t="shared" si="88"/>
        <v>0.22180273271390105</v>
      </c>
      <c r="AK132" s="1">
        <f t="shared" si="89"/>
        <v>1.4077111951351869E-5</v>
      </c>
      <c r="AL132" s="1">
        <v>378.46949999999998</v>
      </c>
      <c r="AM132" s="1">
        <f t="shared" si="65"/>
        <v>18.558463429574445</v>
      </c>
      <c r="AN132" s="1">
        <f t="shared" si="90"/>
        <v>18.564206604780821</v>
      </c>
      <c r="AO132" s="1">
        <f t="shared" si="121"/>
        <v>4.8814136290380378E-4</v>
      </c>
      <c r="AQ132" s="1">
        <v>12.195999999999998</v>
      </c>
      <c r="AR132" s="1">
        <f t="shared" si="91"/>
        <v>4.8313141398532876E-3</v>
      </c>
      <c r="AS132" s="1">
        <v>1.9277344108600001E-4</v>
      </c>
      <c r="AT132" s="1">
        <v>1.03332763501E-6</v>
      </c>
      <c r="AU132" s="1">
        <f t="shared" si="92"/>
        <v>1.9275486267381989E-4</v>
      </c>
      <c r="AV132" s="1">
        <f t="shared" si="93"/>
        <v>-1.0333281688972161E-6</v>
      </c>
      <c r="AW132" s="1">
        <f t="shared" si="94"/>
        <v>-1.9172153450492267E-4</v>
      </c>
      <c r="AX132" s="1">
        <f t="shared" si="95"/>
        <v>5.3897344999118196E-3</v>
      </c>
      <c r="AY132" s="1">
        <f t="shared" si="96"/>
        <v>-6.4562149273185985E-6</v>
      </c>
      <c r="AZ132" s="1">
        <v>271.48219999999998</v>
      </c>
      <c r="BA132" s="1">
        <f t="shared" si="66"/>
        <v>13.282557855080972</v>
      </c>
      <c r="BB132" s="1">
        <f t="shared" si="97"/>
        <v>13.28511837946512</v>
      </c>
      <c r="BC132" s="1">
        <f t="shared" si="122"/>
        <v>3.8398112144281943E-4</v>
      </c>
      <c r="BE132" s="1">
        <v>12.225000000000001</v>
      </c>
      <c r="BF132" s="1">
        <f t="shared" si="98"/>
        <v>5.8670043558775309E-3</v>
      </c>
      <c r="BG132" s="1">
        <v>2.3403970408300001E-4</v>
      </c>
      <c r="BH132" s="1">
        <v>7.5995150837100006E-5</v>
      </c>
      <c r="BI132" s="1">
        <f t="shared" si="99"/>
        <v>2.3401232106382667E-4</v>
      </c>
      <c r="BJ132" s="1">
        <f t="shared" si="100"/>
        <v>-7.5998038614896992E-5</v>
      </c>
      <c r="BK132" s="1">
        <f t="shared" si="101"/>
        <v>-1.5801428244892969E-4</v>
      </c>
      <c r="BL132" s="1">
        <f t="shared" si="102"/>
        <v>0.48095676819251831</v>
      </c>
      <c r="BM132" s="1">
        <f t="shared" si="103"/>
        <v>1.0671747064142041E-5</v>
      </c>
      <c r="BN132" s="1">
        <v>301.471</v>
      </c>
      <c r="BO132" s="1">
        <f t="shared" si="67"/>
        <v>14.774416091009357</v>
      </c>
      <c r="BP132" s="1">
        <f t="shared" si="104"/>
        <v>14.777873890979295</v>
      </c>
      <c r="BQ132" s="1">
        <f t="shared" si="123"/>
        <v>5.3011954706949779E-5</v>
      </c>
      <c r="BS132" s="1">
        <v>12.209000000000003</v>
      </c>
      <c r="BT132" s="1">
        <f t="shared" si="105"/>
        <v>6.074905507879729E-3</v>
      </c>
      <c r="BU132" s="1">
        <v>2.4293051683299999E-4</v>
      </c>
      <c r="BV132" s="1">
        <v>1.7236241546900001E-4</v>
      </c>
      <c r="BW132" s="1">
        <f t="shared" si="106"/>
        <v>2.4290101399298774E-4</v>
      </c>
      <c r="BX132" s="1">
        <f t="shared" si="107"/>
        <v>-1.72377271577277E-4</v>
      </c>
      <c r="BY132" s="1">
        <f t="shared" si="108"/>
        <v>-7.0523742415710738E-5</v>
      </c>
      <c r="BZ132" s="1">
        <f t="shared" si="109"/>
        <v>2.444244529185339</v>
      </c>
      <c r="CA132" s="1">
        <f t="shared" si="110"/>
        <v>1.1850936764575784E-6</v>
      </c>
      <c r="CB132" s="1">
        <v>324.1653</v>
      </c>
      <c r="CC132" s="1">
        <f t="shared" si="68"/>
        <v>15.881950475051962</v>
      </c>
      <c r="CD132" s="1">
        <f t="shared" si="111"/>
        <v>15.885808685489183</v>
      </c>
      <c r="CE132" s="1">
        <f t="shared" si="124"/>
        <v>7.7682236439333477E-5</v>
      </c>
      <c r="CG132" s="1">
        <v>12.201999999999998</v>
      </c>
      <c r="CH132" s="1">
        <f t="shared" si="112"/>
        <v>4.2686460919676783E-3</v>
      </c>
      <c r="CI132" s="1">
        <v>1.70252344105E-4</v>
      </c>
      <c r="CJ132" s="1">
        <v>2.2497390091299999E-5</v>
      </c>
      <c r="CK132" s="1">
        <f t="shared" si="113"/>
        <v>1.7023785281937223E-4</v>
      </c>
      <c r="CL132" s="1">
        <f t="shared" si="114"/>
        <v>-2.2497643161378883E-5</v>
      </c>
      <c r="CM132" s="1">
        <f t="shared" si="115"/>
        <v>-1.4774020965799335E-4</v>
      </c>
      <c r="CN132" s="1">
        <f t="shared" si="116"/>
        <v>0.15227840283602623</v>
      </c>
      <c r="CO132" s="1">
        <f t="shared" si="117"/>
        <v>-2.1414170846582035E-5</v>
      </c>
      <c r="CP132" s="1">
        <v>267.42959999999999</v>
      </c>
      <c r="CQ132" s="1">
        <f t="shared" si="69"/>
        <v>13.110501054950058</v>
      </c>
      <c r="CR132" s="1">
        <f t="shared" si="118"/>
        <v>13.112733148487054</v>
      </c>
      <c r="CS132" s="1">
        <f t="shared" si="125"/>
        <v>2.8211333165808247E-4</v>
      </c>
    </row>
    <row r="133" spans="1:97" x14ac:dyDescent="0.25">
      <c r="A133" s="1">
        <v>12.299999999999955</v>
      </c>
      <c r="B133" s="1">
        <f t="shared" si="70"/>
        <v>4.6844480631217838E-3</v>
      </c>
      <c r="C133" s="1">
        <v>1.86550591025E-4</v>
      </c>
      <c r="D133" s="1">
        <v>-3.81081408705E-5</v>
      </c>
      <c r="E133" s="1">
        <f t="shared" si="71"/>
        <v>1.8653319262726232E-4</v>
      </c>
      <c r="F133" s="1">
        <f t="shared" si="72"/>
        <v>3.8107414773709539E-5</v>
      </c>
      <c r="G133" s="1">
        <f t="shared" si="73"/>
        <v>-2.2464060740097188E-4</v>
      </c>
      <c r="H133" s="1">
        <f t="shared" si="74"/>
        <v>-0.16963724953649975</v>
      </c>
      <c r="I133" s="1">
        <f t="shared" si="75"/>
        <v>-5.38175491070219E-5</v>
      </c>
      <c r="J133" s="1">
        <v>327.40730000000002</v>
      </c>
      <c r="K133" s="1">
        <f t="shared" si="63"/>
        <v>16.023775542155835</v>
      </c>
      <c r="L133" s="1">
        <f t="shared" si="76"/>
        <v>16.026764786953677</v>
      </c>
      <c r="M133" s="1">
        <f t="shared" si="119"/>
        <v>-3.9999179846296164E-4</v>
      </c>
      <c r="O133" s="1">
        <v>12.302999999999997</v>
      </c>
      <c r="P133" s="1">
        <f t="shared" si="77"/>
        <v>6.7539214695868047E-3</v>
      </c>
      <c r="Q133" s="1">
        <v>2.6964183780399999E-4</v>
      </c>
      <c r="R133" s="1">
        <v>5.4033648666500004E-6</v>
      </c>
      <c r="S133" s="1">
        <f t="shared" si="78"/>
        <v>2.6960549097734712E-4</v>
      </c>
      <c r="T133" s="1">
        <f t="shared" si="79"/>
        <v>-5.4033794648803551E-6</v>
      </c>
      <c r="U133" s="1">
        <f t="shared" si="80"/>
        <v>-2.6420211151246674E-4</v>
      </c>
      <c r="V133" s="1">
        <f t="shared" si="81"/>
        <v>2.0451689178212298E-2</v>
      </c>
      <c r="W133" s="1">
        <f t="shared" si="82"/>
        <v>-5.2695925831975114E-5</v>
      </c>
      <c r="X133" s="1">
        <v>440.87869999999998</v>
      </c>
      <c r="Y133" s="1">
        <f t="shared" si="64"/>
        <v>21.589320580540338</v>
      </c>
      <c r="Z133" s="1">
        <f t="shared" si="83"/>
        <v>21.595141964618616</v>
      </c>
      <c r="AA133" s="1">
        <f t="shared" si="120"/>
        <v>-2.618530010189185E-4</v>
      </c>
      <c r="AC133" s="1">
        <v>12.301000000000045</v>
      </c>
      <c r="AD133" s="1">
        <f t="shared" si="84"/>
        <v>7.4977872805584997E-3</v>
      </c>
      <c r="AE133" s="1">
        <v>2.9977888334500001E-4</v>
      </c>
      <c r="AF133" s="1">
        <v>3.5026718251199998E-5</v>
      </c>
      <c r="AG133" s="1">
        <f t="shared" si="85"/>
        <v>2.9973395863362685E-4</v>
      </c>
      <c r="AH133" s="1">
        <f t="shared" si="86"/>
        <v>-3.5027331700994839E-5</v>
      </c>
      <c r="AI133" s="1">
        <f t="shared" si="87"/>
        <v>-2.6470662693263203E-4</v>
      </c>
      <c r="AJ133" s="1">
        <f t="shared" si="88"/>
        <v>0.13232510310332848</v>
      </c>
      <c r="AK133" s="1">
        <f t="shared" si="89"/>
        <v>6.2953470162650815E-6</v>
      </c>
      <c r="AL133" s="1">
        <v>376.03789999999998</v>
      </c>
      <c r="AM133" s="1">
        <f t="shared" si="65"/>
        <v>18.439228564742923</v>
      </c>
      <c r="AN133" s="1">
        <f t="shared" si="90"/>
        <v>18.444756256091804</v>
      </c>
      <c r="AO133" s="1">
        <f t="shared" si="121"/>
        <v>3.4414383816646987E-4</v>
      </c>
      <c r="AQ133" s="1">
        <v>12.316000000000003</v>
      </c>
      <c r="AR133" s="1">
        <f t="shared" si="91"/>
        <v>4.2934416739311143E-3</v>
      </c>
      <c r="AS133" s="1">
        <v>1.7131188360499999E-4</v>
      </c>
      <c r="AT133" s="1">
        <v>-2.5435758743700001E-6</v>
      </c>
      <c r="AU133" s="1">
        <f t="shared" si="92"/>
        <v>1.7129721140001129E-4</v>
      </c>
      <c r="AV133" s="1">
        <f t="shared" si="93"/>
        <v>2.5435726394860788E-6</v>
      </c>
      <c r="AW133" s="1">
        <f t="shared" si="94"/>
        <v>-1.7384078403949736E-4</v>
      </c>
      <c r="AX133" s="1">
        <f t="shared" si="95"/>
        <v>-1.4631621995608166E-2</v>
      </c>
      <c r="AY133" s="1">
        <f t="shared" si="96"/>
        <v>-3.3262185463436053E-5</v>
      </c>
      <c r="AZ133" s="1">
        <v>278.77679999999998</v>
      </c>
      <c r="BA133" s="1">
        <f t="shared" si="66"/>
        <v>13.63945398502862</v>
      </c>
      <c r="BB133" s="1">
        <f t="shared" si="97"/>
        <v>13.64179058558214</v>
      </c>
      <c r="BC133" s="1">
        <f t="shared" si="122"/>
        <v>2.3080157269932513E-5</v>
      </c>
      <c r="BE133" s="1">
        <v>12.300000000000004</v>
      </c>
      <c r="BF133" s="1">
        <f t="shared" si="98"/>
        <v>6.1283110079595931E-3</v>
      </c>
      <c r="BG133" s="1">
        <v>2.44463444687E-4</v>
      </c>
      <c r="BH133" s="1">
        <v>-1.1763955853900001E-6</v>
      </c>
      <c r="BI133" s="1">
        <f t="shared" si="99"/>
        <v>2.4443356836810059E-4</v>
      </c>
      <c r="BJ133" s="1">
        <f t="shared" si="100"/>
        <v>1.1763948934366564E-6</v>
      </c>
      <c r="BK133" s="1">
        <f t="shared" si="101"/>
        <v>-2.4560996326153725E-4</v>
      </c>
      <c r="BL133" s="1">
        <f t="shared" si="102"/>
        <v>-4.7896871845706634E-3</v>
      </c>
      <c r="BM133" s="1">
        <f t="shared" si="103"/>
        <v>2.1691120715788012E-5</v>
      </c>
      <c r="BN133" s="1">
        <v>300.66050000000001</v>
      </c>
      <c r="BO133" s="1">
        <f t="shared" si="67"/>
        <v>14.734695307777262</v>
      </c>
      <c r="BP133" s="1">
        <f t="shared" si="104"/>
        <v>14.738297402148614</v>
      </c>
      <c r="BQ133" s="1">
        <f t="shared" si="123"/>
        <v>2.1563681482943123E-4</v>
      </c>
      <c r="BS133" s="1">
        <v>12.308999999999997</v>
      </c>
      <c r="BT133" s="1">
        <f t="shared" si="105"/>
        <v>7.2498319643339972E-3</v>
      </c>
      <c r="BU133" s="1">
        <v>2.8991486760799999E-4</v>
      </c>
      <c r="BV133" s="1">
        <v>1.1212611571E-4</v>
      </c>
      <c r="BW133" s="1">
        <f t="shared" si="106"/>
        <v>2.8987285041361203E-4</v>
      </c>
      <c r="BX133" s="1">
        <f t="shared" si="107"/>
        <v>-1.1213240231283205E-4</v>
      </c>
      <c r="BY133" s="1">
        <f t="shared" si="108"/>
        <v>-1.7774044810077997E-4</v>
      </c>
      <c r="BZ133" s="1">
        <f t="shared" si="109"/>
        <v>0.63087723425369258</v>
      </c>
      <c r="CA133" s="1">
        <f t="shared" si="110"/>
        <v>4.3914821297097104E-5</v>
      </c>
      <c r="CB133" s="1">
        <v>329.83890000000002</v>
      </c>
      <c r="CC133" s="1">
        <f t="shared" si="68"/>
        <v>16.159919258926283</v>
      </c>
      <c r="CD133" s="1">
        <f t="shared" si="111"/>
        <v>16.164604259778791</v>
      </c>
      <c r="CE133" s="1">
        <f t="shared" si="124"/>
        <v>7.6243494407949317E-4</v>
      </c>
      <c r="CG133" s="1">
        <v>12.298999999999992</v>
      </c>
      <c r="CH133" s="1">
        <f t="shared" si="112"/>
        <v>4.4212342971529546E-3</v>
      </c>
      <c r="CI133" s="1">
        <v>1.7633823153999999E-4</v>
      </c>
      <c r="CJ133" s="1">
        <v>1.57324411703E-5</v>
      </c>
      <c r="CK133" s="1">
        <f t="shared" si="113"/>
        <v>1.7632268578162585E-4</v>
      </c>
      <c r="CL133" s="1">
        <f t="shared" si="114"/>
        <v>-1.5732564926408097E-5</v>
      </c>
      <c r="CM133" s="1">
        <f t="shared" si="115"/>
        <v>-1.6059012085521774E-4</v>
      </c>
      <c r="CN133" s="1">
        <f t="shared" si="116"/>
        <v>9.7967202730932679E-2</v>
      </c>
      <c r="CO133" s="1">
        <f t="shared" si="117"/>
        <v>-1.3587971701889E-5</v>
      </c>
      <c r="CP133" s="1">
        <v>264.99810000000002</v>
      </c>
      <c r="CQ133" s="1">
        <f t="shared" si="69"/>
        <v>12.991298904869772</v>
      </c>
      <c r="CR133" s="1">
        <f t="shared" si="118"/>
        <v>12.993589767544066</v>
      </c>
      <c r="CS133" s="1">
        <f t="shared" si="125"/>
        <v>3.8426997269634395E-4</v>
      </c>
    </row>
    <row r="134" spans="1:97" x14ac:dyDescent="0.25">
      <c r="A134" s="1">
        <v>12.403999999999996</v>
      </c>
      <c r="B134" s="1">
        <f t="shared" si="70"/>
        <v>5.4988862348750523E-3</v>
      </c>
      <c r="C134" s="1">
        <v>2.18984278035E-4</v>
      </c>
      <c r="D134" s="1">
        <v>-5.7082819694200001E-5</v>
      </c>
      <c r="E134" s="1">
        <f t="shared" si="71"/>
        <v>2.1896030447771702E-4</v>
      </c>
      <c r="F134" s="1">
        <f t="shared" si="72"/>
        <v>5.7081190532033189E-5</v>
      </c>
      <c r="G134" s="1">
        <f t="shared" si="73"/>
        <v>-2.7604149500975019E-4</v>
      </c>
      <c r="H134" s="1">
        <f t="shared" si="74"/>
        <v>-0.20678481881869606</v>
      </c>
      <c r="I134" s="1">
        <f t="shared" si="75"/>
        <v>-2.9133507121686014E-5</v>
      </c>
      <c r="J134" s="1">
        <v>337.94400000000002</v>
      </c>
      <c r="K134" s="1">
        <f t="shared" si="63"/>
        <v>16.539456517366325</v>
      </c>
      <c r="L134" s="1">
        <f t="shared" si="76"/>
        <v>16.543078398310872</v>
      </c>
      <c r="M134" s="1">
        <f t="shared" si="119"/>
        <v>1.9858898574763085E-6</v>
      </c>
      <c r="O134" s="1">
        <v>12.411000000000001</v>
      </c>
      <c r="P134" s="1">
        <f t="shared" si="77"/>
        <v>6.1206816689011283E-3</v>
      </c>
      <c r="Q134" s="1">
        <v>2.4436053354299998E-4</v>
      </c>
      <c r="R134" s="1">
        <v>7.5170341005999995E-5</v>
      </c>
      <c r="S134" s="1">
        <f t="shared" si="78"/>
        <v>2.4433068237062096E-4</v>
      </c>
      <c r="T134" s="1">
        <f t="shared" si="79"/>
        <v>-7.51731664376913E-5</v>
      </c>
      <c r="U134" s="1">
        <f t="shared" si="80"/>
        <v>-1.6915751593292965E-4</v>
      </c>
      <c r="V134" s="1">
        <f t="shared" si="81"/>
        <v>0.44439743645500912</v>
      </c>
      <c r="W134" s="1">
        <f t="shared" si="82"/>
        <v>-7.5000110365794283E-5</v>
      </c>
      <c r="X134" s="1">
        <v>436.82619999999997</v>
      </c>
      <c r="Y134" s="1">
        <f t="shared" si="64"/>
        <v>21.390874337497436</v>
      </c>
      <c r="Z134" s="1">
        <f t="shared" si="83"/>
        <v>21.396101422963497</v>
      </c>
      <c r="AA134" s="1">
        <f t="shared" si="120"/>
        <v>-7.4129531394640088E-4</v>
      </c>
      <c r="AC134" s="1">
        <v>12.399000000000001</v>
      </c>
      <c r="AD134" s="1">
        <f t="shared" si="84"/>
        <v>8.4800720666398152E-3</v>
      </c>
      <c r="AE134" s="1">
        <v>3.3905290183599998E-4</v>
      </c>
      <c r="AF134" s="1">
        <v>1.30166854433E-5</v>
      </c>
      <c r="AG134" s="1">
        <f t="shared" si="85"/>
        <v>3.3899543638961902E-4</v>
      </c>
      <c r="AH134" s="1">
        <f t="shared" si="86"/>
        <v>-1.3016770161075172E-5</v>
      </c>
      <c r="AI134" s="1">
        <f t="shared" si="87"/>
        <v>-3.2597866622854384E-4</v>
      </c>
      <c r="AJ134" s="1">
        <f t="shared" si="88"/>
        <v>3.9931355973918572E-2</v>
      </c>
      <c r="AK134" s="1">
        <f t="shared" si="89"/>
        <v>2.9100252080956101E-5</v>
      </c>
      <c r="AL134" s="1">
        <v>397.1112</v>
      </c>
      <c r="AM134" s="1">
        <f t="shared" si="65"/>
        <v>19.472569606466106</v>
      </c>
      <c r="AN134" s="1">
        <f t="shared" si="90"/>
        <v>19.479171837697379</v>
      </c>
      <c r="AO134" s="1">
        <f t="shared" si="121"/>
        <v>7.7656962809598534E-4</v>
      </c>
      <c r="AQ134" s="1">
        <v>12.403000000000006</v>
      </c>
      <c r="AR134" s="1">
        <f t="shared" si="91"/>
        <v>4.7187805737381279E-3</v>
      </c>
      <c r="AS134" s="1">
        <v>1.88283258467E-4</v>
      </c>
      <c r="AT134" s="1">
        <v>1.3910180314299999E-5</v>
      </c>
      <c r="AU134" s="1">
        <f t="shared" si="92"/>
        <v>1.8826553539887499E-4</v>
      </c>
      <c r="AV134" s="1">
        <f t="shared" si="93"/>
        <v>-1.3910277061724755E-5</v>
      </c>
      <c r="AW134" s="1">
        <f t="shared" si="94"/>
        <v>-1.7435525833715024E-4</v>
      </c>
      <c r="AX134" s="1">
        <f t="shared" si="95"/>
        <v>7.9781230542680243E-2</v>
      </c>
      <c r="AY134" s="1">
        <f t="shared" si="96"/>
        <v>-1.6297332524144311E-5</v>
      </c>
      <c r="AZ134" s="1">
        <v>278.77679999999998</v>
      </c>
      <c r="BA134" s="1">
        <f t="shared" si="66"/>
        <v>13.63945398502862</v>
      </c>
      <c r="BB134" s="1">
        <f t="shared" si="97"/>
        <v>13.642022065868632</v>
      </c>
      <c r="BC134" s="1">
        <f t="shared" si="122"/>
        <v>2.5451309189745747E-4</v>
      </c>
      <c r="BE134" s="1">
        <v>12.395999999999994</v>
      </c>
      <c r="BF134" s="1">
        <f t="shared" si="98"/>
        <v>6.9160459741473817E-3</v>
      </c>
      <c r="BG134" s="1">
        <v>2.7588685043199998E-4</v>
      </c>
      <c r="BH134" s="1">
        <v>-7.0583732849600002E-6</v>
      </c>
      <c r="BI134" s="1">
        <f t="shared" si="99"/>
        <v>2.7584880065301316E-4</v>
      </c>
      <c r="BJ134" s="1">
        <f t="shared" si="100"/>
        <v>7.0583483747632285E-6</v>
      </c>
      <c r="BK134" s="1">
        <f t="shared" si="101"/>
        <v>-2.8290714902777639E-4</v>
      </c>
      <c r="BL134" s="1">
        <f t="shared" si="102"/>
        <v>-2.4949346098250159E-2</v>
      </c>
      <c r="BM134" s="1">
        <f t="shared" si="103"/>
        <v>4.409211655343262E-5</v>
      </c>
      <c r="BN134" s="1">
        <v>312.81819999999999</v>
      </c>
      <c r="BO134" s="1">
        <f t="shared" si="67"/>
        <v>15.330516857809153</v>
      </c>
      <c r="BP134" s="1">
        <f t="shared" si="104"/>
        <v>15.334746345820548</v>
      </c>
      <c r="BQ134" s="1">
        <f t="shared" si="123"/>
        <v>5.5246987874121194E-4</v>
      </c>
      <c r="BS134" s="1">
        <v>12.408999999999992</v>
      </c>
      <c r="BT134" s="1">
        <f t="shared" si="105"/>
        <v>6.8378446141000556E-3</v>
      </c>
      <c r="BU134" s="1">
        <v>2.7343982947100002E-4</v>
      </c>
      <c r="BV134" s="1">
        <v>6.5984328102799999E-5</v>
      </c>
      <c r="BW134" s="1">
        <f t="shared" si="106"/>
        <v>2.7340245161443786E-4</v>
      </c>
      <c r="BX134" s="1">
        <f t="shared" si="107"/>
        <v>-6.5986505164332174E-5</v>
      </c>
      <c r="BY134" s="1">
        <f t="shared" si="108"/>
        <v>-2.074159464501057E-4</v>
      </c>
      <c r="BZ134" s="1">
        <f t="shared" si="109"/>
        <v>0.31813612354152027</v>
      </c>
      <c r="CA134" s="1">
        <f t="shared" si="110"/>
        <v>2.5030981809617164E-5</v>
      </c>
      <c r="CB134" s="1">
        <v>333.08089999999999</v>
      </c>
      <c r="CC134" s="1">
        <f t="shared" si="68"/>
        <v>16.318755764376185</v>
      </c>
      <c r="CD134" s="1">
        <f t="shared" si="111"/>
        <v>16.323217962169576</v>
      </c>
      <c r="CE134" s="1">
        <f t="shared" si="124"/>
        <v>4.5568753401096476E-4</v>
      </c>
      <c r="CG134" s="1">
        <v>12.403999999999996</v>
      </c>
      <c r="CH134" s="1">
        <f t="shared" si="112"/>
        <v>4.4021605434801199E-3</v>
      </c>
      <c r="CI134" s="1">
        <v>1.7557748651599999E-4</v>
      </c>
      <c r="CJ134" s="1">
        <v>-3.5162003769100002E-5</v>
      </c>
      <c r="CK134" s="1">
        <f t="shared" si="113"/>
        <v>1.7556207459305559E-4</v>
      </c>
      <c r="CL134" s="1">
        <f t="shared" si="114"/>
        <v>3.5161385600309764E-5</v>
      </c>
      <c r="CM134" s="1">
        <f t="shared" si="115"/>
        <v>-2.1072346019336536E-4</v>
      </c>
      <c r="CN134" s="1">
        <f t="shared" si="116"/>
        <v>-0.16686032759733899</v>
      </c>
      <c r="CO134" s="1">
        <f t="shared" si="117"/>
        <v>-2.1899477908848049E-5</v>
      </c>
      <c r="CP134" s="1">
        <v>275.53469999999999</v>
      </c>
      <c r="CQ134" s="1">
        <f t="shared" si="69"/>
        <v>13.507846457629775</v>
      </c>
      <c r="CR134" s="1">
        <f t="shared" si="118"/>
        <v>13.51021813135905</v>
      </c>
      <c r="CS134" s="1">
        <f t="shared" si="125"/>
        <v>2.741266907664522E-4</v>
      </c>
    </row>
    <row r="135" spans="1:97" x14ac:dyDescent="0.25">
      <c r="A135" s="1">
        <v>12.489000000000033</v>
      </c>
      <c r="B135" s="1">
        <f t="shared" si="70"/>
        <v>5.5351258990293025E-3</v>
      </c>
      <c r="C135" s="1">
        <v>2.2042746422799999E-4</v>
      </c>
      <c r="D135" s="1">
        <v>-2.6675697881700001E-5</v>
      </c>
      <c r="E135" s="1">
        <f t="shared" si="71"/>
        <v>2.2040317366388114E-4</v>
      </c>
      <c r="F135" s="1">
        <f t="shared" si="72"/>
        <v>2.6675342091626959E-5</v>
      </c>
      <c r="G135" s="1">
        <f t="shared" si="73"/>
        <v>-2.4707851575550809E-4</v>
      </c>
      <c r="H135" s="1">
        <f t="shared" si="74"/>
        <v>-0.10796301738360385</v>
      </c>
      <c r="I135" s="1">
        <f t="shared" si="75"/>
        <v>-2.7690995902696194E-5</v>
      </c>
      <c r="J135" s="1">
        <v>337.94400000000002</v>
      </c>
      <c r="K135" s="1">
        <f t="shared" si="63"/>
        <v>16.539456517366325</v>
      </c>
      <c r="L135" s="1">
        <f t="shared" si="76"/>
        <v>16.543102267826157</v>
      </c>
      <c r="M135" s="1">
        <f t="shared" si="119"/>
        <v>2.5849483259689674E-5</v>
      </c>
      <c r="O135" s="1">
        <v>12.513000000000034</v>
      </c>
      <c r="P135" s="1">
        <f t="shared" si="77"/>
        <v>6.2770840463123494E-3</v>
      </c>
      <c r="Q135" s="1">
        <v>2.5060470215999999E-4</v>
      </c>
      <c r="R135" s="1">
        <v>-6.7542059696299998E-6</v>
      </c>
      <c r="S135" s="1">
        <f t="shared" si="78"/>
        <v>2.5057330604684496E-4</v>
      </c>
      <c r="T135" s="1">
        <f t="shared" si="79"/>
        <v>6.7541831600815138E-6</v>
      </c>
      <c r="U135" s="1">
        <f t="shared" si="80"/>
        <v>-2.573274892069265E-4</v>
      </c>
      <c r="V135" s="1">
        <f t="shared" si="81"/>
        <v>-2.6247421839375375E-2</v>
      </c>
      <c r="W135" s="1">
        <f t="shared" si="82"/>
        <v>-7.9424540887216069E-5</v>
      </c>
      <c r="X135" s="1">
        <v>451.4153</v>
      </c>
      <c r="Y135" s="1">
        <f t="shared" si="64"/>
        <v>22.105285709336361</v>
      </c>
      <c r="Z135" s="1">
        <f t="shared" si="83"/>
        <v>22.110825397877711</v>
      </c>
      <c r="AA135" s="1">
        <f t="shared" si="120"/>
        <v>-8.3754200140609783E-4</v>
      </c>
      <c r="AC135" s="1">
        <v>12.499000000000024</v>
      </c>
      <c r="AD135" s="1">
        <f t="shared" si="84"/>
        <v>7.7705380109482722E-3</v>
      </c>
      <c r="AE135" s="1">
        <v>3.1068408861800002E-4</v>
      </c>
      <c r="AF135" s="1">
        <v>4.8990070354200002E-5</v>
      </c>
      <c r="AG135" s="1">
        <f t="shared" si="85"/>
        <v>3.1063583631043792E-4</v>
      </c>
      <c r="AH135" s="1">
        <f t="shared" si="86"/>
        <v>-4.8991270406884037E-5</v>
      </c>
      <c r="AI135" s="1">
        <f t="shared" si="87"/>
        <v>-2.6164456590355389E-4</v>
      </c>
      <c r="AJ135" s="1">
        <f t="shared" si="88"/>
        <v>0.18724359987259567</v>
      </c>
      <c r="AK135" s="1">
        <f t="shared" si="89"/>
        <v>-6.8403381888100002E-6</v>
      </c>
      <c r="AL135" s="1">
        <v>406.83730000000003</v>
      </c>
      <c r="AM135" s="1">
        <f t="shared" si="65"/>
        <v>19.949494355124543</v>
      </c>
      <c r="AN135" s="1">
        <f t="shared" si="90"/>
        <v>19.955692345596656</v>
      </c>
      <c r="AO135" s="1">
        <f t="shared" si="121"/>
        <v>6.7913480118162632E-5</v>
      </c>
      <c r="AQ135" s="1">
        <v>12.493000000000009</v>
      </c>
      <c r="AR135" s="1">
        <f t="shared" si="91"/>
        <v>4.6329497641082393E-3</v>
      </c>
      <c r="AS135" s="1">
        <v>1.84858537978E-4</v>
      </c>
      <c r="AT135" s="1">
        <v>5.3335606935399999E-5</v>
      </c>
      <c r="AU135" s="1">
        <f t="shared" si="92"/>
        <v>1.8484145374388569E-4</v>
      </c>
      <c r="AV135" s="1">
        <f t="shared" si="93"/>
        <v>-5.3337029329494021E-5</v>
      </c>
      <c r="AW135" s="1">
        <f t="shared" si="94"/>
        <v>-1.3150442441439166E-4</v>
      </c>
      <c r="AX135" s="1">
        <f t="shared" si="95"/>
        <v>0.40559113936288893</v>
      </c>
      <c r="AY135" s="1">
        <f t="shared" si="96"/>
        <v>-2.5668112604538336E-5</v>
      </c>
      <c r="AZ135" s="1">
        <v>286.88189999999997</v>
      </c>
      <c r="BA135" s="1">
        <f t="shared" si="66"/>
        <v>14.036004696902978</v>
      </c>
      <c r="BB135" s="1">
        <f t="shared" si="97"/>
        <v>14.0385993722103</v>
      </c>
      <c r="BC135" s="1">
        <f t="shared" si="122"/>
        <v>1.2481858390501853E-4</v>
      </c>
      <c r="BE135" s="1">
        <v>12.497000000000007</v>
      </c>
      <c r="BF135" s="1">
        <f t="shared" si="98"/>
        <v>6.292343299072624E-3</v>
      </c>
      <c r="BG135" s="1">
        <v>2.51006829785E-4</v>
      </c>
      <c r="BH135" s="1">
        <v>5.4506326705499998E-5</v>
      </c>
      <c r="BI135" s="1">
        <f t="shared" si="99"/>
        <v>2.5097533284118345E-4</v>
      </c>
      <c r="BJ135" s="1">
        <f t="shared" si="100"/>
        <v>-5.4507812229256196E-5</v>
      </c>
      <c r="BK135" s="1">
        <f t="shared" si="101"/>
        <v>-1.9646752061192724E-4</v>
      </c>
      <c r="BL135" s="1">
        <f t="shared" si="102"/>
        <v>0.27743930426506902</v>
      </c>
      <c r="BM135" s="1">
        <f t="shared" si="103"/>
        <v>1.382021920341982E-5</v>
      </c>
      <c r="BN135" s="1">
        <v>320.11279999999999</v>
      </c>
      <c r="BO135" s="1">
        <f t="shared" si="67"/>
        <v>15.688008807673242</v>
      </c>
      <c r="BP135" s="1">
        <f t="shared" si="104"/>
        <v>15.691946605029695</v>
      </c>
      <c r="BQ135" s="1">
        <f t="shared" si="123"/>
        <v>8.2851446681959809E-5</v>
      </c>
      <c r="BS135" s="1">
        <v>12.509</v>
      </c>
      <c r="BT135" s="1">
        <f t="shared" si="105"/>
        <v>6.6947933497251691E-3</v>
      </c>
      <c r="BU135" s="1">
        <v>2.6771932607499998E-4</v>
      </c>
      <c r="BV135" s="1">
        <v>1.2653558224E-4</v>
      </c>
      <c r="BW135" s="1">
        <f t="shared" si="106"/>
        <v>2.6768349565102273E-4</v>
      </c>
      <c r="BX135" s="1">
        <f t="shared" si="107"/>
        <v>-1.2654358854214323E-4</v>
      </c>
      <c r="BY135" s="1">
        <f t="shared" si="108"/>
        <v>-1.411399071088795E-4</v>
      </c>
      <c r="BZ135" s="1">
        <f t="shared" si="109"/>
        <v>0.89658262595088545</v>
      </c>
      <c r="CA135" s="1">
        <f t="shared" si="110"/>
        <v>1.3269677059445616E-5</v>
      </c>
      <c r="CB135" s="1">
        <v>341.18599999999998</v>
      </c>
      <c r="CC135" s="1">
        <f t="shared" si="68"/>
        <v>16.71585192733793</v>
      </c>
      <c r="CD135" s="1">
        <f t="shared" si="111"/>
        <v>16.720327083950686</v>
      </c>
      <c r="CE135" s="1">
        <f t="shared" si="124"/>
        <v>2.613699323542439E-4</v>
      </c>
      <c r="CG135" s="1">
        <v>12.500999999999991</v>
      </c>
      <c r="CH135" s="1">
        <f t="shared" si="112"/>
        <v>4.6043394866521871E-3</v>
      </c>
      <c r="CI135" s="1">
        <v>1.8364127026900001E-4</v>
      </c>
      <c r="CJ135" s="1">
        <v>9.5967889137700005E-6</v>
      </c>
      <c r="CK135" s="1">
        <f t="shared" si="113"/>
        <v>1.8362441027495308E-4</v>
      </c>
      <c r="CL135" s="1">
        <f t="shared" si="114"/>
        <v>-9.5968349632415959E-6</v>
      </c>
      <c r="CM135" s="1">
        <f t="shared" si="115"/>
        <v>-1.7402757531171148E-4</v>
      </c>
      <c r="CN135" s="1">
        <f t="shared" si="116"/>
        <v>5.5145484536299007E-2</v>
      </c>
      <c r="CO135" s="1">
        <f t="shared" si="117"/>
        <v>-1.9066441140352637E-5</v>
      </c>
      <c r="CP135" s="1">
        <v>282.82929999999999</v>
      </c>
      <c r="CQ135" s="1">
        <f t="shared" si="69"/>
        <v>13.865457810282729</v>
      </c>
      <c r="CR135" s="1">
        <f t="shared" si="118"/>
        <v>13.86800408056787</v>
      </c>
      <c r="CS135" s="1">
        <f t="shared" si="125"/>
        <v>3.1290844585766555E-4</v>
      </c>
    </row>
    <row r="136" spans="1:97" x14ac:dyDescent="0.25">
      <c r="A136" s="1">
        <v>12.586999999999989</v>
      </c>
      <c r="B136" s="1">
        <f t="shared" si="70"/>
        <v>5.5713651977701397E-3</v>
      </c>
      <c r="C136" s="1">
        <v>2.2187063586899999E-4</v>
      </c>
      <c r="D136" s="1">
        <v>-5.9623362176399997E-5</v>
      </c>
      <c r="E136" s="1">
        <f t="shared" si="71"/>
        <v>2.2184602621948946E-4</v>
      </c>
      <c r="F136" s="1">
        <f t="shared" si="72"/>
        <v>5.9621584774343942E-5</v>
      </c>
      <c r="G136" s="1">
        <f t="shared" si="73"/>
        <v>-2.8146761099383342E-4</v>
      </c>
      <c r="H136" s="1">
        <f t="shared" si="74"/>
        <v>-0.21182396284896229</v>
      </c>
      <c r="I136" s="1">
        <f t="shared" si="75"/>
        <v>-3.0413582809191608E-5</v>
      </c>
      <c r="J136" s="1">
        <v>343.61750000000001</v>
      </c>
      <c r="K136" s="1">
        <f t="shared" si="63"/>
        <v>16.817125618019915</v>
      </c>
      <c r="L136" s="1">
        <f t="shared" si="76"/>
        <v>16.820856844374273</v>
      </c>
      <c r="M136" s="1">
        <f t="shared" si="119"/>
        <v>-1.9568655854172959E-5</v>
      </c>
      <c r="O136" s="1">
        <v>12.61099999999999</v>
      </c>
      <c r="P136" s="1">
        <f t="shared" si="77"/>
        <v>6.7863467438527871E-3</v>
      </c>
      <c r="Q136" s="1">
        <v>2.7093637618199999E-4</v>
      </c>
      <c r="R136" s="1">
        <v>-7.9461244695299997E-7</v>
      </c>
      <c r="S136" s="1">
        <f t="shared" si="78"/>
        <v>2.7089967955010104E-4</v>
      </c>
      <c r="T136" s="1">
        <f t="shared" si="79"/>
        <v>7.946121312483662E-7</v>
      </c>
      <c r="U136" s="1">
        <f t="shared" si="80"/>
        <v>-2.7169429168134943E-4</v>
      </c>
      <c r="V136" s="1">
        <f t="shared" si="81"/>
        <v>-2.924655230446686E-3</v>
      </c>
      <c r="W136" s="1">
        <f t="shared" si="82"/>
        <v>-7.036273708578393E-5</v>
      </c>
      <c r="X136" s="1">
        <v>466.815</v>
      </c>
      <c r="Y136" s="1">
        <f t="shared" si="64"/>
        <v>22.859391226668329</v>
      </c>
      <c r="Z136" s="1">
        <f t="shared" si="83"/>
        <v>22.865584667289006</v>
      </c>
      <c r="AA136" s="1">
        <f t="shared" si="120"/>
        <v>-6.3375829955444863E-4</v>
      </c>
      <c r="AC136" s="1">
        <v>12.617999999999995</v>
      </c>
      <c r="AD136" s="1">
        <f t="shared" si="84"/>
        <v>7.8239438705322781E-3</v>
      </c>
      <c r="AE136" s="1">
        <v>3.1281937845100002E-4</v>
      </c>
      <c r="AF136" s="1">
        <v>-4.2600063352399997E-6</v>
      </c>
      <c r="AG136" s="1">
        <f t="shared" si="85"/>
        <v>3.1277046067054362E-4</v>
      </c>
      <c r="AH136" s="1">
        <f t="shared" si="86"/>
        <v>4.2599972614425967E-6</v>
      </c>
      <c r="AI136" s="1">
        <f t="shared" si="87"/>
        <v>-3.1703045793198621E-4</v>
      </c>
      <c r="AJ136" s="1">
        <f t="shared" si="88"/>
        <v>-1.3437186096348227E-2</v>
      </c>
      <c r="AK136" s="1">
        <f t="shared" si="89"/>
        <v>-7.2362971002928639E-6</v>
      </c>
      <c r="AL136" s="1">
        <v>410.07929999999999</v>
      </c>
      <c r="AM136" s="1">
        <f t="shared" si="65"/>
        <v>20.108467636825392</v>
      </c>
      <c r="AN136" s="1">
        <f t="shared" si="90"/>
        <v>20.114757955173143</v>
      </c>
      <c r="AO136" s="1">
        <f t="shared" si="121"/>
        <v>5.9980354176302136E-5</v>
      </c>
      <c r="AQ136" s="1">
        <v>12.600000000000009</v>
      </c>
      <c r="AR136" s="1">
        <f t="shared" si="91"/>
        <v>4.6558381015592305E-3</v>
      </c>
      <c r="AS136" s="1">
        <v>1.8577180162499999E-4</v>
      </c>
      <c r="AT136" s="1">
        <v>-1.5976835129499999E-5</v>
      </c>
      <c r="AU136" s="1">
        <f t="shared" si="92"/>
        <v>1.8575454818056406E-4</v>
      </c>
      <c r="AV136" s="1">
        <f t="shared" si="93"/>
        <v>1.5976707501278745E-5</v>
      </c>
      <c r="AW136" s="1">
        <f t="shared" si="94"/>
        <v>-2.017312556818428E-4</v>
      </c>
      <c r="AX136" s="1">
        <f t="shared" si="95"/>
        <v>-7.9197977761443925E-2</v>
      </c>
      <c r="AY136" s="1">
        <f t="shared" si="96"/>
        <v>-2.6539409657911175E-5</v>
      </c>
      <c r="AZ136" s="1">
        <v>289.3134</v>
      </c>
      <c r="BA136" s="1">
        <f t="shared" si="66"/>
        <v>14.154968442683106</v>
      </c>
      <c r="BB136" s="1">
        <f t="shared" si="97"/>
        <v>14.157598036672647</v>
      </c>
      <c r="BC136" s="1">
        <f t="shared" si="122"/>
        <v>1.1253495204567925E-4</v>
      </c>
      <c r="BE136" s="1">
        <v>12.601999999999997</v>
      </c>
      <c r="BF136" s="1">
        <f t="shared" si="98"/>
        <v>5.9204101162847198E-3</v>
      </c>
      <c r="BG136" s="1">
        <v>2.3617010447199999E-4</v>
      </c>
      <c r="BH136" s="1">
        <v>3.4350749046999998E-5</v>
      </c>
      <c r="BI136" s="1">
        <f t="shared" si="99"/>
        <v>2.3614222070296551E-4</v>
      </c>
      <c r="BJ136" s="1">
        <f t="shared" si="100"/>
        <v>-3.43513390474988E-5</v>
      </c>
      <c r="BK136" s="1">
        <f t="shared" si="101"/>
        <v>-2.0179088165546671E-4</v>
      </c>
      <c r="BL136" s="1">
        <f t="shared" si="102"/>
        <v>0.17023236513803194</v>
      </c>
      <c r="BM136" s="1">
        <f t="shared" si="103"/>
        <v>-1.0093752124928066E-6</v>
      </c>
      <c r="BN136" s="1">
        <v>320.11279999999999</v>
      </c>
      <c r="BO136" s="1">
        <f t="shared" si="67"/>
        <v>15.688008807673242</v>
      </c>
      <c r="BP136" s="1">
        <f t="shared" si="104"/>
        <v>15.691713846352307</v>
      </c>
      <c r="BQ136" s="1">
        <f t="shared" si="123"/>
        <v>-1.4985203120839642E-4</v>
      </c>
      <c r="BS136" s="1">
        <v>12.611999999999995</v>
      </c>
      <c r="BT136" s="1">
        <f t="shared" si="105"/>
        <v>7.0495601942191606E-3</v>
      </c>
      <c r="BU136" s="1">
        <v>2.8190616285399999E-4</v>
      </c>
      <c r="BV136" s="1">
        <v>6.8189059675199997E-5</v>
      </c>
      <c r="BW136" s="1">
        <f t="shared" si="106"/>
        <v>2.8186643477795206E-4</v>
      </c>
      <c r="BX136" s="1">
        <f t="shared" si="107"/>
        <v>-6.8191384654827912E-5</v>
      </c>
      <c r="BY136" s="1">
        <f t="shared" si="108"/>
        <v>-2.1367505012312416E-4</v>
      </c>
      <c r="BZ136" s="1">
        <f t="shared" si="109"/>
        <v>0.31913592445881994</v>
      </c>
      <c r="CA136" s="1">
        <f t="shared" si="110"/>
        <v>2.2613908969606339E-5</v>
      </c>
      <c r="CB136" s="1">
        <v>347.67009999999999</v>
      </c>
      <c r="CC136" s="1">
        <f t="shared" si="68"/>
        <v>17.033529837574729</v>
      </c>
      <c r="CD136" s="1">
        <f t="shared" si="111"/>
        <v>17.038331694611099</v>
      </c>
      <c r="CE136" s="1">
        <f t="shared" si="124"/>
        <v>4.1909430065567609E-4</v>
      </c>
      <c r="CG136" s="1">
        <v>12.597999999999999</v>
      </c>
      <c r="CH136" s="1">
        <f t="shared" si="112"/>
        <v>4.7569273269829383E-3</v>
      </c>
      <c r="CI136" s="1">
        <v>1.8972714315199999E-4</v>
      </c>
      <c r="CJ136" s="1">
        <v>-5.1602404710099998E-5</v>
      </c>
      <c r="CK136" s="1">
        <f t="shared" si="113"/>
        <v>1.8970914723365681E-4</v>
      </c>
      <c r="CL136" s="1">
        <f t="shared" si="114"/>
        <v>5.1601073351852942E-5</v>
      </c>
      <c r="CM136" s="1">
        <f t="shared" si="115"/>
        <v>-2.4131022058550974E-4</v>
      </c>
      <c r="CN136" s="1">
        <f t="shared" si="116"/>
        <v>-0.21383708168949184</v>
      </c>
      <c r="CO136" s="1">
        <f t="shared" si="117"/>
        <v>-1.5887268643515872E-5</v>
      </c>
      <c r="CP136" s="1">
        <v>286.88189999999997</v>
      </c>
      <c r="CQ136" s="1">
        <f t="shared" si="69"/>
        <v>14.064132962828635</v>
      </c>
      <c r="CR136" s="1">
        <f t="shared" si="118"/>
        <v>14.066801310596581</v>
      </c>
      <c r="CS136" s="1">
        <f t="shared" si="125"/>
        <v>3.5731322835970425E-4</v>
      </c>
    </row>
    <row r="137" spans="1:97" x14ac:dyDescent="0.25">
      <c r="A137" s="1">
        <v>12.691000000000031</v>
      </c>
      <c r="B137" s="1">
        <f t="shared" si="70"/>
        <v>4.7912596086411453E-3</v>
      </c>
      <c r="C137" s="1">
        <v>1.9080418860500001E-4</v>
      </c>
      <c r="D137" s="1">
        <v>2.52466434176E-5</v>
      </c>
      <c r="E137" s="1">
        <f t="shared" si="71"/>
        <v>1.9078598780091554E-4</v>
      </c>
      <c r="F137" s="1">
        <f t="shared" si="72"/>
        <v>-2.5246962119497318E-5</v>
      </c>
      <c r="G137" s="1">
        <f t="shared" si="73"/>
        <v>-1.6553902568141823E-4</v>
      </c>
      <c r="H137" s="1">
        <f t="shared" si="74"/>
        <v>0.15251365661705288</v>
      </c>
      <c r="I137" s="1">
        <f t="shared" si="75"/>
        <v>-5.9085813508893314E-5</v>
      </c>
      <c r="J137" s="1">
        <v>340.37549999999999</v>
      </c>
      <c r="K137" s="1">
        <f t="shared" si="63"/>
        <v>16.658457560503578</v>
      </c>
      <c r="L137" s="1">
        <f t="shared" si="76"/>
        <v>16.66163606398182</v>
      </c>
      <c r="M137" s="1">
        <f t="shared" si="119"/>
        <v>-4.9957753638892901E-4</v>
      </c>
      <c r="O137" s="1">
        <v>12.716999999999985</v>
      </c>
      <c r="P137" s="1">
        <f t="shared" si="77"/>
        <v>7.3852542442357939E-3</v>
      </c>
      <c r="Q137" s="1">
        <v>2.94847006444E-4</v>
      </c>
      <c r="R137" s="1">
        <v>1.7243090042E-5</v>
      </c>
      <c r="S137" s="1">
        <f t="shared" si="78"/>
        <v>2.9480354760776746E-4</v>
      </c>
      <c r="T137" s="1">
        <f t="shared" si="79"/>
        <v>-1.7243238705815559E-5</v>
      </c>
      <c r="U137" s="1">
        <f t="shared" si="80"/>
        <v>-2.7756030890195192E-4</v>
      </c>
      <c r="V137" s="1">
        <f t="shared" si="81"/>
        <v>6.2124295703629318E-2</v>
      </c>
      <c r="W137" s="1">
        <f t="shared" si="82"/>
        <v>-5.7132632181668716E-5</v>
      </c>
      <c r="X137" s="1">
        <v>481.4042</v>
      </c>
      <c r="Y137" s="1">
        <f t="shared" si="64"/>
        <v>23.573807495391723</v>
      </c>
      <c r="Z137" s="1">
        <f t="shared" si="83"/>
        <v>23.58075816196223</v>
      </c>
      <c r="AA137" s="1">
        <f t="shared" si="120"/>
        <v>-3.2651330553270201E-4</v>
      </c>
      <c r="AC137" s="1">
        <v>12.712000000000046</v>
      </c>
      <c r="AD137" s="1">
        <f t="shared" si="84"/>
        <v>7.9784392888927001E-3</v>
      </c>
      <c r="AE137" s="1">
        <v>3.1899646273799998E-4</v>
      </c>
      <c r="AF137" s="1">
        <v>8.5989013314200002E-6</v>
      </c>
      <c r="AG137" s="1">
        <f t="shared" si="85"/>
        <v>3.1894559418393806E-4</v>
      </c>
      <c r="AH137" s="1">
        <f t="shared" si="86"/>
        <v>-8.5989383021887064E-6</v>
      </c>
      <c r="AI137" s="1">
        <f t="shared" si="87"/>
        <v>-3.1034665588174933E-4</v>
      </c>
      <c r="AJ137" s="1">
        <f t="shared" si="88"/>
        <v>2.7707526854953899E-2</v>
      </c>
      <c r="AK137" s="1">
        <f t="shared" si="89"/>
        <v>-7.3880207158776262E-6</v>
      </c>
      <c r="AL137" s="1">
        <v>418.18439999999998</v>
      </c>
      <c r="AM137" s="1">
        <f t="shared" si="65"/>
        <v>20.505905744633402</v>
      </c>
      <c r="AN137" s="1">
        <f t="shared" si="90"/>
        <v>20.512447056031178</v>
      </c>
      <c r="AO137" s="1">
        <f t="shared" si="121"/>
        <v>5.6898300958600492E-5</v>
      </c>
      <c r="AQ137" s="1">
        <v>12.700000000000003</v>
      </c>
      <c r="AR137" s="1">
        <f t="shared" si="91"/>
        <v>4.6997070199504293E-3</v>
      </c>
      <c r="AS137" s="1">
        <v>1.8752220785199999E-4</v>
      </c>
      <c r="AT137" s="1">
        <v>2.11434744415E-5</v>
      </c>
      <c r="AU137" s="1">
        <f t="shared" si="92"/>
        <v>1.8750462776052744E-4</v>
      </c>
      <c r="AV137" s="1">
        <f t="shared" si="93"/>
        <v>-2.1143697967893826E-5</v>
      </c>
      <c r="AW137" s="1">
        <f t="shared" si="94"/>
        <v>-1.6636092979263362E-4</v>
      </c>
      <c r="AX137" s="1">
        <f t="shared" si="95"/>
        <v>0.12709533418843671</v>
      </c>
      <c r="AY137" s="1">
        <f t="shared" si="96"/>
        <v>-3.073711631274153E-5</v>
      </c>
      <c r="AZ137" s="1">
        <v>297.41849999999999</v>
      </c>
      <c r="BA137" s="1">
        <f t="shared" si="66"/>
        <v>14.551519154557463</v>
      </c>
      <c r="BB137" s="1">
        <f t="shared" si="97"/>
        <v>14.554247887556926</v>
      </c>
      <c r="BC137" s="1">
        <f t="shared" si="122"/>
        <v>5.2272998691378107E-5</v>
      </c>
      <c r="BE137" s="1">
        <v>12.702999999999996</v>
      </c>
      <c r="BF137" s="1">
        <f t="shared" si="98"/>
        <v>6.2141417985869321E-3</v>
      </c>
      <c r="BG137" s="1">
        <v>2.47887306614E-4</v>
      </c>
      <c r="BH137" s="1">
        <v>1.98418729269E-5</v>
      </c>
      <c r="BI137" s="1">
        <f t="shared" si="99"/>
        <v>2.4785658763213839E-4</v>
      </c>
      <c r="BJ137" s="1">
        <f t="shared" si="100"/>
        <v>-1.9842069779482435E-5</v>
      </c>
      <c r="BK137" s="1">
        <f t="shared" si="101"/>
        <v>-2.2801451785265596E-4</v>
      </c>
      <c r="BL137" s="1">
        <f t="shared" si="102"/>
        <v>8.7021080790585764E-2</v>
      </c>
      <c r="BM137" s="1">
        <f t="shared" si="103"/>
        <v>4.9438919717597826E-7</v>
      </c>
      <c r="BN137" s="1">
        <v>333.89139999999998</v>
      </c>
      <c r="BO137" s="1">
        <f t="shared" si="67"/>
        <v>16.363267023394094</v>
      </c>
      <c r="BP137" s="1">
        <f t="shared" si="104"/>
        <v>16.367323269583931</v>
      </c>
      <c r="BQ137" s="1">
        <f t="shared" si="123"/>
        <v>-1.2574741169679867E-4</v>
      </c>
      <c r="BS137" s="1">
        <v>12.709999999999994</v>
      </c>
      <c r="BT137" s="1">
        <f t="shared" si="105"/>
        <v>6.7214967861131221E-3</v>
      </c>
      <c r="BU137" s="1">
        <v>2.6878717471799998E-4</v>
      </c>
      <c r="BV137" s="1">
        <v>1.22126133647E-4</v>
      </c>
      <c r="BW137" s="1">
        <f t="shared" si="106"/>
        <v>2.6875105791704092E-4</v>
      </c>
      <c r="BX137" s="1">
        <f t="shared" si="107"/>
        <v>-1.2213359165051544E-4</v>
      </c>
      <c r="BY137" s="1">
        <f t="shared" si="108"/>
        <v>-1.4661746626652548E-4</v>
      </c>
      <c r="BZ137" s="1">
        <f t="shared" si="109"/>
        <v>0.83300847273201029</v>
      </c>
      <c r="CA137" s="1">
        <f t="shared" si="110"/>
        <v>1.2523857394906445E-5</v>
      </c>
      <c r="CB137" s="1">
        <v>343.61750000000001</v>
      </c>
      <c r="CC137" s="1">
        <f t="shared" si="68"/>
        <v>16.834979306425357</v>
      </c>
      <c r="CD137" s="1">
        <f t="shared" si="111"/>
        <v>16.839504332949566</v>
      </c>
      <c r="CE137" s="1">
        <f t="shared" si="124"/>
        <v>2.4817974427701947E-4</v>
      </c>
      <c r="CG137" s="1">
        <v>12.695999999999998</v>
      </c>
      <c r="CH137" s="1">
        <f t="shared" si="112"/>
        <v>4.5661927089904924E-3</v>
      </c>
      <c r="CI137" s="1">
        <v>1.82119809324E-4</v>
      </c>
      <c r="CJ137" s="1">
        <v>2.1002808352900001E-5</v>
      </c>
      <c r="CK137" s="1">
        <f t="shared" si="113"/>
        <v>1.8210322752466656E-4</v>
      </c>
      <c r="CL137" s="1">
        <f t="shared" si="114"/>
        <v>-2.1003028914999977E-5</v>
      </c>
      <c r="CM137" s="1">
        <f t="shared" si="115"/>
        <v>-1.6110019860966659E-4</v>
      </c>
      <c r="CN137" s="1">
        <f t="shared" si="116"/>
        <v>0.1303724582356891</v>
      </c>
      <c r="CO137" s="1">
        <f t="shared" si="117"/>
        <v>-2.6976709467318208E-5</v>
      </c>
      <c r="CP137" s="1">
        <v>291.74489999999997</v>
      </c>
      <c r="CQ137" s="1">
        <f t="shared" si="69"/>
        <v>14.302537262989208</v>
      </c>
      <c r="CR137" s="1">
        <f t="shared" si="118"/>
        <v>14.305142038348393</v>
      </c>
      <c r="CS137" s="1">
        <f t="shared" si="125"/>
        <v>1.9999873494750547E-4</v>
      </c>
    </row>
    <row r="138" spans="1:97" x14ac:dyDescent="0.25">
      <c r="A138" s="1">
        <v>12.797000000000025</v>
      </c>
      <c r="B138" s="1">
        <f t="shared" si="70"/>
        <v>5.3672789758089593E-3</v>
      </c>
      <c r="C138" s="1">
        <v>2.1374323114299999E-4</v>
      </c>
      <c r="D138" s="1">
        <v>-3.6758476198899997E-5</v>
      </c>
      <c r="E138" s="1">
        <f t="shared" si="71"/>
        <v>2.137203913131781E-4</v>
      </c>
      <c r="F138" s="1">
        <f t="shared" si="72"/>
        <v>3.6757800622652878E-5</v>
      </c>
      <c r="G138" s="1">
        <f t="shared" si="73"/>
        <v>-2.5047819193583099E-4</v>
      </c>
      <c r="H138" s="1">
        <f t="shared" si="74"/>
        <v>-0.1467505028624197</v>
      </c>
      <c r="I138" s="1">
        <f t="shared" si="75"/>
        <v>-3.8537167954346259E-5</v>
      </c>
      <c r="J138" s="1">
        <v>343.61750000000001</v>
      </c>
      <c r="K138" s="1">
        <f t="shared" ref="K138:K201" si="126">J138/B$5</f>
        <v>16.817125618019915</v>
      </c>
      <c r="L138" s="1">
        <f t="shared" si="76"/>
        <v>16.82072016478805</v>
      </c>
      <c r="M138" s="1">
        <f t="shared" si="119"/>
        <v>-1.5556900115089252E-4</v>
      </c>
      <c r="O138" s="1">
        <v>12.810000000000002</v>
      </c>
      <c r="P138" s="1">
        <f t="shared" si="77"/>
        <v>7.7400208614119663E-3</v>
      </c>
      <c r="Q138" s="1">
        <v>3.0901061836599998E-4</v>
      </c>
      <c r="R138" s="1">
        <v>-5.2364961447900002E-5</v>
      </c>
      <c r="S138" s="1">
        <f t="shared" si="78"/>
        <v>3.0896288441822548E-4</v>
      </c>
      <c r="T138" s="1">
        <f t="shared" si="79"/>
        <v>5.2363590451160241E-5</v>
      </c>
      <c r="U138" s="1">
        <f t="shared" si="80"/>
        <v>-3.6132647486938571E-4</v>
      </c>
      <c r="V138" s="1">
        <f t="shared" si="81"/>
        <v>-0.14492043648362307</v>
      </c>
      <c r="W138" s="1">
        <f t="shared" si="82"/>
        <v>-5.7199238628914987E-5</v>
      </c>
      <c r="X138" s="1">
        <v>500.85640000000001</v>
      </c>
      <c r="Y138" s="1">
        <f t="shared" ref="Y138:Y201" si="127">X138/P$5</f>
        <v>24.526359255766597</v>
      </c>
      <c r="Z138" s="1">
        <f t="shared" si="83"/>
        <v>24.533938161206489</v>
      </c>
      <c r="AA138" s="1">
        <f t="shared" si="120"/>
        <v>-3.2811568002391177E-4</v>
      </c>
      <c r="AC138" s="1">
        <v>12.799000000000035</v>
      </c>
      <c r="AD138" s="1">
        <f t="shared" si="84"/>
        <v>8.4247590628992296E-3</v>
      </c>
      <c r="AE138" s="1">
        <v>3.36841359967E-4</v>
      </c>
      <c r="AF138" s="1">
        <v>-1.20700178741E-5</v>
      </c>
      <c r="AG138" s="1">
        <f t="shared" si="85"/>
        <v>3.3678464165238825E-4</v>
      </c>
      <c r="AH138" s="1">
        <f t="shared" si="86"/>
        <v>1.2069945031986648E-5</v>
      </c>
      <c r="AI138" s="1">
        <f t="shared" si="87"/>
        <v>-3.4885458668437491E-4</v>
      </c>
      <c r="AJ138" s="1">
        <f t="shared" si="88"/>
        <v>-3.4598785547592333E-2</v>
      </c>
      <c r="AK138" s="1">
        <f t="shared" si="89"/>
        <v>6.6501776833470657E-6</v>
      </c>
      <c r="AL138" s="1">
        <v>423.04750000000001</v>
      </c>
      <c r="AM138" s="1">
        <f t="shared" ref="AM138:AM201" si="128">AL138/AD$5</f>
        <v>20.744370570740564</v>
      </c>
      <c r="AN138" s="1">
        <f t="shared" si="90"/>
        <v>20.75135813273527</v>
      </c>
      <c r="AO138" s="1">
        <f t="shared" si="121"/>
        <v>3.4653304293203081E-4</v>
      </c>
      <c r="AQ138" s="1">
        <v>12.801000000000002</v>
      </c>
      <c r="AR138" s="1">
        <f t="shared" si="91"/>
        <v>4.631042372251531E-3</v>
      </c>
      <c r="AS138" s="1">
        <v>1.8478243146099999E-4</v>
      </c>
      <c r="AT138" s="1">
        <v>-3.6086981708599998E-5</v>
      </c>
      <c r="AU138" s="1">
        <f t="shared" si="92"/>
        <v>1.8476536129024141E-4</v>
      </c>
      <c r="AV138" s="1">
        <f t="shared" si="93"/>
        <v>3.6086330589189703E-5</v>
      </c>
      <c r="AW138" s="1">
        <f t="shared" si="94"/>
        <v>-2.2085169187943112E-4</v>
      </c>
      <c r="AX138" s="1">
        <f t="shared" si="95"/>
        <v>-0.16339621527051829</v>
      </c>
      <c r="AY138" s="1">
        <f t="shared" si="96"/>
        <v>-3.7638912484756775E-5</v>
      </c>
      <c r="AZ138" s="1">
        <v>303.09199999999998</v>
      </c>
      <c r="BA138" s="1">
        <f t="shared" ref="BA138:BA201" si="129">AZ138/AR$5</f>
        <v>14.829101228044424</v>
      </c>
      <c r="BB138" s="1">
        <f t="shared" si="97"/>
        <v>14.831841385425722</v>
      </c>
      <c r="BC138" s="1">
        <f t="shared" si="122"/>
        <v>-4.9135400536006851E-5</v>
      </c>
      <c r="BE138" s="1">
        <v>12.803000000000004</v>
      </c>
      <c r="BF138" s="1">
        <f t="shared" si="98"/>
        <v>6.2866211490936715E-3</v>
      </c>
      <c r="BG138" s="1">
        <v>2.5077856844299998E-4</v>
      </c>
      <c r="BH138" s="1">
        <v>5.4506326705499998E-5</v>
      </c>
      <c r="BI138" s="1">
        <f t="shared" si="99"/>
        <v>2.5074712875387275E-4</v>
      </c>
      <c r="BJ138" s="1">
        <f t="shared" si="100"/>
        <v>-5.4507812229256196E-5</v>
      </c>
      <c r="BK138" s="1">
        <f t="shared" si="101"/>
        <v>-1.9623931652461654E-4</v>
      </c>
      <c r="BL138" s="1">
        <f t="shared" si="102"/>
        <v>0.27776193473655242</v>
      </c>
      <c r="BM138" s="1">
        <f t="shared" si="103"/>
        <v>9.823106709567998E-7</v>
      </c>
      <c r="BN138" s="1">
        <v>337.13350000000003</v>
      </c>
      <c r="BO138" s="1">
        <f t="shared" ref="BO138:BO201" si="130">BN138/BF$5</f>
        <v>16.522155057097709</v>
      </c>
      <c r="BP138" s="1">
        <f t="shared" si="104"/>
        <v>16.526298459490519</v>
      </c>
      <c r="BQ138" s="1">
        <f t="shared" si="123"/>
        <v>-1.1772265950077923E-4</v>
      </c>
      <c r="BS138" s="1">
        <v>12.811999999999998</v>
      </c>
      <c r="BT138" s="1">
        <f t="shared" si="105"/>
        <v>7.3471072607699884E-3</v>
      </c>
      <c r="BU138" s="1">
        <v>2.93804827379E-4</v>
      </c>
      <c r="BV138" s="1">
        <v>1.31181252073E-4</v>
      </c>
      <c r="BW138" s="1">
        <f t="shared" si="106"/>
        <v>2.93761675192774E-4</v>
      </c>
      <c r="BX138" s="1">
        <f t="shared" si="107"/>
        <v>-1.3118985708600954E-4</v>
      </c>
      <c r="BY138" s="1">
        <f t="shared" si="108"/>
        <v>-1.6257181810676446E-4</v>
      </c>
      <c r="BZ138" s="1">
        <f t="shared" si="109"/>
        <v>0.80696555290938743</v>
      </c>
      <c r="CA138" s="1">
        <f t="shared" si="110"/>
        <v>2.6044597773690109E-5</v>
      </c>
      <c r="CB138" s="1">
        <v>359.0172</v>
      </c>
      <c r="CC138" s="1">
        <f t="shared" ref="CC138:CC201" si="131">CB138/BT$5</f>
        <v>17.589462505986376</v>
      </c>
      <c r="CD138" s="1">
        <f t="shared" si="111"/>
        <v>17.594630374981637</v>
      </c>
      <c r="CE138" s="1">
        <f t="shared" si="124"/>
        <v>4.8096724205402022E-4</v>
      </c>
      <c r="CG138" s="1">
        <v>12.798999999999992</v>
      </c>
      <c r="CH138" s="1">
        <f t="shared" si="112"/>
        <v>4.8198698384674795E-3</v>
      </c>
      <c r="CI138" s="1">
        <v>1.9223756680700001E-4</v>
      </c>
      <c r="CJ138" s="1">
        <v>2.7767757274000001E-5</v>
      </c>
      <c r="CK138" s="1">
        <f t="shared" si="113"/>
        <v>1.9221909153376243E-4</v>
      </c>
      <c r="CL138" s="1">
        <f t="shared" si="114"/>
        <v>-2.7768142805286546E-5</v>
      </c>
      <c r="CM138" s="1">
        <f t="shared" si="115"/>
        <v>-1.6445094872847589E-4</v>
      </c>
      <c r="CN138" s="1">
        <f t="shared" si="116"/>
        <v>0.16885364918833265</v>
      </c>
      <c r="CO138" s="1">
        <f t="shared" si="117"/>
        <v>-2.7318464165792768E-5</v>
      </c>
      <c r="CP138" s="1">
        <v>306.33409999999998</v>
      </c>
      <c r="CQ138" s="1">
        <f t="shared" ref="CQ138:CQ201" si="132">CP138/CH$5</f>
        <v>15.017759968295119</v>
      </c>
      <c r="CR138" s="1">
        <f t="shared" si="118"/>
        <v>15.020646945930316</v>
      </c>
      <c r="CS138" s="1">
        <f t="shared" si="125"/>
        <v>1.9498762186158009E-4</v>
      </c>
    </row>
    <row r="139" spans="1:97" x14ac:dyDescent="0.25">
      <c r="A139" s="1">
        <v>12.898000000000138</v>
      </c>
      <c r="B139" s="1">
        <f t="shared" ref="B139:B202" si="133">C139*B$6</f>
        <v>4.8770903344754453E-3</v>
      </c>
      <c r="C139" s="1">
        <v>1.9422225887000001E-4</v>
      </c>
      <c r="D139" s="1">
        <v>2.3817587191399999E-7</v>
      </c>
      <c r="E139" s="1">
        <f t="shared" ref="E139:E202" si="134">LN(1+C139)</f>
        <v>1.9420340016889587E-4</v>
      </c>
      <c r="F139" s="1">
        <f t="shared" ref="F139:F202" si="135">LN(1-D139)</f>
        <v>-2.3817590027775905E-7</v>
      </c>
      <c r="G139" s="1">
        <f t="shared" ref="G139:G202" si="136">-E139-F139</f>
        <v>-1.9396522426861813E-4</v>
      </c>
      <c r="H139" s="1">
        <f t="shared" ref="H139:H202" si="137">F139/G139</f>
        <v>1.2279309405891982E-3</v>
      </c>
      <c r="I139" s="1">
        <f t="shared" ref="I139:I202" si="138">E139-(L139/(B$8*1000))</f>
        <v>-6.3404266005726348E-5</v>
      </c>
      <c r="J139" s="1">
        <v>350.91210000000001</v>
      </c>
      <c r="K139" s="1">
        <f t="shared" si="126"/>
        <v>17.174133641572872</v>
      </c>
      <c r="L139" s="1">
        <f t="shared" ref="L139:L202" si="139">K139*(1+C139)</f>
        <v>17.177469240602875</v>
      </c>
      <c r="M139" s="1">
        <f t="shared" si="119"/>
        <v>-5.7828715590751642E-4</v>
      </c>
      <c r="O139" s="1">
        <v>12.911000000000001</v>
      </c>
      <c r="P139" s="1">
        <f t="shared" ref="P139:P202" si="140">Q139*P$6</f>
        <v>7.4672702139669351E-3</v>
      </c>
      <c r="Q139" s="1">
        <v>2.9812139109699999E-4</v>
      </c>
      <c r="R139" s="1">
        <v>8.9791210484699994E-6</v>
      </c>
      <c r="S139" s="1">
        <f t="shared" ref="S139:S202" si="141">LN(1+Q139)</f>
        <v>2.9807696174517632E-4</v>
      </c>
      <c r="T139" s="1">
        <f t="shared" ref="T139:T202" si="142">LN(1-R139)</f>
        <v>-8.9791613610178125E-6</v>
      </c>
      <c r="U139" s="1">
        <f t="shared" ref="U139:U202" si="143">-S139-T139</f>
        <v>-2.8909780038415851E-4</v>
      </c>
      <c r="V139" s="1">
        <f t="shared" ref="V139:V202" si="144">T139/U139</f>
        <v>3.1059251744863282E-2</v>
      </c>
      <c r="W139" s="1">
        <f t="shared" ref="W139:W202" si="145">S139-(Z139/(P$8*1000))</f>
        <v>-9.0597511183921893E-5</v>
      </c>
      <c r="X139" s="1">
        <v>531.6558</v>
      </c>
      <c r="Y139" s="1">
        <f t="shared" si="127"/>
        <v>26.03457029043054</v>
      </c>
      <c r="Z139" s="1">
        <f t="shared" ref="Z139:Z202" si="146">Y139*(1+Q139)</f>
        <v>26.04233175274214</v>
      </c>
      <c r="AA139" s="1">
        <f t="shared" si="120"/>
        <v>-1.1726957037247378E-3</v>
      </c>
      <c r="AC139" s="1">
        <v>12.90100000000001</v>
      </c>
      <c r="AD139" s="1">
        <f t="shared" ref="AD139:AD202" si="147">AE139*AD$6</f>
        <v>8.1100460657867867E-3</v>
      </c>
      <c r="AE139" s="1">
        <v>3.2425840618099998E-4</v>
      </c>
      <c r="AF139" s="1">
        <v>-6.8238987296399996E-5</v>
      </c>
      <c r="AG139" s="1">
        <f t="shared" ref="AG139:AG202" si="148">LN(1+AE139)</f>
        <v>3.242058457859139E-4</v>
      </c>
      <c r="AH139" s="1">
        <f t="shared" ref="AH139:AH202" si="149">LN(1-AF139)</f>
        <v>6.8236659122574624E-5</v>
      </c>
      <c r="AI139" s="1">
        <f t="shared" ref="AI139:AI202" si="150">-AG139-AH139</f>
        <v>-3.9244250490848851E-4</v>
      </c>
      <c r="AJ139" s="1">
        <f t="shared" ref="AJ139:AJ202" si="151">AH139/AI139</f>
        <v>-0.173876831049395</v>
      </c>
      <c r="AK139" s="1">
        <f t="shared" ref="AK139:AK202" si="152">AG139-(AN139/(AD$8*1000))</f>
        <v>-1.5411797960565305E-5</v>
      </c>
      <c r="AL139" s="1">
        <v>435.20510000000002</v>
      </c>
      <c r="AM139" s="1">
        <f t="shared" si="128"/>
        <v>21.340525280674637</v>
      </c>
      <c r="AN139" s="1">
        <f t="shared" ref="AN139:AN202" si="153">AM139*(1+AE139)</f>
        <v>21.347445125389218</v>
      </c>
      <c r="AO139" s="1">
        <f t="shared" si="121"/>
        <v>-1.1785834312726985E-4</v>
      </c>
      <c r="AQ139" s="1">
        <v>12.897000000000006</v>
      </c>
      <c r="AR139" s="1">
        <f t="shared" ref="AR139:AR202" si="154">AS139*AR$6</f>
        <v>4.377365091729357E-3</v>
      </c>
      <c r="AS139" s="1">
        <v>1.74660497578E-4</v>
      </c>
      <c r="AT139" s="1">
        <v>7.6307274866800002E-5</v>
      </c>
      <c r="AU139" s="1">
        <f t="shared" ref="AU139:AU202" si="155">LN(1+AS139)</f>
        <v>1.746452462092245E-4</v>
      </c>
      <c r="AV139" s="1">
        <f t="shared" ref="AV139:AV202" si="156">LN(1-AT139)</f>
        <v>-7.6310186415063798E-5</v>
      </c>
      <c r="AW139" s="1">
        <f t="shared" ref="AW139:AW202" si="157">-AU139-AV139</f>
        <v>-9.8335059794160698E-5</v>
      </c>
      <c r="AX139" s="1">
        <f t="shared" ref="AX139:AX202" si="158">AV139/AW139</f>
        <v>0.77602216925275336</v>
      </c>
      <c r="AY139" s="1">
        <f t="shared" ref="AY139:AY202" si="159">AU139-(BB139/(AR$8*1000))</f>
        <v>-5.3109388559298746E-5</v>
      </c>
      <c r="AZ139" s="1">
        <v>310.38659999999999</v>
      </c>
      <c r="BA139" s="1">
        <f t="shared" si="129"/>
        <v>15.185997357992074</v>
      </c>
      <c r="BB139" s="1">
        <f t="shared" ref="BB139:BB202" si="160">BA139*(1+AS139)</f>
        <v>15.188649751846841</v>
      </c>
      <c r="BC139" s="1">
        <f t="shared" si="122"/>
        <v>-2.8135104547859409E-4</v>
      </c>
      <c r="BE139" s="1">
        <v>12.902999999999999</v>
      </c>
      <c r="BF139" s="1">
        <f t="shared" ref="BF139:BF202" si="161">BG139*BF$6</f>
        <v>6.349563339755066E-3</v>
      </c>
      <c r="BG139" s="1">
        <v>2.53289385E-4</v>
      </c>
      <c r="BH139" s="1">
        <v>4.3056079448400003E-5</v>
      </c>
      <c r="BI139" s="1">
        <f t="shared" ref="BI139:BI202" si="162">LN(1+BG139)</f>
        <v>2.5325731265935289E-4</v>
      </c>
      <c r="BJ139" s="1">
        <f t="shared" ref="BJ139:BJ202" si="163">LN(1-BH139)</f>
        <v>-4.3057006388029345E-5</v>
      </c>
      <c r="BK139" s="1">
        <f t="shared" ref="BK139:BK202" si="164">-BI139-BJ139</f>
        <v>-2.1020030627132356E-4</v>
      </c>
      <c r="BL139" s="1">
        <f t="shared" ref="BL139:BL202" si="165">BJ139/BK139</f>
        <v>0.20483798121802912</v>
      </c>
      <c r="BM139" s="1">
        <f t="shared" ref="BM139:BM202" si="166">BI139-(BP139/(BF$8*1000))</f>
        <v>-3.1132570614235888E-6</v>
      </c>
      <c r="BN139" s="1">
        <v>346.04910000000001</v>
      </c>
      <c r="BO139" s="1">
        <f t="shared" si="130"/>
        <v>16.959088573425991</v>
      </c>
      <c r="BP139" s="1">
        <f t="shared" ref="BP139:BP202" si="167">BO139*(1+BG139)</f>
        <v>16.963384130540916</v>
      </c>
      <c r="BQ139" s="1">
        <f t="shared" si="123"/>
        <v>-1.8630229119247623E-4</v>
      </c>
      <c r="BS139" s="1">
        <v>12.902999999999992</v>
      </c>
      <c r="BT139" s="1">
        <f t="shared" ref="BT139:BT202" si="168">BU139*BT$6</f>
        <v>7.0514677384979716E-3</v>
      </c>
      <c r="BU139" s="1">
        <v>2.81982443994E-4</v>
      </c>
      <c r="BV139" s="1">
        <v>1.00315075542E-4</v>
      </c>
      <c r="BW139" s="1">
        <f t="shared" ref="BW139:BW202" si="169">LN(1+BU139)</f>
        <v>2.8194269441683044E-4</v>
      </c>
      <c r="BX139" s="1">
        <f t="shared" ref="BX139:BX202" si="170">LN(1-BV139)</f>
        <v>-1.0032010743568889E-4</v>
      </c>
      <c r="BY139" s="1">
        <f t="shared" ref="BY139:BY202" si="171">-BW139-BX139</f>
        <v>-1.8162258698114155E-4</v>
      </c>
      <c r="BZ139" s="1">
        <f t="shared" ref="BZ139:BZ202" si="172">BX139/BY139</f>
        <v>0.5523547985036984</v>
      </c>
      <c r="CA139" s="1">
        <f t="shared" ref="CA139:CA202" si="173">BW139-(CD139/(BT$8*1000))</f>
        <v>1.1811194225665091E-5</v>
      </c>
      <c r="CB139" s="1">
        <v>362.2593</v>
      </c>
      <c r="CC139" s="1">
        <f t="shared" si="131"/>
        <v>17.748303910773274</v>
      </c>
      <c r="CD139" s="1">
        <f t="shared" ref="CD139:CD202" si="174">CC139*(1+BU139)</f>
        <v>17.753308620886781</v>
      </c>
      <c r="CE139" s="1">
        <f t="shared" si="124"/>
        <v>2.294065018944375E-4</v>
      </c>
      <c r="CG139" s="1">
        <v>12.902000000000001</v>
      </c>
      <c r="CH139" s="1">
        <f t="shared" ref="CH139:CH202" si="175">CI139*CH$6</f>
        <v>5.4225921361517977E-3</v>
      </c>
      <c r="CI139" s="1">
        <v>2.16276777792E-4</v>
      </c>
      <c r="CJ139" s="1">
        <v>-1.33725745854E-6</v>
      </c>
      <c r="CK139" s="1">
        <f t="shared" ref="CK139:CK202" si="176">LN(1+CI139)</f>
        <v>2.1625339334132166E-4</v>
      </c>
      <c r="CL139" s="1">
        <f t="shared" ref="CL139:CL202" si="177">LN(1-CJ139)</f>
        <v>1.3372565644166691E-6</v>
      </c>
      <c r="CM139" s="1">
        <f t="shared" ref="CM139:CM202" si="178">-CK139-CL139</f>
        <v>-2.1759064990573834E-4</v>
      </c>
      <c r="CN139" s="1">
        <f t="shared" ref="CN139:CN202" si="179">CL139/CM139</f>
        <v>-6.1457446126291608E-3</v>
      </c>
      <c r="CO139" s="1">
        <f t="shared" ref="CO139:CO202" si="180">CK139-(CR139/(CH$8*1000))</f>
        <v>-6.7746427304683754E-6</v>
      </c>
      <c r="CP139" s="1">
        <v>311.19709999999998</v>
      </c>
      <c r="CQ139" s="1">
        <f t="shared" si="132"/>
        <v>15.256164268455693</v>
      </c>
      <c r="CR139" s="1">
        <f t="shared" ref="CR139:CR202" si="181">CQ139*(1+CI139)</f>
        <v>15.25946382250514</v>
      </c>
      <c r="CS139" s="1">
        <f t="shared" si="125"/>
        <v>5.0602221619587074E-4</v>
      </c>
    </row>
    <row r="140" spans="1:97" x14ac:dyDescent="0.25">
      <c r="A140" s="1">
        <v>13.000999999999976</v>
      </c>
      <c r="B140" s="1">
        <f t="shared" si="133"/>
        <v>5.1269530896935287E-3</v>
      </c>
      <c r="C140" s="1">
        <v>2.04172640224E-4</v>
      </c>
      <c r="D140" s="1">
        <v>3.9695980376600002E-5</v>
      </c>
      <c r="E140" s="1">
        <f t="shared" si="134"/>
        <v>2.0415179982712368E-4</v>
      </c>
      <c r="F140" s="1">
        <f t="shared" si="135"/>
        <v>-3.9696768282844205E-5</v>
      </c>
      <c r="G140" s="1">
        <f t="shared" si="136"/>
        <v>-1.6445503154427949E-4</v>
      </c>
      <c r="H140" s="1">
        <f t="shared" si="137"/>
        <v>0.24138372605617639</v>
      </c>
      <c r="I140" s="1">
        <f t="shared" si="138"/>
        <v>-6.41685960279638E-5</v>
      </c>
      <c r="J140" s="1">
        <v>365.50130000000001</v>
      </c>
      <c r="K140" s="1">
        <f t="shared" si="126"/>
        <v>17.888149688678787</v>
      </c>
      <c r="L140" s="1">
        <f t="shared" si="139"/>
        <v>17.891801959429447</v>
      </c>
      <c r="M140" s="1">
        <f t="shared" si="119"/>
        <v>-5.9168940432560236E-4</v>
      </c>
      <c r="O140" s="1">
        <v>13.004000000000019</v>
      </c>
      <c r="P140" s="1">
        <f t="shared" si="140"/>
        <v>7.8010558999662433E-3</v>
      </c>
      <c r="Q140" s="1">
        <v>3.1144736567500001E-4</v>
      </c>
      <c r="R140" s="1">
        <v>-6.8098284827999996E-5</v>
      </c>
      <c r="S140" s="1">
        <f t="shared" si="141"/>
        <v>3.1139887601183051E-4</v>
      </c>
      <c r="T140" s="1">
        <f t="shared" si="142"/>
        <v>6.8095966245073107E-5</v>
      </c>
      <c r="U140" s="1">
        <f t="shared" si="143"/>
        <v>-3.7949484225690362E-4</v>
      </c>
      <c r="V140" s="1">
        <f t="shared" si="144"/>
        <v>-0.17943844991435937</v>
      </c>
      <c r="W140" s="1">
        <f t="shared" si="145"/>
        <v>-8.3798736827825153E-5</v>
      </c>
      <c r="X140" s="1">
        <v>540.57140000000004</v>
      </c>
      <c r="Y140" s="1">
        <f t="shared" si="127"/>
        <v>26.471156922009399</v>
      </c>
      <c r="Z140" s="1">
        <f t="shared" si="146"/>
        <v>26.479401294099127</v>
      </c>
      <c r="AA140" s="1">
        <f t="shared" si="120"/>
        <v>-9.9415399783642634E-4</v>
      </c>
      <c r="AC140" s="1">
        <v>13.013000000000034</v>
      </c>
      <c r="AD140" s="1">
        <f t="shared" si="147"/>
        <v>8.0509187737580513E-3</v>
      </c>
      <c r="AE140" s="1">
        <v>3.2189436024099999E-4</v>
      </c>
      <c r="AF140" s="1">
        <v>3.1476713047599998E-5</v>
      </c>
      <c r="AG140" s="1">
        <f t="shared" si="148"/>
        <v>3.2184256336653184E-4</v>
      </c>
      <c r="AH140" s="1">
        <f t="shared" si="149"/>
        <v>-3.1477208449723618E-5</v>
      </c>
      <c r="AI140" s="1">
        <f t="shared" si="150"/>
        <v>-2.9036535491680824E-4</v>
      </c>
      <c r="AJ140" s="1">
        <f t="shared" si="151"/>
        <v>0.10840552399490658</v>
      </c>
      <c r="AK140" s="1">
        <f t="shared" si="152"/>
        <v>-2.9159112226281501E-5</v>
      </c>
      <c r="AL140" s="1">
        <v>449.79430000000002</v>
      </c>
      <c r="AM140" s="1">
        <f t="shared" si="128"/>
        <v>22.055914855440232</v>
      </c>
      <c r="AN140" s="1">
        <f t="shared" si="153"/>
        <v>22.063014530042153</v>
      </c>
      <c r="AO140" s="1">
        <f t="shared" si="121"/>
        <v>-4.1624695877847436E-4</v>
      </c>
      <c r="AQ140" s="1">
        <v>13</v>
      </c>
      <c r="AR140" s="1">
        <f t="shared" si="154"/>
        <v>4.8828126256211949E-3</v>
      </c>
      <c r="AS140" s="1">
        <v>1.9482827337899999E-4</v>
      </c>
      <c r="AT140" s="1">
        <v>5.7468914747000002E-5</v>
      </c>
      <c r="AU140" s="1">
        <f t="shared" si="155"/>
        <v>1.9480929681570865E-4</v>
      </c>
      <c r="AV140" s="1">
        <f t="shared" si="156"/>
        <v>-5.7470566148356227E-5</v>
      </c>
      <c r="AW140" s="1">
        <f t="shared" si="157"/>
        <v>-1.3733873066735242E-4</v>
      </c>
      <c r="AX140" s="1">
        <f t="shared" si="158"/>
        <v>0.41845855039650431</v>
      </c>
      <c r="AY140" s="1">
        <f t="shared" si="159"/>
        <v>-3.8302650125500838E-5</v>
      </c>
      <c r="AZ140" s="1">
        <v>317.68119999999999</v>
      </c>
      <c r="BA140" s="1">
        <f t="shared" si="129"/>
        <v>15.542893487939722</v>
      </c>
      <c r="BB140" s="1">
        <f t="shared" si="160"/>
        <v>15.545921683041291</v>
      </c>
      <c r="BC140" s="1">
        <f t="shared" si="122"/>
        <v>-5.3811665422961378E-5</v>
      </c>
      <c r="BE140" s="1">
        <v>12.993000000000002</v>
      </c>
      <c r="BF140" s="1">
        <f t="shared" si="161"/>
        <v>6.4582827303232811E-3</v>
      </c>
      <c r="BG140" s="1">
        <v>2.5762629229600002E-4</v>
      </c>
      <c r="BH140" s="1">
        <v>1.6202888218700001E-4</v>
      </c>
      <c r="BI140" s="1">
        <f t="shared" si="162"/>
        <v>2.575931123412984E-4</v>
      </c>
      <c r="BJ140" s="1">
        <f t="shared" si="163"/>
        <v>-1.6204201028440871E-4</v>
      </c>
      <c r="BK140" s="1">
        <f t="shared" si="164"/>
        <v>-9.5551102056889693E-5</v>
      </c>
      <c r="BL140" s="1">
        <f t="shared" si="165"/>
        <v>1.6958675179688805</v>
      </c>
      <c r="BM140" s="1">
        <f t="shared" si="166"/>
        <v>-5.7995419913833227E-7</v>
      </c>
      <c r="BN140" s="1">
        <v>348.48059999999998</v>
      </c>
      <c r="BO140" s="1">
        <f t="shared" si="130"/>
        <v>17.078250923122276</v>
      </c>
      <c r="BP140" s="1">
        <f t="shared" si="167"/>
        <v>17.082650729586501</v>
      </c>
      <c r="BQ140" s="1">
        <f t="shared" si="123"/>
        <v>-1.4317783241216402E-4</v>
      </c>
      <c r="BS140" s="1">
        <v>13.006999999999991</v>
      </c>
      <c r="BT140" s="1">
        <f t="shared" si="168"/>
        <v>7.2956086600446746E-3</v>
      </c>
      <c r="BU140" s="1">
        <v>2.9174544033600002E-4</v>
      </c>
      <c r="BV140" s="1">
        <v>1.02362326288E-4</v>
      </c>
      <c r="BW140" s="1">
        <f t="shared" si="169"/>
        <v>2.9170289091049861E-4</v>
      </c>
      <c r="BX140" s="1">
        <f t="shared" si="170"/>
        <v>-1.0236756566848715E-4</v>
      </c>
      <c r="BY140" s="1">
        <f t="shared" si="171"/>
        <v>-1.8933532524201144E-4</v>
      </c>
      <c r="BZ140" s="1">
        <f t="shared" si="172"/>
        <v>0.54066807415699791</v>
      </c>
      <c r="CA140" s="1">
        <f t="shared" si="173"/>
        <v>8.8765414338753826E-6</v>
      </c>
      <c r="CB140" s="1">
        <v>379.28</v>
      </c>
      <c r="CC140" s="1">
        <f t="shared" si="131"/>
        <v>18.582205363059241</v>
      </c>
      <c r="CD140" s="1">
        <f t="shared" si="174"/>
        <v>18.587626636745298</v>
      </c>
      <c r="CE140" s="1">
        <f t="shared" si="124"/>
        <v>1.7608248833940799E-4</v>
      </c>
      <c r="CG140" s="1">
        <v>13.003</v>
      </c>
      <c r="CH140" s="1">
        <f t="shared" si="175"/>
        <v>5.1746369868248222E-3</v>
      </c>
      <c r="CI140" s="1">
        <v>2.06387237995E-4</v>
      </c>
      <c r="CJ140" s="1">
        <v>2.98129743896E-5</v>
      </c>
      <c r="CK140" s="1">
        <f t="shared" si="176"/>
        <v>2.0636594307887695E-4</v>
      </c>
      <c r="CL140" s="1">
        <f t="shared" si="177"/>
        <v>-2.9813418805196378E-5</v>
      </c>
      <c r="CM140" s="1">
        <f t="shared" si="178"/>
        <v>-1.7655252427368058E-4</v>
      </c>
      <c r="CN140" s="1">
        <f t="shared" si="179"/>
        <v>0.16886430215509973</v>
      </c>
      <c r="CO140" s="1">
        <f t="shared" si="180"/>
        <v>-2.3630369994023472E-5</v>
      </c>
      <c r="CP140" s="1">
        <v>320.92329999999998</v>
      </c>
      <c r="CQ140" s="1">
        <f t="shared" si="132"/>
        <v>15.732982673601029</v>
      </c>
      <c r="CR140" s="1">
        <f t="shared" si="181"/>
        <v>15.736229760440455</v>
      </c>
      <c r="CS140" s="1">
        <f t="shared" si="125"/>
        <v>2.447947375064428E-4</v>
      </c>
    </row>
    <row r="141" spans="1:97" x14ac:dyDescent="0.25">
      <c r="A141" s="1">
        <v>13.101000000000113</v>
      </c>
      <c r="B141" s="1">
        <f t="shared" si="133"/>
        <v>5.8135985307787392E-3</v>
      </c>
      <c r="C141" s="1">
        <v>2.3151718778499999E-4</v>
      </c>
      <c r="D141" s="1">
        <v>-2.5881778128699999E-5</v>
      </c>
      <c r="E141" s="1">
        <f t="shared" si="134"/>
        <v>2.3149039181653161E-4</v>
      </c>
      <c r="F141" s="1">
        <f t="shared" si="135"/>
        <v>2.5881443201237427E-5</v>
      </c>
      <c r="G141" s="1">
        <f t="shared" si="136"/>
        <v>-2.5737183501776901E-4</v>
      </c>
      <c r="H141" s="1">
        <f t="shared" si="137"/>
        <v>-0.10056051082454522</v>
      </c>
      <c r="I141" s="1">
        <f t="shared" si="138"/>
        <v>-4.5167656390874335E-5</v>
      </c>
      <c r="J141" s="1">
        <v>376.84840000000003</v>
      </c>
      <c r="K141" s="1">
        <f t="shared" si="126"/>
        <v>18.443492784127166</v>
      </c>
      <c r="L141" s="1">
        <f t="shared" si="139"/>
        <v>18.447762769709477</v>
      </c>
      <c r="M141" s="1">
        <f t="shared" ref="M141:M204" si="182">(((L141+L140)/2)*(I141-I140))+M140</f>
        <v>-2.4644646639736527E-4</v>
      </c>
      <c r="O141" s="1">
        <v>13.103999999999985</v>
      </c>
      <c r="P141" s="1">
        <f t="shared" si="140"/>
        <v>8.2130435036483675E-3</v>
      </c>
      <c r="Q141" s="1">
        <v>3.2789545366500002E-4</v>
      </c>
      <c r="R141" s="1">
        <v>-1.43824854604E-5</v>
      </c>
      <c r="S141" s="1">
        <f t="shared" si="141"/>
        <v>3.2784170769907864E-4</v>
      </c>
      <c r="T141" s="1">
        <f t="shared" si="142"/>
        <v>1.4382382033421254E-5</v>
      </c>
      <c r="U141" s="1">
        <f t="shared" si="143"/>
        <v>-3.4222408973249988E-4</v>
      </c>
      <c r="V141" s="1">
        <f t="shared" si="144"/>
        <v>-4.2026211669269897E-2</v>
      </c>
      <c r="W141" s="1">
        <f t="shared" si="145"/>
        <v>-7.3287927428699218E-5</v>
      </c>
      <c r="X141" s="1">
        <v>548.67650000000003</v>
      </c>
      <c r="Y141" s="1">
        <f t="shared" si="127"/>
        <v>26.868054304979676</v>
      </c>
      <c r="Z141" s="1">
        <f t="shared" si="146"/>
        <v>26.876864217835102</v>
      </c>
      <c r="AA141" s="1">
        <f t="shared" ref="AA141:AA204" si="183">(((Z141+Z140)/2)*(W141-W140))+AA140</f>
        <v>-7.1374522931387779E-4</v>
      </c>
      <c r="AC141" s="1">
        <v>13.100000000000023</v>
      </c>
      <c r="AD141" s="1">
        <f t="shared" si="147"/>
        <v>9.2716220558764547E-3</v>
      </c>
      <c r="AE141" s="1">
        <v>3.7070090183999999E-4</v>
      </c>
      <c r="AF141" s="1">
        <v>9.3956805358200003E-5</v>
      </c>
      <c r="AG141" s="1">
        <f t="shared" si="148"/>
        <v>3.7063220923654072E-4</v>
      </c>
      <c r="AH141" s="1">
        <f t="shared" si="149"/>
        <v>-9.3961219575311076E-5</v>
      </c>
      <c r="AI141" s="1">
        <f t="shared" si="150"/>
        <v>-2.7667098966122961E-4</v>
      </c>
      <c r="AJ141" s="1">
        <f t="shared" si="151"/>
        <v>0.33961355937737486</v>
      </c>
      <c r="AK141" s="1">
        <f t="shared" si="152"/>
        <v>9.4930440288591299E-6</v>
      </c>
      <c r="AL141" s="1">
        <v>462.76249999999999</v>
      </c>
      <c r="AM141" s="1">
        <f t="shared" si="128"/>
        <v>22.691817789355401</v>
      </c>
      <c r="AN141" s="1">
        <f t="shared" si="153"/>
        <v>22.700229666674307</v>
      </c>
      <c r="AO141" s="1">
        <f t="shared" ref="AO141:AO204" si="184">(((AN141+AN140)/2)*(AK141-AK140))+AO140</f>
        <v>4.4885099581077638E-4</v>
      </c>
      <c r="AQ141" s="1">
        <v>13.100000000000009</v>
      </c>
      <c r="AR141" s="1">
        <f t="shared" si="154"/>
        <v>3.7117002896428063E-3</v>
      </c>
      <c r="AS141" s="1">
        <v>1.4809991989800001E-4</v>
      </c>
      <c r="AT141" s="1">
        <v>1.6167604189799999E-4</v>
      </c>
      <c r="AU141" s="1">
        <f t="shared" si="155"/>
        <v>1.4808895418747856E-4</v>
      </c>
      <c r="AV141" s="1">
        <f t="shared" si="156"/>
        <v>-1.6168911287810833E-4</v>
      </c>
      <c r="AW141" s="1">
        <f t="shared" si="157"/>
        <v>1.3600158690629761E-5</v>
      </c>
      <c r="AX141" s="1">
        <f t="shared" si="158"/>
        <v>-11.888766635459108</v>
      </c>
      <c r="AY141" s="1">
        <f t="shared" si="159"/>
        <v>-9.2743414297713489E-5</v>
      </c>
      <c r="AZ141" s="1">
        <v>328.21780000000001</v>
      </c>
      <c r="BA141" s="1">
        <f t="shared" si="129"/>
        <v>16.058407945594208</v>
      </c>
      <c r="BB141" s="1">
        <f t="shared" si="160"/>
        <v>16.060786194524638</v>
      </c>
      <c r="BC141" s="1">
        <f t="shared" ref="BC141:BC204" si="185">(((BB141+BB140)/2)*(AY141-AY140))+BC140</f>
        <v>-9.1415833033425277E-4</v>
      </c>
      <c r="BE141" s="1">
        <v>13.106000000000002</v>
      </c>
      <c r="BF141" s="1">
        <f t="shared" si="161"/>
        <v>6.5975192813578082E-3</v>
      </c>
      <c r="BG141" s="1">
        <v>2.63180554612E-4</v>
      </c>
      <c r="BH141" s="1">
        <v>1.06973573565E-4</v>
      </c>
      <c r="BI141" s="1">
        <f t="shared" si="162"/>
        <v>2.6314592868500341E-4</v>
      </c>
      <c r="BJ141" s="1">
        <f t="shared" si="163"/>
        <v>-1.0697929564583757E-4</v>
      </c>
      <c r="BK141" s="1">
        <f t="shared" si="164"/>
        <v>-1.5616663303916586E-4</v>
      </c>
      <c r="BL141" s="1">
        <f t="shared" si="165"/>
        <v>0.68503299049168631</v>
      </c>
      <c r="BM141" s="1">
        <f t="shared" si="166"/>
        <v>-5.2366260273187313E-6</v>
      </c>
      <c r="BN141" s="1">
        <v>362.2593</v>
      </c>
      <c r="BO141" s="1">
        <f t="shared" si="130"/>
        <v>17.753514039618359</v>
      </c>
      <c r="BP141" s="1">
        <f t="shared" si="167"/>
        <v>17.758186419289618</v>
      </c>
      <c r="BQ141" s="1">
        <f t="shared" ref="BQ141:BQ204" si="186">(((BP141+BP140)/2)*(BM141-BM140))+BQ140</f>
        <v>-2.2429900482286028E-4</v>
      </c>
      <c r="BS141" s="1">
        <v>13.11</v>
      </c>
      <c r="BT141" s="1">
        <f t="shared" si="168"/>
        <v>7.6866152067020903E-3</v>
      </c>
      <c r="BU141" s="1">
        <v>3.0738147324900001E-4</v>
      </c>
      <c r="BV141" s="1">
        <v>1.47323007695E-4</v>
      </c>
      <c r="BW141" s="1">
        <f t="shared" si="169"/>
        <v>3.0733424124257944E-4</v>
      </c>
      <c r="BX141" s="1">
        <f t="shared" si="170"/>
        <v>-1.4733386079529597E-4</v>
      </c>
      <c r="BY141" s="1">
        <f t="shared" si="171"/>
        <v>-1.6000038044728347E-4</v>
      </c>
      <c r="BZ141" s="1">
        <f t="shared" si="172"/>
        <v>0.92083444041459117</v>
      </c>
      <c r="CA141" s="1">
        <f t="shared" si="173"/>
        <v>2.5712332200584478E-5</v>
      </c>
      <c r="CB141" s="1">
        <v>377.65890000000002</v>
      </c>
      <c r="CC141" s="1">
        <f t="shared" si="131"/>
        <v>18.502782210997296</v>
      </c>
      <c r="CD141" s="1">
        <f t="shared" si="174"/>
        <v>18.50846962345252</v>
      </c>
      <c r="CE141" s="1">
        <f t="shared" ref="CE141:CE204" si="187">(((CD141+CD140)/2)*(CA141-CA140))+CE140</f>
        <v>4.8835354578860308E-4</v>
      </c>
      <c r="CG141" s="1">
        <v>13.096999999999994</v>
      </c>
      <c r="CH141" s="1">
        <f t="shared" si="175"/>
        <v>4.800796449649169E-3</v>
      </c>
      <c r="CI141" s="1">
        <v>1.91476836335E-4</v>
      </c>
      <c r="CJ141" s="1">
        <v>1.9901537598300001E-5</v>
      </c>
      <c r="CK141" s="1">
        <f t="shared" si="176"/>
        <v>1.9145850698521415E-4</v>
      </c>
      <c r="CL141" s="1">
        <f t="shared" si="177"/>
        <v>-1.990173563657047E-5</v>
      </c>
      <c r="CM141" s="1">
        <f t="shared" si="178"/>
        <v>-1.7155677134864369E-4</v>
      </c>
      <c r="CN141" s="1">
        <f t="shared" si="179"/>
        <v>0.11600670425375087</v>
      </c>
      <c r="CO141" s="1">
        <f t="shared" si="180"/>
        <v>-3.3887482508183062E-5</v>
      </c>
      <c r="CP141" s="1">
        <v>314.43920000000003</v>
      </c>
      <c r="CQ141" s="1">
        <f t="shared" si="132"/>
        <v>15.415105370974839</v>
      </c>
      <c r="CR141" s="1">
        <f t="shared" si="181"/>
        <v>15.418057006583043</v>
      </c>
      <c r="CS141" s="1">
        <f t="shared" ref="CS141:CS204" si="188">(((CR141+CR140)/2)*(CO141-CO140))+CS140</f>
        <v>8.5018225172566158E-5</v>
      </c>
    </row>
    <row r="142" spans="1:97" x14ac:dyDescent="0.25">
      <c r="A142" s="1">
        <v>13.201999999999998</v>
      </c>
      <c r="B142" s="1">
        <f t="shared" si="133"/>
        <v>6.6967011370541712E-3</v>
      </c>
      <c r="C142" s="1">
        <v>2.6668532518700001E-4</v>
      </c>
      <c r="D142" s="1">
        <v>-1.56402165885E-5</v>
      </c>
      <c r="E142" s="1">
        <f t="shared" si="134"/>
        <v>2.6664977097663696E-4</v>
      </c>
      <c r="F142" s="1">
        <f t="shared" si="135"/>
        <v>1.564009428159614E-5</v>
      </c>
      <c r="G142" s="1">
        <f t="shared" si="136"/>
        <v>-2.8228986525823308E-4</v>
      </c>
      <c r="H142" s="1">
        <f t="shared" si="137"/>
        <v>-5.5404377579368273E-2</v>
      </c>
      <c r="I142" s="1">
        <f t="shared" si="138"/>
        <v>-4.4530666539919811E-5</v>
      </c>
      <c r="J142" s="1">
        <v>423.858</v>
      </c>
      <c r="K142" s="1">
        <f t="shared" si="126"/>
        <v>20.744208982961247</v>
      </c>
      <c r="L142" s="1">
        <f t="shared" si="139"/>
        <v>20.749741159079612</v>
      </c>
      <c r="M142" s="1">
        <f t="shared" si="182"/>
        <v>-2.3396226030467091E-4</v>
      </c>
      <c r="O142" s="1">
        <v>13.208000000000027</v>
      </c>
      <c r="P142" s="1">
        <f t="shared" si="140"/>
        <v>9.0389250080846195E-3</v>
      </c>
      <c r="Q142" s="1">
        <v>3.6086773616299998E-4</v>
      </c>
      <c r="R142" s="1">
        <v>2.3758911993400001E-5</v>
      </c>
      <c r="S142" s="1">
        <f t="shared" si="141"/>
        <v>3.6080263906205161E-4</v>
      </c>
      <c r="T142" s="1">
        <f t="shared" si="142"/>
        <v>-2.3759194240774717E-5</v>
      </c>
      <c r="U142" s="1">
        <f t="shared" si="143"/>
        <v>-3.370434448212769E-4</v>
      </c>
      <c r="V142" s="1">
        <f t="shared" si="144"/>
        <v>7.0492972362579079E-2</v>
      </c>
      <c r="W142" s="1">
        <f t="shared" si="145"/>
        <v>-5.7524811405642478E-5</v>
      </c>
      <c r="X142" s="1">
        <v>572.18129999999996</v>
      </c>
      <c r="Y142" s="1">
        <f t="shared" si="127"/>
        <v>28.019057205281921</v>
      </c>
      <c r="Z142" s="1">
        <f t="shared" si="146"/>
        <v>28.029168379025016</v>
      </c>
      <c r="AA142" s="1">
        <f t="shared" si="183"/>
        <v>-2.8100014821885711E-4</v>
      </c>
      <c r="AC142" s="1">
        <v>13.200000000000045</v>
      </c>
      <c r="AD142" s="1">
        <f t="shared" si="147"/>
        <v>9.5996857899818024E-3</v>
      </c>
      <c r="AE142" s="1">
        <v>3.8381764898100002E-4</v>
      </c>
      <c r="AF142" s="1">
        <v>5.1277853344799998E-5</v>
      </c>
      <c r="AG142" s="1">
        <f t="shared" si="148"/>
        <v>3.8374400982922212E-4</v>
      </c>
      <c r="AH142" s="1">
        <f t="shared" si="149"/>
        <v>-5.1279168098867144E-5</v>
      </c>
      <c r="AI142" s="1">
        <f t="shared" si="150"/>
        <v>-3.3246484173035499E-4</v>
      </c>
      <c r="AJ142" s="1">
        <f t="shared" si="151"/>
        <v>0.154239371092529</v>
      </c>
      <c r="AK142" s="1">
        <f t="shared" si="152"/>
        <v>9.3170063325212103E-6</v>
      </c>
      <c r="AL142" s="1">
        <v>479.78320000000002</v>
      </c>
      <c r="AM142" s="1">
        <f t="shared" si="128"/>
        <v>23.526437325396635</v>
      </c>
      <c r="AN142" s="1">
        <f t="shared" si="153"/>
        <v>23.535467187259769</v>
      </c>
      <c r="AO142" s="1">
        <f t="shared" si="184"/>
        <v>4.4478138302940393E-4</v>
      </c>
      <c r="AQ142" s="1">
        <v>13.207000000000008</v>
      </c>
      <c r="AR142" s="1">
        <f t="shared" si="154"/>
        <v>5.2165985402532564E-3</v>
      </c>
      <c r="AS142" s="1">
        <v>2.08146608202E-4</v>
      </c>
      <c r="AT142" s="1">
        <v>8.9820023276800006E-5</v>
      </c>
      <c r="AU142" s="1">
        <f t="shared" si="155"/>
        <v>2.0812494870227141E-4</v>
      </c>
      <c r="AV142" s="1">
        <f t="shared" si="156"/>
        <v>-8.9824057336695232E-5</v>
      </c>
      <c r="AW142" s="1">
        <f t="shared" si="157"/>
        <v>-1.1830089136557617E-4</v>
      </c>
      <c r="AX142" s="1">
        <f t="shared" si="158"/>
        <v>0.75928470445010288</v>
      </c>
      <c r="AY142" s="1">
        <f t="shared" si="159"/>
        <v>-3.7479923377348173E-5</v>
      </c>
      <c r="AZ142" s="1">
        <v>334.70190000000002</v>
      </c>
      <c r="BA142" s="1">
        <f t="shared" si="129"/>
        <v>16.37564949361515</v>
      </c>
      <c r="BB142" s="1">
        <f t="shared" si="160"/>
        <v>16.379058029514351</v>
      </c>
      <c r="BC142" s="1">
        <f t="shared" si="185"/>
        <v>-1.7788811967630745E-5</v>
      </c>
      <c r="BE142" s="1">
        <v>13.198</v>
      </c>
      <c r="BF142" s="1">
        <f t="shared" si="161"/>
        <v>6.9923403344954466E-3</v>
      </c>
      <c r="BG142" s="1">
        <v>2.7893029618999998E-4</v>
      </c>
      <c r="BH142" s="1">
        <v>4.47814600193E-5</v>
      </c>
      <c r="BI142" s="1">
        <f t="shared" si="162"/>
        <v>2.7889140236729229E-4</v>
      </c>
      <c r="BJ142" s="1">
        <f t="shared" si="163"/>
        <v>-4.4782462738810512E-5</v>
      </c>
      <c r="BK142" s="1">
        <f t="shared" si="164"/>
        <v>-2.3410893962848178E-4</v>
      </c>
      <c r="BL142" s="1">
        <f t="shared" si="165"/>
        <v>0.19128899054379495</v>
      </c>
      <c r="BM142" s="1">
        <f t="shared" si="166"/>
        <v>8.1027236610493902E-6</v>
      </c>
      <c r="BN142" s="1">
        <v>365.50130000000001</v>
      </c>
      <c r="BO142" s="1">
        <f t="shared" si="130"/>
        <v>17.91239717254674</v>
      </c>
      <c r="BP142" s="1">
        <f t="shared" si="167"/>
        <v>17.917393482795553</v>
      </c>
      <c r="BQ142" s="1">
        <f t="shared" si="186"/>
        <v>1.3645513001755668E-5</v>
      </c>
      <c r="BS142" s="1">
        <v>13.207999999999998</v>
      </c>
      <c r="BT142" s="1">
        <f t="shared" si="168"/>
        <v>7.2345730657721076E-3</v>
      </c>
      <c r="BU142" s="1">
        <v>2.89304676699E-4</v>
      </c>
      <c r="BV142" s="1">
        <v>1.11338711577E-4</v>
      </c>
      <c r="BW142" s="1">
        <f t="shared" si="169"/>
        <v>2.8926283617056409E-4</v>
      </c>
      <c r="BX142" s="1">
        <f t="shared" si="170"/>
        <v>-1.1134491019142963E-4</v>
      </c>
      <c r="BY142" s="1">
        <f t="shared" si="171"/>
        <v>-1.7791792597913445E-4</v>
      </c>
      <c r="BZ142" s="1">
        <f t="shared" si="172"/>
        <v>0.62582176348260576</v>
      </c>
      <c r="CA142" s="1">
        <f t="shared" si="173"/>
        <v>1.6021167560253285E-6</v>
      </c>
      <c r="CB142" s="1">
        <v>385.76400000000001</v>
      </c>
      <c r="CC142" s="1">
        <f t="shared" si="131"/>
        <v>18.899878373959041</v>
      </c>
      <c r="CD142" s="1">
        <f t="shared" si="174"/>
        <v>18.90534619716167</v>
      </c>
      <c r="CE142" s="1">
        <f t="shared" si="187"/>
        <v>3.7325965769571248E-5</v>
      </c>
      <c r="CG142" s="1">
        <v>13.209999999999994</v>
      </c>
      <c r="CH142" s="1">
        <f t="shared" si="175"/>
        <v>4.8789978181452117E-3</v>
      </c>
      <c r="CI142" s="1">
        <v>1.94595850189E-4</v>
      </c>
      <c r="CJ142" s="1">
        <v>-8.8888291429599996E-6</v>
      </c>
      <c r="CK142" s="1">
        <f t="shared" si="176"/>
        <v>1.9457691887246961E-4</v>
      </c>
      <c r="CL142" s="1">
        <f t="shared" si="177"/>
        <v>8.8887896375535241E-6</v>
      </c>
      <c r="CM142" s="1">
        <f t="shared" si="178"/>
        <v>-2.0346570851002314E-4</v>
      </c>
      <c r="CN142" s="1">
        <f t="shared" si="179"/>
        <v>-4.3686917577640087E-2</v>
      </c>
      <c r="CO142" s="1">
        <f t="shared" si="180"/>
        <v>-3.8320956393345134E-5</v>
      </c>
      <c r="CP142" s="1">
        <v>324.97579999999999</v>
      </c>
      <c r="CQ142" s="1">
        <f t="shared" si="132"/>
        <v>15.931652923734841</v>
      </c>
      <c r="CR142" s="1">
        <f t="shared" si="181"/>
        <v>15.934753157280451</v>
      </c>
      <c r="CS142" s="1">
        <f t="shared" si="188"/>
        <v>1.5517292628599772E-5</v>
      </c>
    </row>
    <row r="143" spans="1:97" x14ac:dyDescent="0.25">
      <c r="A143" s="1">
        <v>13.300999999999931</v>
      </c>
      <c r="B143" s="1">
        <f t="shared" si="133"/>
        <v>7.4234011361050817E-3</v>
      </c>
      <c r="C143" s="1">
        <v>2.9562498093599999E-4</v>
      </c>
      <c r="D143" s="1">
        <v>3.17567833008E-6</v>
      </c>
      <c r="E143" s="1">
        <f t="shared" si="134"/>
        <v>2.9558129248142585E-4</v>
      </c>
      <c r="F143" s="1">
        <f t="shared" si="135"/>
        <v>-3.1756833725578036E-6</v>
      </c>
      <c r="G143" s="1">
        <f t="shared" si="136"/>
        <v>-2.9240560910886803E-4</v>
      </c>
      <c r="H143" s="1">
        <f t="shared" si="137"/>
        <v>1.0860541910382566E-2</v>
      </c>
      <c r="I143" s="1">
        <f t="shared" si="138"/>
        <v>-2.9889627348123548E-5</v>
      </c>
      <c r="J143" s="1">
        <v>443.31020000000001</v>
      </c>
      <c r="K143" s="1">
        <f t="shared" si="126"/>
        <v>21.696227116341667</v>
      </c>
      <c r="L143" s="1">
        <f t="shared" si="139"/>
        <v>21.702641063069319</v>
      </c>
      <c r="M143" s="1">
        <f t="shared" si="182"/>
        <v>7.6811235645127767E-5</v>
      </c>
      <c r="O143" s="1">
        <v>13.314000000000021</v>
      </c>
      <c r="P143" s="1">
        <f t="shared" si="140"/>
        <v>9.1094973636913264E-3</v>
      </c>
      <c r="Q143" s="1">
        <v>3.63685248885E-4</v>
      </c>
      <c r="R143" s="1">
        <v>4.3306379666300001E-5</v>
      </c>
      <c r="S143" s="1">
        <f t="shared" si="141"/>
        <v>3.6361913143509515E-4</v>
      </c>
      <c r="T143" s="1">
        <f t="shared" si="142"/>
        <v>-4.3307317414652773E-5</v>
      </c>
      <c r="U143" s="1">
        <f t="shared" si="143"/>
        <v>-3.203118140204424E-4</v>
      </c>
      <c r="V143" s="1">
        <f t="shared" si="144"/>
        <v>0.13520362196783939</v>
      </c>
      <c r="W143" s="1">
        <f t="shared" si="145"/>
        <v>-5.7079762434108659E-5</v>
      </c>
      <c r="X143" s="1">
        <v>575.42330000000004</v>
      </c>
      <c r="Y143" s="1">
        <f t="shared" si="127"/>
        <v>28.177814199716249</v>
      </c>
      <c r="Z143" s="1">
        <f t="shared" si="146"/>
        <v>28.188062055086508</v>
      </c>
      <c r="AA143" s="1">
        <f t="shared" si="183"/>
        <v>-2.6849043792526661E-4</v>
      </c>
      <c r="AC143" s="1">
        <v>13.299000000000035</v>
      </c>
      <c r="AD143" s="1">
        <f t="shared" si="147"/>
        <v>9.2849727928443482E-3</v>
      </c>
      <c r="AE143" s="1">
        <v>3.7123469519399999E-4</v>
      </c>
      <c r="AF143" s="1">
        <v>9.5850140496600003E-5</v>
      </c>
      <c r="AG143" s="1">
        <f t="shared" si="148"/>
        <v>3.7116580464379009E-4</v>
      </c>
      <c r="AH143" s="1">
        <f t="shared" si="149"/>
        <v>-9.5854734414893531E-5</v>
      </c>
      <c r="AI143" s="1">
        <f t="shared" si="150"/>
        <v>-2.7531107022889657E-4</v>
      </c>
      <c r="AJ143" s="1">
        <f t="shared" si="151"/>
        <v>0.34816883438504265</v>
      </c>
      <c r="AK143" s="1">
        <f t="shared" si="152"/>
        <v>-5.7865425803625583E-6</v>
      </c>
      <c r="AL143" s="1">
        <v>483.02519999999998</v>
      </c>
      <c r="AM143" s="1">
        <f t="shared" si="128"/>
        <v>23.685410607097488</v>
      </c>
      <c r="AN143" s="1">
        <f t="shared" si="153"/>
        <v>23.694203453284761</v>
      </c>
      <c r="AO143" s="1">
        <f t="shared" si="184"/>
        <v>8.8113562699976581E-5</v>
      </c>
      <c r="AQ143" s="1">
        <v>13.298000000000002</v>
      </c>
      <c r="AR143" s="1">
        <f t="shared" si="154"/>
        <v>5.0315855427257826E-3</v>
      </c>
      <c r="AS143" s="1">
        <v>2.0076443615799999E-4</v>
      </c>
      <c r="AT143" s="1">
        <v>9.5304603746600004E-5</v>
      </c>
      <c r="AU143" s="1">
        <f t="shared" si="155"/>
        <v>2.0074428567544965E-4</v>
      </c>
      <c r="AV143" s="1">
        <f t="shared" si="156"/>
        <v>-9.5309145518944339E-5</v>
      </c>
      <c r="AW143" s="1">
        <f t="shared" si="157"/>
        <v>-1.0543514015650531E-4</v>
      </c>
      <c r="AX143" s="1">
        <f t="shared" si="158"/>
        <v>0.90395996417769076</v>
      </c>
      <c r="AY143" s="1">
        <f t="shared" si="159"/>
        <v>-4.902204110973765E-5</v>
      </c>
      <c r="AZ143" s="1">
        <v>340.37549999999999</v>
      </c>
      <c r="BA143" s="1">
        <f t="shared" si="129"/>
        <v>16.65323645970938</v>
      </c>
      <c r="BB143" s="1">
        <f t="shared" si="160"/>
        <v>16.656579837337418</v>
      </c>
      <c r="BC143" s="1">
        <f t="shared" si="185"/>
        <v>-2.0843942277952429E-4</v>
      </c>
      <c r="BE143" s="1">
        <v>13.303999999999995</v>
      </c>
      <c r="BF143" s="1">
        <f t="shared" si="161"/>
        <v>6.8397523433653892E-3</v>
      </c>
      <c r="BG143" s="1">
        <v>2.7284343377699999E-4</v>
      </c>
      <c r="BH143" s="1">
        <v>9.9679920822399998E-5</v>
      </c>
      <c r="BI143" s="1">
        <f t="shared" si="162"/>
        <v>2.7280621877650657E-4</v>
      </c>
      <c r="BJ143" s="1">
        <f t="shared" si="163"/>
        <v>-9.9684889195857004E-5</v>
      </c>
      <c r="BK143" s="1">
        <f t="shared" si="164"/>
        <v>-1.7312132958064957E-4</v>
      </c>
      <c r="BL143" s="1">
        <f t="shared" si="165"/>
        <v>0.57580940163365735</v>
      </c>
      <c r="BM143" s="1">
        <f t="shared" si="166"/>
        <v>-1.0590848863705393E-5</v>
      </c>
      <c r="BN143" s="1">
        <v>382.52199999999999</v>
      </c>
      <c r="BO143" s="1">
        <f t="shared" si="130"/>
        <v>18.746543421971207</v>
      </c>
      <c r="BP143" s="1">
        <f t="shared" si="167"/>
        <v>18.751658293249911</v>
      </c>
      <c r="BQ143" s="1">
        <f t="shared" si="186"/>
        <v>-3.2909227639299135E-4</v>
      </c>
      <c r="BS143" s="1">
        <v>13.310999999999993</v>
      </c>
      <c r="BT143" s="1">
        <f t="shared" si="168"/>
        <v>7.3509216215058145E-3</v>
      </c>
      <c r="BU143" s="1">
        <v>2.9395736055399998E-4</v>
      </c>
      <c r="BV143" s="1">
        <v>1.42362376209E-4</v>
      </c>
      <c r="BW143" s="1">
        <f t="shared" si="169"/>
        <v>2.9391416355430713E-4</v>
      </c>
      <c r="BX143" s="1">
        <f t="shared" si="170"/>
        <v>-1.4237251069395296E-4</v>
      </c>
      <c r="BY143" s="1">
        <f t="shared" si="171"/>
        <v>-1.5154165286035418E-4</v>
      </c>
      <c r="BZ143" s="1">
        <f t="shared" si="172"/>
        <v>0.93949424469554521</v>
      </c>
      <c r="CA143" s="1">
        <f t="shared" si="173"/>
        <v>5.6477208151817487E-6</v>
      </c>
      <c r="CB143" s="1">
        <v>386.5745</v>
      </c>
      <c r="CC143" s="1">
        <f t="shared" si="131"/>
        <v>18.939587500321515</v>
      </c>
      <c r="CD143" s="1">
        <f t="shared" si="174"/>
        <v>18.945154931473091</v>
      </c>
      <c r="CE143" s="1">
        <f t="shared" si="187"/>
        <v>1.1389003627312598E-4</v>
      </c>
      <c r="CG143" s="1">
        <v>13.301999999999992</v>
      </c>
      <c r="CH143" s="1">
        <f t="shared" si="175"/>
        <v>5.0964356183287795E-3</v>
      </c>
      <c r="CI143" s="1">
        <v>2.03268224141E-4</v>
      </c>
      <c r="CJ143" s="1">
        <v>9.5967889137700005E-6</v>
      </c>
      <c r="CK143" s="1">
        <f t="shared" si="176"/>
        <v>2.0324756795471734E-4</v>
      </c>
      <c r="CL143" s="1">
        <f t="shared" si="177"/>
        <v>-9.5968349632415959E-6</v>
      </c>
      <c r="CM143" s="1">
        <f t="shared" si="178"/>
        <v>-1.9365073299147575E-4</v>
      </c>
      <c r="CN143" s="1">
        <f t="shared" si="179"/>
        <v>4.9557441972936073E-2</v>
      </c>
      <c r="CO143" s="1">
        <f t="shared" si="180"/>
        <v>-3.1975765728464934E-5</v>
      </c>
      <c r="CP143" s="1">
        <v>328.21780000000001</v>
      </c>
      <c r="CQ143" s="1">
        <f t="shared" si="132"/>
        <v>16.090589123841891</v>
      </c>
      <c r="CR143" s="1">
        <f t="shared" si="181"/>
        <v>16.093859829318479</v>
      </c>
      <c r="CS143" s="1">
        <f t="shared" si="188"/>
        <v>1.1713112069441391E-4</v>
      </c>
    </row>
    <row r="144" spans="1:97" x14ac:dyDescent="0.25">
      <c r="A144" s="1">
        <v>13.402000000000044</v>
      </c>
      <c r="B144" s="1">
        <f t="shared" si="133"/>
        <v>7.9841612934154031E-3</v>
      </c>
      <c r="C144" s="1">
        <v>3.1795635004499997E-4</v>
      </c>
      <c r="D144" s="1">
        <v>1.7942582417200001E-5</v>
      </c>
      <c r="E144" s="1">
        <f t="shared" si="134"/>
        <v>3.1790581263696575E-4</v>
      </c>
      <c r="F144" s="1">
        <f t="shared" si="135"/>
        <v>-1.7942743387220446E-5</v>
      </c>
      <c r="G144" s="1">
        <f t="shared" si="136"/>
        <v>-2.999630692497453E-4</v>
      </c>
      <c r="H144" s="1">
        <f t="shared" si="137"/>
        <v>5.9816508185817879E-2</v>
      </c>
      <c r="I144" s="1">
        <f t="shared" si="138"/>
        <v>-2.8995143810713747E-5</v>
      </c>
      <c r="J144" s="1">
        <v>472.48860000000002</v>
      </c>
      <c r="K144" s="1">
        <f t="shared" si="126"/>
        <v>23.124259210553493</v>
      </c>
      <c r="L144" s="1">
        <f t="shared" si="139"/>
        <v>23.131611715609576</v>
      </c>
      <c r="M144" s="1">
        <f t="shared" si="182"/>
        <v>9.686298615642671E-5</v>
      </c>
      <c r="O144" s="1">
        <v>13.408000000000015</v>
      </c>
      <c r="P144" s="1">
        <f t="shared" si="140"/>
        <v>9.4623562258661312E-3</v>
      </c>
      <c r="Q144" s="1">
        <v>3.7777269608300001E-4</v>
      </c>
      <c r="R144" s="1">
        <v>-1.11245744847E-5</v>
      </c>
      <c r="S144" s="1">
        <f t="shared" si="141"/>
        <v>3.7770135794384989E-4</v>
      </c>
      <c r="T144" s="1">
        <f t="shared" si="142"/>
        <v>1.1124512607091222E-5</v>
      </c>
      <c r="U144" s="1">
        <f t="shared" si="143"/>
        <v>-3.888258705509411E-4</v>
      </c>
      <c r="V144" s="1">
        <f t="shared" si="144"/>
        <v>-2.8610525815395225E-2</v>
      </c>
      <c r="W144" s="1">
        <f t="shared" si="145"/>
        <v>-5.4262524741107245E-5</v>
      </c>
      <c r="X144" s="1">
        <v>590.82299999999998</v>
      </c>
      <c r="Y144" s="1">
        <f t="shared" si="127"/>
        <v>28.931919717048217</v>
      </c>
      <c r="Z144" s="1">
        <f t="shared" si="146"/>
        <v>28.942849406362583</v>
      </c>
      <c r="AA144" s="1">
        <f t="shared" si="183"/>
        <v>-1.8801475932290617E-4</v>
      </c>
      <c r="AC144" s="1">
        <v>13.400000000000034</v>
      </c>
      <c r="AD144" s="1">
        <f t="shared" si="147"/>
        <v>1.0133742929978155E-2</v>
      </c>
      <c r="AE144" s="1">
        <v>4.0517048910300002E-4</v>
      </c>
      <c r="AF144" s="1">
        <v>6.3505649450199995E-5</v>
      </c>
      <c r="AG144" s="1">
        <f t="shared" si="148"/>
        <v>4.0508842970504212E-4</v>
      </c>
      <c r="AH144" s="1">
        <f t="shared" si="149"/>
        <v>-6.3507666019367261E-5</v>
      </c>
      <c r="AI144" s="1">
        <f t="shared" si="150"/>
        <v>-3.4158076368567488E-4</v>
      </c>
      <c r="AJ144" s="1">
        <f t="shared" si="151"/>
        <v>0.1859228410116428</v>
      </c>
      <c r="AK144" s="1">
        <f t="shared" si="152"/>
        <v>-2.8712996882793401E-6</v>
      </c>
      <c r="AL144" s="1">
        <v>522.74019999999996</v>
      </c>
      <c r="AM144" s="1">
        <f t="shared" si="128"/>
        <v>25.632857825712325</v>
      </c>
      <c r="AN144" s="1">
        <f t="shared" si="153"/>
        <v>25.643243503254677</v>
      </c>
      <c r="AO144" s="1">
        <f t="shared" si="184"/>
        <v>1.6002888347676879E-4</v>
      </c>
      <c r="AQ144" s="1">
        <v>13.424000000000007</v>
      </c>
      <c r="AR144" s="1">
        <f t="shared" si="154"/>
        <v>5.2452086885701743E-3</v>
      </c>
      <c r="AS144" s="1">
        <v>2.09288176848E-4</v>
      </c>
      <c r="AT144" s="1">
        <v>-3.2271618692900002E-5</v>
      </c>
      <c r="AU144" s="1">
        <f t="shared" si="155"/>
        <v>2.0926627913281701E-4</v>
      </c>
      <c r="AV144" s="1">
        <f t="shared" si="156"/>
        <v>3.2271097975419217E-5</v>
      </c>
      <c r="AW144" s="1">
        <f t="shared" si="157"/>
        <v>-2.4153737710823624E-4</v>
      </c>
      <c r="AX144" s="1">
        <f t="shared" si="158"/>
        <v>-0.13360705643896303</v>
      </c>
      <c r="AY144" s="1">
        <f t="shared" si="159"/>
        <v>-4.2286417393398647E-5</v>
      </c>
      <c r="AZ144" s="1">
        <v>342.80700000000002</v>
      </c>
      <c r="BA144" s="1">
        <f t="shared" si="129"/>
        <v>16.772200205489508</v>
      </c>
      <c r="BB144" s="1">
        <f t="shared" si="160"/>
        <v>16.775710428692246</v>
      </c>
      <c r="BC144" s="1">
        <f t="shared" si="185"/>
        <v>-9.5845759175824786E-5</v>
      </c>
      <c r="BE144" s="1">
        <v>13.404999999999994</v>
      </c>
      <c r="BF144" s="1">
        <f t="shared" si="161"/>
        <v>6.8912509636349529E-3</v>
      </c>
      <c r="BG144" s="1">
        <v>2.7489775675300002E-4</v>
      </c>
      <c r="BH144" s="1">
        <v>2.12535469473E-5</v>
      </c>
      <c r="BI144" s="1">
        <f t="shared" si="162"/>
        <v>2.7485997928784642E-4</v>
      </c>
      <c r="BJ144" s="1">
        <f t="shared" si="163"/>
        <v>-2.1253772807093253E-5</v>
      </c>
      <c r="BK144" s="1">
        <f t="shared" si="164"/>
        <v>-2.5360620648075315E-4</v>
      </c>
      <c r="BL144" s="1">
        <f t="shared" si="165"/>
        <v>8.3806201362450719E-2</v>
      </c>
      <c r="BM144" s="1">
        <f t="shared" si="166"/>
        <v>-7.9371982658818637E-6</v>
      </c>
      <c r="BN144" s="1">
        <v>381.7115</v>
      </c>
      <c r="BO144" s="1">
        <f t="shared" si="130"/>
        <v>18.706822638739112</v>
      </c>
      <c r="BP144" s="1">
        <f t="shared" si="167"/>
        <v>18.71196510231848</v>
      </c>
      <c r="BQ144" s="1">
        <f t="shared" si="186"/>
        <v>-2.7938459308284855E-4</v>
      </c>
      <c r="BS144" s="1">
        <v>13.408000000000001</v>
      </c>
      <c r="BT144" s="1">
        <f t="shared" si="168"/>
        <v>7.2689059514285019E-3</v>
      </c>
      <c r="BU144" s="1">
        <v>2.9067762079599998E-4</v>
      </c>
      <c r="BV144" s="1">
        <v>1.2984267959799999E-4</v>
      </c>
      <c r="BW144" s="1">
        <f t="shared" si="169"/>
        <v>2.9063538224143026E-4</v>
      </c>
      <c r="BX144" s="1">
        <f t="shared" si="170"/>
        <v>-1.2985110988850715E-4</v>
      </c>
      <c r="BY144" s="1">
        <f t="shared" si="171"/>
        <v>-1.6078427235292312E-4</v>
      </c>
      <c r="BZ144" s="1">
        <f t="shared" si="172"/>
        <v>0.80761076931382092</v>
      </c>
      <c r="CA144" s="1">
        <f t="shared" si="173"/>
        <v>-6.5210658406239692E-7</v>
      </c>
      <c r="CB144" s="1">
        <v>390.62709999999998</v>
      </c>
      <c r="CC144" s="1">
        <f t="shared" si="131"/>
        <v>19.138138031470888</v>
      </c>
      <c r="CD144" s="1">
        <f t="shared" si="174"/>
        <v>19.143701059900341</v>
      </c>
      <c r="CE144" s="1">
        <f t="shared" si="187"/>
        <v>-6.0865730170334766E-6</v>
      </c>
      <c r="CG144" s="1">
        <v>13.402000000000001</v>
      </c>
      <c r="CH144" s="1">
        <f t="shared" si="175"/>
        <v>5.2947996648144407E-3</v>
      </c>
      <c r="CI144" s="1">
        <v>2.1117985306800001E-4</v>
      </c>
      <c r="CJ144" s="1">
        <v>-3.1936855521100001E-5</v>
      </c>
      <c r="CK144" s="1">
        <f t="shared" si="176"/>
        <v>2.1115755774161175E-4</v>
      </c>
      <c r="CL144" s="1">
        <f t="shared" si="177"/>
        <v>3.1936345550540663E-5</v>
      </c>
      <c r="CM144" s="1">
        <f t="shared" si="178"/>
        <v>-2.4309390329215242E-4</v>
      </c>
      <c r="CN144" s="1">
        <f t="shared" si="179"/>
        <v>-0.13137452284090925</v>
      </c>
      <c r="CO144" s="1">
        <f t="shared" si="180"/>
        <v>-2.5810301288992722E-5</v>
      </c>
      <c r="CP144" s="1">
        <v>330.64940000000001</v>
      </c>
      <c r="CQ144" s="1">
        <f t="shared" si="132"/>
        <v>16.209796176334272</v>
      </c>
      <c r="CR144" s="1">
        <f t="shared" si="181"/>
        <v>16.213219358709051</v>
      </c>
      <c r="CS144" s="1">
        <f t="shared" si="188"/>
        <v>2.1672519463291216E-4</v>
      </c>
    </row>
    <row r="145" spans="1:97" x14ac:dyDescent="0.25">
      <c r="A145" s="1">
        <v>13.498000000000047</v>
      </c>
      <c r="B145" s="1">
        <f t="shared" si="133"/>
        <v>7.9765322366193332E-3</v>
      </c>
      <c r="C145" s="1">
        <v>3.1765253515899999E-4</v>
      </c>
      <c r="D145" s="1">
        <v>-4.9223013775200001E-5</v>
      </c>
      <c r="E145" s="1">
        <f t="shared" si="134"/>
        <v>3.1760209427387294E-4</v>
      </c>
      <c r="F145" s="1">
        <f t="shared" si="135"/>
        <v>4.9221802362400542E-5</v>
      </c>
      <c r="G145" s="1">
        <f t="shared" si="136"/>
        <v>-3.6682389663627348E-4</v>
      </c>
      <c r="H145" s="1">
        <f t="shared" si="137"/>
        <v>-0.13418373997375294</v>
      </c>
      <c r="I145" s="1">
        <f t="shared" si="138"/>
        <v>-3.2869168541742452E-5</v>
      </c>
      <c r="J145" s="1">
        <v>477.35160000000002</v>
      </c>
      <c r="K145" s="1">
        <f t="shared" si="126"/>
        <v>23.362261296828002</v>
      </c>
      <c r="L145" s="1">
        <f t="shared" si="139"/>
        <v>23.369682378355986</v>
      </c>
      <c r="M145" s="1">
        <f t="shared" si="182"/>
        <v>6.7894044839958905E-6</v>
      </c>
      <c r="O145" s="1">
        <v>13.511000000000024</v>
      </c>
      <c r="P145" s="1">
        <f t="shared" si="140"/>
        <v>9.3555452729097988E-3</v>
      </c>
      <c r="Q145" s="1">
        <v>3.7350840284500002E-4</v>
      </c>
      <c r="R145" s="1">
        <v>1.35878735819E-5</v>
      </c>
      <c r="S145" s="1">
        <f t="shared" si="141"/>
        <v>3.7343866594573126E-4</v>
      </c>
      <c r="T145" s="1">
        <f t="shared" si="142"/>
        <v>-1.3587965897845583E-5</v>
      </c>
      <c r="U145" s="1">
        <f t="shared" si="143"/>
        <v>-3.5985070004788565E-4</v>
      </c>
      <c r="V145" s="1">
        <f t="shared" si="144"/>
        <v>3.7760009626318418E-2</v>
      </c>
      <c r="W145" s="1">
        <f t="shared" si="145"/>
        <v>-6.6226886017158146E-5</v>
      </c>
      <c r="X145" s="1">
        <v>601.3596</v>
      </c>
      <c r="Y145" s="1">
        <f t="shared" si="127"/>
        <v>29.447884845844236</v>
      </c>
      <c r="Z145" s="1">
        <f t="shared" si="146"/>
        <v>29.458883878280169</v>
      </c>
      <c r="AA145" s="1">
        <f t="shared" si="183"/>
        <v>-5.373844774054225E-4</v>
      </c>
      <c r="AC145" s="1">
        <v>13.499000000000024</v>
      </c>
      <c r="AD145" s="1">
        <f t="shared" si="147"/>
        <v>9.76181051286539E-3</v>
      </c>
      <c r="AE145" s="1">
        <v>3.9029977051499999E-4</v>
      </c>
      <c r="AF145" s="1">
        <v>6.5477870521099999E-5</v>
      </c>
      <c r="AG145" s="1">
        <f t="shared" si="148"/>
        <v>3.9022362337236656E-4</v>
      </c>
      <c r="AH145" s="1">
        <f t="shared" si="149"/>
        <v>-6.5480014290479759E-5</v>
      </c>
      <c r="AI145" s="1">
        <f t="shared" si="150"/>
        <v>-3.2474360908188682E-4</v>
      </c>
      <c r="AJ145" s="1">
        <f t="shared" si="151"/>
        <v>0.20163603673557876</v>
      </c>
      <c r="AK145" s="1">
        <f t="shared" si="152"/>
        <v>-1.5832465672207738E-5</v>
      </c>
      <c r="AL145" s="1">
        <v>520.30870000000004</v>
      </c>
      <c r="AM145" s="1">
        <f t="shared" si="128"/>
        <v>25.513627864436689</v>
      </c>
      <c r="AN145" s="1">
        <f t="shared" si="153"/>
        <v>25.523585827537183</v>
      </c>
      <c r="AO145" s="1">
        <f t="shared" si="184"/>
        <v>-1.7156200043709583E-4</v>
      </c>
      <c r="AQ145" s="1">
        <v>13.501000000000005</v>
      </c>
      <c r="AR145" s="1">
        <f t="shared" si="154"/>
        <v>4.9400329222550297E-3</v>
      </c>
      <c r="AS145" s="1">
        <v>1.97111410671E-4</v>
      </c>
      <c r="AT145" s="1">
        <v>6.4781699620699998E-5</v>
      </c>
      <c r="AU145" s="1">
        <f t="shared" si="155"/>
        <v>1.9709198676921193E-4</v>
      </c>
      <c r="AV145" s="1">
        <f t="shared" si="156"/>
        <v>-6.4783798045582654E-5</v>
      </c>
      <c r="AW145" s="1">
        <f t="shared" si="157"/>
        <v>-1.3230818872362926E-4</v>
      </c>
      <c r="AX145" s="1">
        <f t="shared" si="158"/>
        <v>0.48964314809649229</v>
      </c>
      <c r="AY145" s="1">
        <f t="shared" si="159"/>
        <v>-6.0999858857398967E-5</v>
      </c>
      <c r="AZ145" s="1">
        <v>351.7226</v>
      </c>
      <c r="BA145" s="1">
        <f t="shared" si="129"/>
        <v>17.208405499290571</v>
      </c>
      <c r="BB145" s="1">
        <f t="shared" si="160"/>
        <v>17.211797472373934</v>
      </c>
      <c r="BC145" s="1">
        <f t="shared" si="185"/>
        <v>-4.1385737898274997E-4</v>
      </c>
      <c r="BE145" s="1">
        <v>13.500999999999998</v>
      </c>
      <c r="BF145" s="1">
        <f t="shared" si="161"/>
        <v>6.6680907621357805E-3</v>
      </c>
      <c r="BG145" s="1">
        <v>2.65995709924E-4</v>
      </c>
      <c r="BH145" s="1">
        <v>9.08177389647E-5</v>
      </c>
      <c r="BI145" s="1">
        <f t="shared" si="162"/>
        <v>2.6596033933732222E-4</v>
      </c>
      <c r="BJ145" s="1">
        <f t="shared" si="163"/>
        <v>-9.0821863145244423E-5</v>
      </c>
      <c r="BK145" s="1">
        <f t="shared" si="164"/>
        <v>-1.751384761920778E-4</v>
      </c>
      <c r="BL145" s="1">
        <f t="shared" si="165"/>
        <v>0.51857173317894067</v>
      </c>
      <c r="BM145" s="1">
        <f t="shared" si="166"/>
        <v>-2.5240930340079276E-5</v>
      </c>
      <c r="BN145" s="1">
        <v>393.05860000000001</v>
      </c>
      <c r="BO145" s="1">
        <f t="shared" si="130"/>
        <v>19.262918504763679</v>
      </c>
      <c r="BP145" s="1">
        <f t="shared" si="167"/>
        <v>19.268042358446561</v>
      </c>
      <c r="BQ145" s="1">
        <f t="shared" si="186"/>
        <v>-6.0798252972139703E-4</v>
      </c>
      <c r="BS145" s="1">
        <v>13.509999999999991</v>
      </c>
      <c r="BT145" s="1">
        <f t="shared" si="168"/>
        <v>7.5912474545199032E-3</v>
      </c>
      <c r="BU145" s="1">
        <v>3.03567794617E-4</v>
      </c>
      <c r="BV145" s="1">
        <v>2.2897664166500001E-4</v>
      </c>
      <c r="BW145" s="1">
        <f t="shared" si="169"/>
        <v>3.0352172723689192E-4</v>
      </c>
      <c r="BX145" s="1">
        <f t="shared" si="170"/>
        <v>-2.2900286081866373E-4</v>
      </c>
      <c r="BY145" s="1">
        <f t="shared" si="171"/>
        <v>-7.4518866418228185E-5</v>
      </c>
      <c r="BZ145" s="1">
        <f t="shared" si="172"/>
        <v>3.0730856738132957</v>
      </c>
      <c r="CA145" s="1">
        <f t="shared" si="173"/>
        <v>1.0417311384164579E-5</v>
      </c>
      <c r="CB145" s="1">
        <v>393.05860000000001</v>
      </c>
      <c r="CC145" s="1">
        <f t="shared" si="131"/>
        <v>19.257265410558315</v>
      </c>
      <c r="CD145" s="1">
        <f t="shared" si="174"/>
        <v>19.263111296149354</v>
      </c>
      <c r="CE145" s="1">
        <f t="shared" si="187"/>
        <v>2.0648395638115573E-4</v>
      </c>
      <c r="CG145" s="1">
        <v>13.494</v>
      </c>
      <c r="CH145" s="1">
        <f t="shared" si="175"/>
        <v>5.2585603354959494E-3</v>
      </c>
      <c r="CI145" s="1">
        <v>2.09734469536E-4</v>
      </c>
      <c r="CJ145" s="1">
        <v>1.9350902221E-5</v>
      </c>
      <c r="CK145" s="1">
        <f t="shared" si="176"/>
        <v>2.097124783369481E-4</v>
      </c>
      <c r="CL145" s="1">
        <f t="shared" si="177"/>
        <v>-1.9351089452172965E-5</v>
      </c>
      <c r="CM145" s="1">
        <f t="shared" si="178"/>
        <v>-1.9036138888477513E-4</v>
      </c>
      <c r="CN145" s="1">
        <f t="shared" si="179"/>
        <v>0.10165448763292062</v>
      </c>
      <c r="CO145" s="1">
        <f t="shared" si="180"/>
        <v>-4.1776769427005658E-5</v>
      </c>
      <c r="CP145" s="1">
        <v>350.91210000000001</v>
      </c>
      <c r="CQ145" s="1">
        <f t="shared" si="132"/>
        <v>17.203157231827518</v>
      </c>
      <c r="CR145" s="1">
        <f t="shared" si="181"/>
        <v>17.206765326883879</v>
      </c>
      <c r="CS145" s="1">
        <f t="shared" si="188"/>
        <v>-5.0074365694787734E-5</v>
      </c>
    </row>
    <row r="146" spans="1:97" x14ac:dyDescent="0.25">
      <c r="A146" s="1">
        <v>13.598999999999933</v>
      </c>
      <c r="B146" s="1">
        <f t="shared" si="133"/>
        <v>8.1443787944262633E-3</v>
      </c>
      <c r="C146" s="1">
        <v>3.2433675369200003E-4</v>
      </c>
      <c r="D146" s="1">
        <v>5.03345036122E-5</v>
      </c>
      <c r="E146" s="1">
        <f t="shared" si="134"/>
        <v>3.2428416789716616E-4</v>
      </c>
      <c r="F146" s="1">
        <f t="shared" si="135"/>
        <v>-5.0335770435885308E-5</v>
      </c>
      <c r="G146" s="1">
        <f t="shared" si="136"/>
        <v>-2.7394839746128083E-4</v>
      </c>
      <c r="H146" s="1">
        <f t="shared" si="137"/>
        <v>0.1837417955438109</v>
      </c>
      <c r="I146" s="1">
        <f t="shared" si="138"/>
        <v>-3.6900890399750542E-5</v>
      </c>
      <c r="J146" s="1">
        <v>491.94080000000002</v>
      </c>
      <c r="K146" s="1">
        <f t="shared" si="126"/>
        <v>24.076277343933917</v>
      </c>
      <c r="L146" s="1">
        <f t="shared" si="139"/>
        <v>24.084086165568639</v>
      </c>
      <c r="M146" s="1">
        <f t="shared" si="182"/>
        <v>-8.8870793457702937E-5</v>
      </c>
      <c r="O146" s="1">
        <v>13.612000000000023</v>
      </c>
      <c r="P146" s="1">
        <f t="shared" si="140"/>
        <v>9.5596313197494915E-3</v>
      </c>
      <c r="Q146" s="1">
        <v>3.8165628211600001E-4</v>
      </c>
      <c r="R146" s="1">
        <v>4.7756209824E-5</v>
      </c>
      <c r="S146" s="1">
        <f t="shared" si="141"/>
        <v>3.815834698826855E-4</v>
      </c>
      <c r="T146" s="1">
        <f t="shared" si="142"/>
        <v>-4.7757350188096251E-5</v>
      </c>
      <c r="U146" s="1">
        <f t="shared" si="143"/>
        <v>-3.3382611969458927E-4</v>
      </c>
      <c r="V146" s="1">
        <f t="shared" si="144"/>
        <v>0.14306055569225223</v>
      </c>
      <c r="W146" s="1">
        <f t="shared" si="145"/>
        <v>-6.9344771190462393E-5</v>
      </c>
      <c r="X146" s="1">
        <v>616.75930000000005</v>
      </c>
      <c r="Y146" s="1">
        <f t="shared" si="127"/>
        <v>30.201990363176211</v>
      </c>
      <c r="Z146" s="1">
        <f t="shared" si="146"/>
        <v>30.213517142530723</v>
      </c>
      <c r="AA146" s="1">
        <f t="shared" si="183"/>
        <v>-6.304103246045483E-4</v>
      </c>
      <c r="AC146" s="1">
        <v>13.600000000000023</v>
      </c>
      <c r="AD146" s="1">
        <f t="shared" si="147"/>
        <v>1.0515213251564352E-2</v>
      </c>
      <c r="AE146" s="1">
        <v>4.2042255518E-4</v>
      </c>
      <c r="AF146" s="1">
        <v>7.3997885920100006E-5</v>
      </c>
      <c r="AG146" s="1">
        <f t="shared" si="148"/>
        <v>4.2033420238039816E-4</v>
      </c>
      <c r="AH146" s="1">
        <f t="shared" si="149"/>
        <v>-7.4000623898738278E-5</v>
      </c>
      <c r="AI146" s="1">
        <f t="shared" si="150"/>
        <v>-3.4633357848165986E-4</v>
      </c>
      <c r="AJ146" s="1">
        <f t="shared" si="151"/>
        <v>0.21366863768497396</v>
      </c>
      <c r="AK146" s="1">
        <f t="shared" si="152"/>
        <v>1.6149199278883567E-6</v>
      </c>
      <c r="AL146" s="1">
        <v>536.51880000000006</v>
      </c>
      <c r="AM146" s="1">
        <f t="shared" si="128"/>
        <v>26.308499176496831</v>
      </c>
      <c r="AN146" s="1">
        <f t="shared" si="153"/>
        <v>26.319559862943567</v>
      </c>
      <c r="AO146" s="1">
        <f t="shared" si="184"/>
        <v>2.8070167635479309E-4</v>
      </c>
      <c r="AQ146" s="1">
        <v>13.631</v>
      </c>
      <c r="AR146" s="1">
        <f t="shared" si="154"/>
        <v>5.6591032372870611E-3</v>
      </c>
      <c r="AS146" s="1">
        <v>2.2580291261000001E-4</v>
      </c>
      <c r="AT146" s="1">
        <v>7.4558563937899999E-5</v>
      </c>
      <c r="AU146" s="1">
        <f t="shared" si="155"/>
        <v>2.2577742296944205E-4</v>
      </c>
      <c r="AV146" s="1">
        <f t="shared" si="156"/>
        <v>-7.4561343565791207E-5</v>
      </c>
      <c r="AW146" s="1">
        <f t="shared" si="157"/>
        <v>-1.5121607940365083E-4</v>
      </c>
      <c r="AX146" s="1">
        <f t="shared" si="158"/>
        <v>0.4930781426144491</v>
      </c>
      <c r="AY146" s="1">
        <f t="shared" si="159"/>
        <v>-3.3511413412049126E-5</v>
      </c>
      <c r="AZ146" s="1">
        <v>353.34370000000001</v>
      </c>
      <c r="BA146" s="1">
        <f t="shared" si="129"/>
        <v>17.287719555751259</v>
      </c>
      <c r="BB146" s="1">
        <f t="shared" si="160"/>
        <v>17.291623173179335</v>
      </c>
      <c r="BC146" s="1">
        <f t="shared" si="185"/>
        <v>6.0365319063874275E-5</v>
      </c>
      <c r="BE146" s="1">
        <v>13.601000000000006</v>
      </c>
      <c r="BF146" s="1">
        <f t="shared" si="161"/>
        <v>6.9103238241433615E-3</v>
      </c>
      <c r="BG146" s="1">
        <v>2.7565858908899999E-4</v>
      </c>
      <c r="BH146" s="1">
        <v>1.6453853459100001E-4</v>
      </c>
      <c r="BI146" s="1">
        <f t="shared" si="162"/>
        <v>2.7562060224097158E-4</v>
      </c>
      <c r="BJ146" s="1">
        <f t="shared" si="163"/>
        <v>-1.645520725406871E-4</v>
      </c>
      <c r="BK146" s="1">
        <f t="shared" si="164"/>
        <v>-1.1106852970028448E-4</v>
      </c>
      <c r="BL146" s="1">
        <f t="shared" si="165"/>
        <v>1.4815364260671007</v>
      </c>
      <c r="BM146" s="1">
        <f t="shared" si="166"/>
        <v>-1.7384972338087387E-5</v>
      </c>
      <c r="BN146" s="1">
        <v>395.49020000000002</v>
      </c>
      <c r="BO146" s="1">
        <f t="shared" si="130"/>
        <v>19.382085755235195</v>
      </c>
      <c r="BP146" s="1">
        <f t="shared" si="167"/>
        <v>19.387428593648085</v>
      </c>
      <c r="BQ146" s="1">
        <f t="shared" si="186"/>
        <v>-4.5614465154796056E-4</v>
      </c>
      <c r="BS146" s="1">
        <v>13.61</v>
      </c>
      <c r="BT146" s="1">
        <f t="shared" si="168"/>
        <v>7.6541898652744923E-3</v>
      </c>
      <c r="BU146" s="1">
        <v>3.0608481029000001E-4</v>
      </c>
      <c r="BV146" s="1">
        <v>1.62204923981E-5</v>
      </c>
      <c r="BW146" s="1">
        <f t="shared" si="169"/>
        <v>3.0603797589111808E-4</v>
      </c>
      <c r="BX146" s="1">
        <f t="shared" si="170"/>
        <v>-1.6220623951742897E-5</v>
      </c>
      <c r="BY146" s="1">
        <f t="shared" si="171"/>
        <v>-2.8981735193937515E-4</v>
      </c>
      <c r="BZ146" s="1">
        <f t="shared" si="172"/>
        <v>5.5968436131236116E-2</v>
      </c>
      <c r="CA146" s="1">
        <f t="shared" si="173"/>
        <v>-9.6835745703582193E-7</v>
      </c>
      <c r="CB146" s="1">
        <v>411.70030000000003</v>
      </c>
      <c r="CC146" s="1">
        <f t="shared" si="131"/>
        <v>20.170585115569235</v>
      </c>
      <c r="CD146" s="1">
        <f t="shared" si="174"/>
        <v>20.176759025287772</v>
      </c>
      <c r="CE146" s="1">
        <f t="shared" si="187"/>
        <v>-1.8040694928729833E-5</v>
      </c>
      <c r="CG146" s="1">
        <v>13.599999999999994</v>
      </c>
      <c r="CH146" s="1">
        <f t="shared" si="175"/>
        <v>5.2452085619731264E-3</v>
      </c>
      <c r="CI146" s="1">
        <v>2.0920194219799999E-4</v>
      </c>
      <c r="CJ146" s="1">
        <v>2.90263524221E-5</v>
      </c>
      <c r="CK146" s="1">
        <f t="shared" si="176"/>
        <v>2.0918006252312925E-4</v>
      </c>
      <c r="CL146" s="1">
        <f t="shared" si="177"/>
        <v>-2.9026773694798562E-5</v>
      </c>
      <c r="CM146" s="1">
        <f t="shared" si="178"/>
        <v>-1.801532888283307E-4</v>
      </c>
      <c r="CN146" s="1">
        <f t="shared" si="179"/>
        <v>0.16112264107739036</v>
      </c>
      <c r="CO146" s="1">
        <f t="shared" si="180"/>
        <v>-4.405171262379632E-5</v>
      </c>
      <c r="CP146" s="1">
        <v>353.34370000000001</v>
      </c>
      <c r="CQ146" s="1">
        <f t="shared" si="132"/>
        <v>17.322364284319899</v>
      </c>
      <c r="CR146" s="1">
        <f t="shared" si="181"/>
        <v>17.32598815657164</v>
      </c>
      <c r="CS146" s="1">
        <f t="shared" si="188"/>
        <v>-8.9354391996605815E-5</v>
      </c>
    </row>
    <row r="147" spans="1:97" x14ac:dyDescent="0.25">
      <c r="A147" s="1">
        <v>13.699000000000069</v>
      </c>
      <c r="B147" s="1">
        <f t="shared" si="133"/>
        <v>8.2340236832451862E-3</v>
      </c>
      <c r="C147" s="1">
        <v>3.27906716848E-4</v>
      </c>
      <c r="D147" s="1">
        <v>-5.23193011759E-5</v>
      </c>
      <c r="E147" s="1">
        <f t="shared" si="134"/>
        <v>3.2785296719013219E-4</v>
      </c>
      <c r="F147" s="1">
        <f t="shared" si="135"/>
        <v>5.23179325689833E-5</v>
      </c>
      <c r="G147" s="1">
        <f t="shared" si="136"/>
        <v>-3.8017089975911551E-4</v>
      </c>
      <c r="H147" s="1">
        <f t="shared" si="137"/>
        <v>-0.13761687862520006</v>
      </c>
      <c r="I147" s="1">
        <f t="shared" si="138"/>
        <v>-4.4044871931857418E-5</v>
      </c>
      <c r="J147" s="1">
        <v>506.53</v>
      </c>
      <c r="K147" s="1">
        <f t="shared" si="126"/>
        <v>24.790293391039828</v>
      </c>
      <c r="L147" s="1">
        <f t="shared" si="139"/>
        <v>24.798422294755383</v>
      </c>
      <c r="M147" s="1">
        <f t="shared" si="182"/>
        <v>-2.6347866229950938E-4</v>
      </c>
      <c r="O147" s="1">
        <v>13.711999999999989</v>
      </c>
      <c r="P147" s="1">
        <f t="shared" si="140"/>
        <v>9.7484589714266958E-3</v>
      </c>
      <c r="Q147" s="1">
        <v>3.8919498911100002E-4</v>
      </c>
      <c r="R147" s="1">
        <v>3.9889546314999997E-5</v>
      </c>
      <c r="S147" s="1">
        <f t="shared" si="141"/>
        <v>3.8911927238635403E-4</v>
      </c>
      <c r="T147" s="1">
        <f t="shared" si="142"/>
        <v>-3.9890341924063227E-5</v>
      </c>
      <c r="U147" s="1">
        <f t="shared" si="143"/>
        <v>-3.492289304622908E-4</v>
      </c>
      <c r="V147" s="1">
        <f t="shared" si="144"/>
        <v>0.11422404745007379</v>
      </c>
      <c r="W147" s="1">
        <f t="shared" si="145"/>
        <v>-7.6034466791761708E-5</v>
      </c>
      <c r="X147" s="1">
        <v>636.2115</v>
      </c>
      <c r="Y147" s="1">
        <f t="shared" si="127"/>
        <v>31.154542123551082</v>
      </c>
      <c r="Z147" s="1">
        <f t="shared" si="146"/>
        <v>31.166667315233617</v>
      </c>
      <c r="AA147" s="1">
        <f t="shared" si="183"/>
        <v>-8.3571769959157167E-4</v>
      </c>
      <c r="AC147" s="1">
        <v>13.701000000000022</v>
      </c>
      <c r="AD147" s="1">
        <f t="shared" si="147"/>
        <v>1.0229111056309843E-2</v>
      </c>
      <c r="AE147" s="1">
        <v>4.0898352744999999E-4</v>
      </c>
      <c r="AF147" s="1">
        <v>4.5518954720999998E-5</v>
      </c>
      <c r="AG147" s="1">
        <f t="shared" si="148"/>
        <v>4.0889991648325686E-4</v>
      </c>
      <c r="AH147" s="1">
        <f t="shared" si="149"/>
        <v>-4.5519990740105186E-5</v>
      </c>
      <c r="AI147" s="1">
        <f t="shared" si="150"/>
        <v>-3.6337992574315167E-4</v>
      </c>
      <c r="AJ147" s="1">
        <f t="shared" si="151"/>
        <v>0.12526831427743795</v>
      </c>
      <c r="AK147" s="1">
        <f t="shared" si="152"/>
        <v>-8.5495038463259915E-6</v>
      </c>
      <c r="AL147" s="1">
        <v>534.89779999999996</v>
      </c>
      <c r="AM147" s="1">
        <f t="shared" si="128"/>
        <v>26.229012535646401</v>
      </c>
      <c r="AN147" s="1">
        <f t="shared" si="153"/>
        <v>26.239739769714756</v>
      </c>
      <c r="AO147" s="1">
        <f t="shared" si="184"/>
        <v>1.3584178983669219E-5</v>
      </c>
      <c r="AQ147" s="1">
        <v>13.710999999999999</v>
      </c>
      <c r="AR147" s="1">
        <f t="shared" si="154"/>
        <v>5.3882597948338969E-3</v>
      </c>
      <c r="AS147" s="1">
        <v>2.1499603462900001E-4</v>
      </c>
      <c r="AT147" s="1">
        <v>1.18753196148E-4</v>
      </c>
      <c r="AU147" s="1">
        <f t="shared" si="155"/>
        <v>2.1497292629355492E-4</v>
      </c>
      <c r="AV147" s="1">
        <f t="shared" si="156"/>
        <v>-1.1876024786703753E-4</v>
      </c>
      <c r="AW147" s="1">
        <f t="shared" si="157"/>
        <v>-9.621267842651739E-5</v>
      </c>
      <c r="AX147" s="1">
        <f t="shared" si="158"/>
        <v>1.2343513329975622</v>
      </c>
      <c r="AY147" s="1">
        <f t="shared" si="159"/>
        <v>-5.5018690440507956E-5</v>
      </c>
      <c r="AZ147" s="1">
        <v>367.93279999999999</v>
      </c>
      <c r="BA147" s="1">
        <f t="shared" si="129"/>
        <v>18.001506923039287</v>
      </c>
      <c r="BB147" s="1">
        <f t="shared" si="160"/>
        <v>18.005377175645087</v>
      </c>
      <c r="BC147" s="1">
        <f t="shared" si="185"/>
        <v>-3.1920586332401317E-4</v>
      </c>
      <c r="BE147" s="1">
        <v>13.702999999999996</v>
      </c>
      <c r="BF147" s="1">
        <f t="shared" si="161"/>
        <v>6.9084166840057346E-3</v>
      </c>
      <c r="BG147" s="1">
        <v>2.7558251167599998E-4</v>
      </c>
      <c r="BH147" s="1">
        <v>1.2673700985E-4</v>
      </c>
      <c r="BI147" s="1">
        <f t="shared" si="162"/>
        <v>2.7554454579065634E-4</v>
      </c>
      <c r="BJ147" s="1">
        <f t="shared" si="163"/>
        <v>-1.2674504166345629E-4</v>
      </c>
      <c r="BK147" s="1">
        <f t="shared" si="164"/>
        <v>-1.4879950412720005E-4</v>
      </c>
      <c r="BL147" s="1">
        <f t="shared" si="165"/>
        <v>0.85178403252681079</v>
      </c>
      <c r="BM147" s="1">
        <f t="shared" si="166"/>
        <v>-2.6468168507885466E-5</v>
      </c>
      <c r="BN147" s="1">
        <v>407.64780000000002</v>
      </c>
      <c r="BO147" s="1">
        <f t="shared" si="130"/>
        <v>19.977902404491857</v>
      </c>
      <c r="BP147" s="1">
        <f t="shared" si="167"/>
        <v>19.983407965014507</v>
      </c>
      <c r="BQ147" s="1">
        <f t="shared" si="186"/>
        <v>-6.3495116746365571E-4</v>
      </c>
      <c r="BS147" s="1">
        <v>13.707999999999998</v>
      </c>
      <c r="BT147" s="1">
        <f t="shared" si="168"/>
        <v>7.8182219332259065E-3</v>
      </c>
      <c r="BU147" s="1">
        <v>3.1264431891000002E-4</v>
      </c>
      <c r="BV147" s="1">
        <v>1.0944894893299999E-4</v>
      </c>
      <c r="BW147" s="1">
        <f t="shared" si="169"/>
        <v>3.1259545585925842E-4</v>
      </c>
      <c r="BX147" s="1">
        <f t="shared" si="170"/>
        <v>-1.0945493890633468E-4</v>
      </c>
      <c r="BY147" s="1">
        <f t="shared" si="171"/>
        <v>-2.0314051695292376E-4</v>
      </c>
      <c r="BZ147" s="1">
        <f t="shared" si="172"/>
        <v>0.5388139232298006</v>
      </c>
      <c r="CA147" s="1">
        <f t="shared" si="173"/>
        <v>-1.0614025141195377E-6</v>
      </c>
      <c r="CB147" s="1">
        <v>420.61599999999999</v>
      </c>
      <c r="CC147" s="1">
        <f t="shared" si="131"/>
        <v>20.607395304230451</v>
      </c>
      <c r="CD147" s="1">
        <f t="shared" si="174"/>
        <v>20.613838089299854</v>
      </c>
      <c r="CE147" s="1">
        <f t="shared" si="187"/>
        <v>-1.9938376647232661E-5</v>
      </c>
      <c r="CG147" s="1">
        <v>13.700000000000003</v>
      </c>
      <c r="CH147" s="1">
        <f t="shared" si="175"/>
        <v>5.527496321984438E-3</v>
      </c>
      <c r="CI147" s="1">
        <v>2.2046081721799999E-4</v>
      </c>
      <c r="CJ147" s="1">
        <v>8.6528425526900004E-6</v>
      </c>
      <c r="CK147" s="1">
        <f t="shared" si="176"/>
        <v>2.2043651930317784E-4</v>
      </c>
      <c r="CL147" s="1">
        <f t="shared" si="177"/>
        <v>-8.652879988750237E-6</v>
      </c>
      <c r="CM147" s="1">
        <f t="shared" si="178"/>
        <v>-2.117836393144276E-4</v>
      </c>
      <c r="CN147" s="1">
        <f t="shared" si="179"/>
        <v>4.0857169216473872E-2</v>
      </c>
      <c r="CO147" s="1">
        <f t="shared" si="180"/>
        <v>-3.4540715580339291E-5</v>
      </c>
      <c r="CP147" s="1">
        <v>355.77519999999998</v>
      </c>
      <c r="CQ147" s="1">
        <f t="shared" si="132"/>
        <v>17.441566434400183</v>
      </c>
      <c r="CR147" s="1">
        <f t="shared" si="181"/>
        <v>17.445411616389872</v>
      </c>
      <c r="CS147" s="1">
        <f t="shared" si="188"/>
        <v>7.6000948222143875E-5</v>
      </c>
    </row>
    <row r="148" spans="1:97" x14ac:dyDescent="0.25">
      <c r="A148" s="1">
        <v>13.802000000000135</v>
      </c>
      <c r="B148" s="1">
        <f t="shared" si="133"/>
        <v>8.6383819641829233E-3</v>
      </c>
      <c r="C148" s="1">
        <v>3.4400963340899999E-4</v>
      </c>
      <c r="D148" s="1">
        <v>-4.3665577322799997E-6</v>
      </c>
      <c r="E148" s="1">
        <f t="shared" si="134"/>
        <v>3.439504756619767E-4</v>
      </c>
      <c r="F148" s="1">
        <f t="shared" si="135"/>
        <v>4.3665481988972097E-6</v>
      </c>
      <c r="G148" s="1">
        <f t="shared" si="136"/>
        <v>-3.4831702386087389E-4</v>
      </c>
      <c r="H148" s="1">
        <f t="shared" si="137"/>
        <v>-1.2536132028508928E-2</v>
      </c>
      <c r="I148" s="1">
        <f t="shared" si="138"/>
        <v>-3.1523855940733807E-5</v>
      </c>
      <c r="J148" s="1">
        <v>511.39299999999997</v>
      </c>
      <c r="K148" s="1">
        <f t="shared" si="126"/>
        <v>25.028295477314334</v>
      </c>
      <c r="L148" s="1">
        <f t="shared" si="139"/>
        <v>25.036905452066339</v>
      </c>
      <c r="M148" s="1">
        <f t="shared" si="182"/>
        <v>4.8515805520911101E-5</v>
      </c>
      <c r="O148" s="1">
        <v>13.802000000000021</v>
      </c>
      <c r="P148" s="1">
        <f t="shared" si="140"/>
        <v>1.0293960266341806E-2</v>
      </c>
      <c r="Q148" s="1">
        <v>4.1097344365000001E-4</v>
      </c>
      <c r="R148" s="1">
        <v>5.1649808483499996E-6</v>
      </c>
      <c r="S148" s="1">
        <f t="shared" si="141"/>
        <v>4.1088901719480049E-4</v>
      </c>
      <c r="T148" s="1">
        <f t="shared" si="142"/>
        <v>-5.1649941869084432E-6</v>
      </c>
      <c r="U148" s="1">
        <f t="shared" si="143"/>
        <v>-4.0572402300789203E-4</v>
      </c>
      <c r="V148" s="1">
        <f t="shared" si="144"/>
        <v>1.2730313942509574E-2</v>
      </c>
      <c r="W148" s="1">
        <f t="shared" si="145"/>
        <v>-5.7237893022133151E-5</v>
      </c>
      <c r="X148" s="1">
        <v>640.26409999999998</v>
      </c>
      <c r="Y148" s="1">
        <f t="shared" si="127"/>
        <v>31.352993263478453</v>
      </c>
      <c r="Z148" s="1">
        <f t="shared" si="146"/>
        <v>31.365878511088678</v>
      </c>
      <c r="AA148" s="1">
        <f t="shared" si="183"/>
        <v>-2.4801889427799901E-4</v>
      </c>
      <c r="AC148" s="1">
        <v>13.816000000000031</v>
      </c>
      <c r="AD148" s="1">
        <f t="shared" si="147"/>
        <v>1.0848999146036284E-2</v>
      </c>
      <c r="AE148" s="1">
        <v>4.33768087532E-4</v>
      </c>
      <c r="AF148" s="1">
        <v>6.7055654653800002E-5</v>
      </c>
      <c r="AG148" s="1">
        <f t="shared" si="148"/>
        <v>4.3367403735137508E-4</v>
      </c>
      <c r="AH148" s="1">
        <f t="shared" si="149"/>
        <v>-6.7057902984733649E-5</v>
      </c>
      <c r="AI148" s="1">
        <f t="shared" si="150"/>
        <v>-3.6661613436664146E-4</v>
      </c>
      <c r="AJ148" s="1">
        <f t="shared" si="151"/>
        <v>0.1829103978213657</v>
      </c>
      <c r="AK148" s="1">
        <f t="shared" si="152"/>
        <v>1.0327719872928708E-6</v>
      </c>
      <c r="AL148" s="1">
        <v>554.3501</v>
      </c>
      <c r="AM148" s="1">
        <f t="shared" si="128"/>
        <v>27.182866936519154</v>
      </c>
      <c r="AN148" s="1">
        <f t="shared" si="153"/>
        <v>27.194657996723844</v>
      </c>
      <c r="AO148" s="1">
        <f t="shared" si="184"/>
        <v>2.6959574818433038E-4</v>
      </c>
      <c r="AQ148" s="1">
        <v>13.801000000000002</v>
      </c>
      <c r="AR148" s="1">
        <f t="shared" si="154"/>
        <v>5.9127808825134333E-3</v>
      </c>
      <c r="AS148" s="1">
        <v>2.3592486104499999E-4</v>
      </c>
      <c r="AT148" s="1">
        <v>-1.5261455701000001E-5</v>
      </c>
      <c r="AU148" s="1">
        <f t="shared" si="155"/>
        <v>2.3589703515149816E-4</v>
      </c>
      <c r="AV148" s="1">
        <f t="shared" si="156"/>
        <v>1.5261339246135387E-5</v>
      </c>
      <c r="AW148" s="1">
        <f t="shared" si="157"/>
        <v>-2.5115837439763352E-4</v>
      </c>
      <c r="AX148" s="1">
        <f t="shared" si="158"/>
        <v>-6.0763808026459268E-2</v>
      </c>
      <c r="AY148" s="1">
        <f t="shared" si="159"/>
        <v>-4.1832295618979357E-5</v>
      </c>
      <c r="AZ148" s="1">
        <v>378.46949999999998</v>
      </c>
      <c r="BA148" s="1">
        <f t="shared" si="129"/>
        <v>18.517026273301042</v>
      </c>
      <c r="BB148" s="1">
        <f t="shared" si="160"/>
        <v>18.521394900151538</v>
      </c>
      <c r="BC148" s="1">
        <f t="shared" si="185"/>
        <v>-7.8377644250293113E-5</v>
      </c>
      <c r="BE148" s="1">
        <v>13.800999999999995</v>
      </c>
      <c r="BF148" s="1">
        <f t="shared" si="161"/>
        <v>6.769180132996276E-3</v>
      </c>
      <c r="BG148" s="1">
        <v>2.7002824936100001E-4</v>
      </c>
      <c r="BH148" s="1">
        <v>4.8545924073599998E-5</v>
      </c>
      <c r="BI148" s="1">
        <f t="shared" si="162"/>
        <v>2.6999179829506929E-4</v>
      </c>
      <c r="BJ148" s="1">
        <f t="shared" si="163"/>
        <v>-4.8547102465060485E-5</v>
      </c>
      <c r="BK148" s="1">
        <f t="shared" si="164"/>
        <v>-2.214446958300088E-4</v>
      </c>
      <c r="BL148" s="1">
        <f t="shared" si="165"/>
        <v>0.21922901464448483</v>
      </c>
      <c r="BM148" s="1">
        <f t="shared" si="166"/>
        <v>-2.9016893039844963E-5</v>
      </c>
      <c r="BN148" s="1">
        <v>403.59530000000001</v>
      </c>
      <c r="BO148" s="1">
        <f t="shared" si="130"/>
        <v>19.779298488331378</v>
      </c>
      <c r="BP148" s="1">
        <f t="shared" si="167"/>
        <v>19.784639457675773</v>
      </c>
      <c r="BQ148" s="1">
        <f t="shared" si="186"/>
        <v>-6.8563006649082544E-4</v>
      </c>
      <c r="BS148" s="1">
        <v>13.804000000000002</v>
      </c>
      <c r="BT148" s="1">
        <f t="shared" si="168"/>
        <v>7.9154965018901156E-3</v>
      </c>
      <c r="BU148" s="1">
        <v>3.1653424957800002E-4</v>
      </c>
      <c r="BV148" s="1">
        <v>1.4992144133399999E-4</v>
      </c>
      <c r="BW148" s="1">
        <f t="shared" si="169"/>
        <v>3.1648416318140997E-4</v>
      </c>
      <c r="BX148" s="1">
        <f t="shared" si="170"/>
        <v>-1.4993268067661216E-4</v>
      </c>
      <c r="BY148" s="1">
        <f t="shared" si="171"/>
        <v>-1.6655148250479781E-4</v>
      </c>
      <c r="BZ148" s="1">
        <f t="shared" si="172"/>
        <v>0.90021822935315565</v>
      </c>
      <c r="CA148" s="1">
        <f t="shared" si="173"/>
        <v>-8.0030866460404108E-7</v>
      </c>
      <c r="CB148" s="1">
        <v>425.47899999999998</v>
      </c>
      <c r="CC148" s="1">
        <f t="shared" si="131"/>
        <v>20.845650062405301</v>
      </c>
      <c r="CD148" s="1">
        <f t="shared" si="174"/>
        <v>20.852248424604767</v>
      </c>
      <c r="CE148" s="1">
        <f t="shared" si="187"/>
        <v>-1.4525106571103673E-5</v>
      </c>
      <c r="CG148" s="1">
        <v>13.801000000000002</v>
      </c>
      <c r="CH148" s="1">
        <f t="shared" si="175"/>
        <v>5.537033198820855E-3</v>
      </c>
      <c r="CI148" s="1">
        <v>2.2084118972999999E-4</v>
      </c>
      <c r="CJ148" s="1">
        <v>-4.7747955250099997E-5</v>
      </c>
      <c r="CK148" s="1">
        <f t="shared" si="176"/>
        <v>2.2081680790404868E-4</v>
      </c>
      <c r="CL148" s="1">
        <f t="shared" si="177"/>
        <v>4.7746815352757878E-5</v>
      </c>
      <c r="CM148" s="1">
        <f t="shared" si="178"/>
        <v>-2.6856362325680655E-4</v>
      </c>
      <c r="CN148" s="1">
        <f t="shared" si="179"/>
        <v>-0.17778586233587304</v>
      </c>
      <c r="CO148" s="1">
        <f t="shared" si="180"/>
        <v>-3.067523249489996E-5</v>
      </c>
      <c r="CP148" s="1">
        <v>350.91210000000001</v>
      </c>
      <c r="CQ148" s="1">
        <f t="shared" si="132"/>
        <v>17.203157231827518</v>
      </c>
      <c r="CR148" s="1">
        <f t="shared" si="181"/>
        <v>17.206956397537706</v>
      </c>
      <c r="CS148" s="1">
        <f t="shared" si="188"/>
        <v>1.4297501943627187E-4</v>
      </c>
    </row>
    <row r="149" spans="1:97" x14ac:dyDescent="0.25">
      <c r="A149" s="1">
        <v>13.902000000000044</v>
      </c>
      <c r="B149" s="1">
        <f t="shared" si="133"/>
        <v>8.7604519887329504E-3</v>
      </c>
      <c r="C149" s="1">
        <v>3.4887087531399998E-4</v>
      </c>
      <c r="D149" s="1">
        <v>4.7793961130100002E-5</v>
      </c>
      <c r="E149" s="1">
        <f t="shared" si="134"/>
        <v>3.4881003402037117E-4</v>
      </c>
      <c r="F149" s="1">
        <f t="shared" si="135"/>
        <v>-4.7795103297835487E-5</v>
      </c>
      <c r="G149" s="1">
        <f t="shared" si="136"/>
        <v>-3.0101493072253566E-4</v>
      </c>
      <c r="H149" s="1">
        <f t="shared" si="137"/>
        <v>0.15877984252512456</v>
      </c>
      <c r="I149" s="1">
        <f t="shared" si="138"/>
        <v>-3.5592576958272208E-5</v>
      </c>
      <c r="J149" s="1">
        <v>523.55070000000001</v>
      </c>
      <c r="K149" s="1">
        <f t="shared" si="126"/>
        <v>25.623310481282996</v>
      </c>
      <c r="L149" s="1">
        <f t="shared" si="139"/>
        <v>25.632249708039044</v>
      </c>
      <c r="M149" s="1">
        <f t="shared" si="182"/>
        <v>-5.4563522749506455E-5</v>
      </c>
      <c r="O149" s="1">
        <v>13.90500000000003</v>
      </c>
      <c r="P149" s="1">
        <f t="shared" si="140"/>
        <v>1.0196685901448174E-2</v>
      </c>
      <c r="Q149" s="1">
        <v>4.0708988672099998E-4</v>
      </c>
      <c r="R149" s="1">
        <v>1.6925245290600001E-5</v>
      </c>
      <c r="S149" s="1">
        <f t="shared" si="141"/>
        <v>4.0700704811414318E-4</v>
      </c>
      <c r="T149" s="1">
        <f t="shared" si="142"/>
        <v>-1.6925388524202368E-5</v>
      </c>
      <c r="U149" s="1">
        <f t="shared" si="143"/>
        <v>-3.9008165958994079E-4</v>
      </c>
      <c r="V149" s="1">
        <f t="shared" si="144"/>
        <v>4.3389347097206696E-2</v>
      </c>
      <c r="W149" s="1">
        <f t="shared" si="145"/>
        <v>-6.8821814053848741E-5</v>
      </c>
      <c r="X149" s="1">
        <v>650.80070000000001</v>
      </c>
      <c r="Y149" s="1">
        <f t="shared" si="127"/>
        <v>31.868958392274475</v>
      </c>
      <c r="Z149" s="1">
        <f t="shared" si="146"/>
        <v>31.881931922936303</v>
      </c>
      <c r="AA149" s="1">
        <f t="shared" si="183"/>
        <v>-6.1434771502633036E-4</v>
      </c>
      <c r="AC149" s="1">
        <v>13.900000000000034</v>
      </c>
      <c r="AD149" s="1">
        <f t="shared" si="147"/>
        <v>1.0414123692787934E-2</v>
      </c>
      <c r="AE149" s="1">
        <v>4.1638076072599998E-4</v>
      </c>
      <c r="AF149" s="1">
        <v>7.4865660280900006E-5</v>
      </c>
      <c r="AG149" s="1">
        <f t="shared" si="148"/>
        <v>4.1629409831262019E-4</v>
      </c>
      <c r="AH149" s="1">
        <f t="shared" si="149"/>
        <v>-7.4868462854343762E-5</v>
      </c>
      <c r="AI149" s="1">
        <f t="shared" si="150"/>
        <v>-3.414256354582764E-4</v>
      </c>
      <c r="AJ149" s="1">
        <f t="shared" si="151"/>
        <v>0.21928190234998624</v>
      </c>
      <c r="AK149" s="1">
        <f t="shared" si="152"/>
        <v>-1.2544318548959313E-5</v>
      </c>
      <c r="AL149" s="1">
        <v>549.48699999999997</v>
      </c>
      <c r="AM149" s="1">
        <f t="shared" si="128"/>
        <v>26.944402110411996</v>
      </c>
      <c r="AN149" s="1">
        <f t="shared" si="153"/>
        <v>26.955621241060037</v>
      </c>
      <c r="AO149" s="1">
        <f t="shared" si="184"/>
        <v>-9.8005873703033933E-5</v>
      </c>
      <c r="AQ149" s="1">
        <v>13.925000000000011</v>
      </c>
      <c r="AR149" s="1">
        <f t="shared" si="154"/>
        <v>6.2808991209824128E-3</v>
      </c>
      <c r="AS149" s="1">
        <v>2.50613084063E-4</v>
      </c>
      <c r="AT149" s="1">
        <v>2.54357582889E-5</v>
      </c>
      <c r="AU149" s="1">
        <f t="shared" si="155"/>
        <v>2.505816858497413E-4</v>
      </c>
      <c r="AV149" s="1">
        <f t="shared" si="156"/>
        <v>-2.5436081783335158E-5</v>
      </c>
      <c r="AW149" s="1">
        <f t="shared" si="157"/>
        <v>-2.2514560406640614E-4</v>
      </c>
      <c r="AX149" s="1">
        <f t="shared" si="158"/>
        <v>0.1129761422116545</v>
      </c>
      <c r="AY149" s="1">
        <f t="shared" si="159"/>
        <v>-2.953080989973305E-5</v>
      </c>
      <c r="AZ149" s="1">
        <v>381.7115</v>
      </c>
      <c r="BA149" s="1">
        <f t="shared" si="129"/>
        <v>18.675644601007878</v>
      </c>
      <c r="BB149" s="1">
        <f t="shared" si="160"/>
        <v>18.680324961898201</v>
      </c>
      <c r="BC149" s="1">
        <f t="shared" si="185"/>
        <v>1.5044056855691019E-4</v>
      </c>
      <c r="BE149" s="1">
        <v>13.904000000000003</v>
      </c>
      <c r="BF149" s="1">
        <f t="shared" si="161"/>
        <v>6.769180132996276E-3</v>
      </c>
      <c r="BG149" s="1">
        <v>2.7002824936100001E-4</v>
      </c>
      <c r="BH149" s="1">
        <v>7.4505051088599997E-6</v>
      </c>
      <c r="BI149" s="1">
        <f t="shared" si="162"/>
        <v>2.6999179829506929E-4</v>
      </c>
      <c r="BJ149" s="1">
        <f t="shared" si="163"/>
        <v>-7.4505328640146298E-6</v>
      </c>
      <c r="BK149" s="1">
        <f t="shared" si="164"/>
        <v>-2.6254126543105466E-4</v>
      </c>
      <c r="BL149" s="1">
        <f t="shared" si="165"/>
        <v>2.8378521188971707E-2</v>
      </c>
      <c r="BM149" s="1">
        <f t="shared" si="166"/>
        <v>-4.2827832664905235E-5</v>
      </c>
      <c r="BN149" s="1">
        <v>422.23700000000002</v>
      </c>
      <c r="BO149" s="1">
        <f t="shared" si="130"/>
        <v>20.692886304220035</v>
      </c>
      <c r="BP149" s="1">
        <f t="shared" si="167"/>
        <v>20.698473968082993</v>
      </c>
      <c r="BQ149" s="1">
        <f t="shared" si="186"/>
        <v>-9.6518498416963609E-4</v>
      </c>
      <c r="BS149" s="1">
        <v>13.908999999999992</v>
      </c>
      <c r="BT149" s="1">
        <f t="shared" si="168"/>
        <v>7.7533719781925055E-3</v>
      </c>
      <c r="BU149" s="1">
        <v>3.10051022097E-4</v>
      </c>
      <c r="BV149" s="1">
        <v>1.4370096323500001E-4</v>
      </c>
      <c r="BW149" s="1">
        <f t="shared" si="169"/>
        <v>3.1000296621180022E-4</v>
      </c>
      <c r="BX149" s="1">
        <f t="shared" si="170"/>
        <v>-1.4371128920768014E-4</v>
      </c>
      <c r="BY149" s="1">
        <f t="shared" si="171"/>
        <v>-1.6629167700412008E-4</v>
      </c>
      <c r="BZ149" s="1">
        <f t="shared" si="172"/>
        <v>0.8642121590013162</v>
      </c>
      <c r="CA149" s="1">
        <f t="shared" si="173"/>
        <v>-1.5136659364061952E-5</v>
      </c>
      <c r="CB149" s="1">
        <v>436.01560000000001</v>
      </c>
      <c r="CC149" s="1">
        <f t="shared" si="131"/>
        <v>21.361873604454473</v>
      </c>
      <c r="CD149" s="1">
        <f t="shared" si="174"/>
        <v>21.36849687519944</v>
      </c>
      <c r="CE149" s="1">
        <f t="shared" si="187"/>
        <v>-3.1717081227634485E-4</v>
      </c>
      <c r="CG149" s="1">
        <v>13.900999999999996</v>
      </c>
      <c r="CH149" s="1">
        <f t="shared" si="175"/>
        <v>5.4550169336384079E-3</v>
      </c>
      <c r="CI149" s="1">
        <v>2.1757002105000001E-4</v>
      </c>
      <c r="CJ149" s="1">
        <v>-2.5565215764799999E-5</v>
      </c>
      <c r="CK149" s="1">
        <f t="shared" si="176"/>
        <v>2.1754635612547752E-4</v>
      </c>
      <c r="CL149" s="1">
        <f t="shared" si="177"/>
        <v>2.5564888980241069E-5</v>
      </c>
      <c r="CM149" s="1">
        <f t="shared" si="178"/>
        <v>-2.4311124510571858E-4</v>
      </c>
      <c r="CN149" s="1">
        <f t="shared" si="179"/>
        <v>-0.10515716362327873</v>
      </c>
      <c r="CO149" s="1">
        <f t="shared" si="180"/>
        <v>-4.2658026075951454E-5</v>
      </c>
      <c r="CP149" s="1">
        <v>363.06979999999999</v>
      </c>
      <c r="CQ149" s="1">
        <f t="shared" si="132"/>
        <v>17.799177787053139</v>
      </c>
      <c r="CR149" s="1">
        <f t="shared" si="181"/>
        <v>17.803050354538943</v>
      </c>
      <c r="CS149" s="1">
        <f t="shared" si="188"/>
        <v>-6.6783822654404885E-5</v>
      </c>
    </row>
    <row r="150" spans="1:97" x14ac:dyDescent="0.25">
      <c r="A150" s="1">
        <v>14.001999999999953</v>
      </c>
      <c r="B150" s="1">
        <f t="shared" si="133"/>
        <v>8.7242126899921141E-3</v>
      </c>
      <c r="C150" s="1">
        <v>3.47427703673E-4</v>
      </c>
      <c r="D150" s="1">
        <v>-1.08925771201E-4</v>
      </c>
      <c r="E150" s="1">
        <f t="shared" si="134"/>
        <v>3.4736736464360932E-4</v>
      </c>
      <c r="F150" s="1">
        <f t="shared" si="135"/>
        <v>1.0891983921997339E-4</v>
      </c>
      <c r="G150" s="1">
        <f t="shared" si="136"/>
        <v>-4.5628720386358269E-4</v>
      </c>
      <c r="H150" s="1">
        <f t="shared" si="137"/>
        <v>-0.23870894975292234</v>
      </c>
      <c r="I150" s="1">
        <f t="shared" si="138"/>
        <v>-4.7746392625699517E-5</v>
      </c>
      <c r="J150" s="1">
        <v>538.13990000000001</v>
      </c>
      <c r="K150" s="1">
        <f t="shared" si="126"/>
        <v>26.33732652838891</v>
      </c>
      <c r="L150" s="1">
        <f t="shared" si="139"/>
        <v>26.346476845265556</v>
      </c>
      <c r="M150" s="1">
        <f t="shared" si="182"/>
        <v>-3.7043345332774306E-4</v>
      </c>
      <c r="O150" s="1">
        <v>14.00200000000001</v>
      </c>
      <c r="P150" s="1">
        <f t="shared" si="140"/>
        <v>1.0595321407039813E-2</v>
      </c>
      <c r="Q150" s="1">
        <v>4.2300490895299999E-4</v>
      </c>
      <c r="R150" s="1">
        <v>5.3795265557699998E-5</v>
      </c>
      <c r="S150" s="1">
        <f t="shared" si="141"/>
        <v>4.2291546759845068E-4</v>
      </c>
      <c r="T150" s="1">
        <f t="shared" si="142"/>
        <v>-5.3796712574903642E-5</v>
      </c>
      <c r="U150" s="1">
        <f t="shared" si="143"/>
        <v>-3.6911875502354703E-4</v>
      </c>
      <c r="V150" s="1">
        <f t="shared" si="144"/>
        <v>0.14574364440374157</v>
      </c>
      <c r="W150" s="1">
        <f t="shared" si="145"/>
        <v>-5.8847051770394938E-5</v>
      </c>
      <c r="X150" s="1">
        <v>658.9058</v>
      </c>
      <c r="Y150" s="1">
        <f t="shared" si="127"/>
        <v>32.265855775244752</v>
      </c>
      <c r="Z150" s="1">
        <f t="shared" si="146"/>
        <v>32.279504390629256</v>
      </c>
      <c r="AA150" s="1">
        <f t="shared" si="183"/>
        <v>-2.9435017752994189E-4</v>
      </c>
      <c r="AC150" s="1">
        <v>14.036000000000001</v>
      </c>
      <c r="AD150" s="1">
        <f t="shared" si="147"/>
        <v>1.1178970024298211E-2</v>
      </c>
      <c r="AE150" s="1">
        <v>4.4696108670900001E-4</v>
      </c>
      <c r="AF150" s="1">
        <v>8.6146792455100006E-5</v>
      </c>
      <c r="AG150" s="1">
        <f t="shared" si="148"/>
        <v>4.4686122935632885E-4</v>
      </c>
      <c r="AH150" s="1">
        <f t="shared" si="149"/>
        <v>-8.6150503303155819E-5</v>
      </c>
      <c r="AI150" s="1">
        <f t="shared" si="150"/>
        <v>-3.6071072605317302E-4</v>
      </c>
      <c r="AJ150" s="1">
        <f t="shared" si="151"/>
        <v>0.23883543538002863</v>
      </c>
      <c r="AK150" s="1">
        <f t="shared" si="152"/>
        <v>-1.1721063143747357E-5</v>
      </c>
      <c r="AL150" s="1">
        <v>587.58100000000002</v>
      </c>
      <c r="AM150" s="1">
        <f t="shared" si="128"/>
        <v>28.81236268817641</v>
      </c>
      <c r="AN150" s="1">
        <f t="shared" si="153"/>
        <v>28.825240693114171</v>
      </c>
      <c r="AO150" s="1">
        <f t="shared" si="184"/>
        <v>-7.5044925655688556E-5</v>
      </c>
      <c r="AQ150" s="1">
        <v>13.998000000000005</v>
      </c>
      <c r="AR150" s="1">
        <f t="shared" si="154"/>
        <v>6.7539213581647812E-3</v>
      </c>
      <c r="AS150" s="1">
        <v>2.6948706363300002E-4</v>
      </c>
      <c r="AT150" s="1">
        <v>3.5292116081100001E-5</v>
      </c>
      <c r="AU150" s="1">
        <f t="shared" si="155"/>
        <v>2.6945075851668286E-4</v>
      </c>
      <c r="AV150" s="1">
        <f t="shared" si="156"/>
        <v>-3.5292738862490905E-5</v>
      </c>
      <c r="AW150" s="1">
        <f t="shared" si="157"/>
        <v>-2.3415801965419195E-4</v>
      </c>
      <c r="AX150" s="1">
        <f t="shared" si="158"/>
        <v>0.15072188821297577</v>
      </c>
      <c r="AY150" s="1">
        <f t="shared" si="159"/>
        <v>-4.7191206549543775E-6</v>
      </c>
      <c r="AZ150" s="1">
        <v>373.60640000000001</v>
      </c>
      <c r="BA150" s="1">
        <f t="shared" si="129"/>
        <v>18.27909388913352</v>
      </c>
      <c r="BB150" s="1">
        <f t="shared" si="160"/>
        <v>18.284019868471574</v>
      </c>
      <c r="BC150" s="1">
        <f t="shared" si="185"/>
        <v>6.0901448709089817E-4</v>
      </c>
      <c r="BE150" s="1">
        <v>14.018999999999998</v>
      </c>
      <c r="BF150" s="1">
        <f t="shared" si="161"/>
        <v>7.4939729084725331E-3</v>
      </c>
      <c r="BG150" s="1">
        <v>2.9894083854699999E-4</v>
      </c>
      <c r="BH150" s="1">
        <v>3.9213186937600003E-6</v>
      </c>
      <c r="BI150" s="1">
        <f t="shared" si="162"/>
        <v>2.9889616463751938E-4</v>
      </c>
      <c r="BJ150" s="1">
        <f t="shared" si="163"/>
        <v>-3.9213263821461414E-6</v>
      </c>
      <c r="BK150" s="1">
        <f t="shared" si="164"/>
        <v>-2.9497483825537325E-4</v>
      </c>
      <c r="BL150" s="1">
        <f t="shared" si="165"/>
        <v>1.3293765682994525E-2</v>
      </c>
      <c r="BM150" s="1">
        <f t="shared" si="166"/>
        <v>-1.6934941056445684E-5</v>
      </c>
      <c r="BN150" s="1">
        <v>426.28949999999998</v>
      </c>
      <c r="BO150" s="1">
        <f t="shared" si="130"/>
        <v>20.891490220380511</v>
      </c>
      <c r="BP150" s="1">
        <f t="shared" si="167"/>
        <v>20.897735539985486</v>
      </c>
      <c r="BQ150" s="1">
        <f t="shared" si="186"/>
        <v>-4.2666191211204014E-4</v>
      </c>
      <c r="BS150" s="1">
        <v>14.007999999999996</v>
      </c>
      <c r="BT150" s="1">
        <f t="shared" si="168"/>
        <v>7.8411102810812434E-3</v>
      </c>
      <c r="BU150" s="1">
        <v>3.1355960527400001E-4</v>
      </c>
      <c r="BV150" s="1">
        <v>1.50236402988E-4</v>
      </c>
      <c r="BW150" s="1">
        <f t="shared" si="169"/>
        <v>3.135104557348139E-4</v>
      </c>
      <c r="BX150" s="1">
        <f t="shared" si="170"/>
        <v>-1.5024768960679281E-4</v>
      </c>
      <c r="BY150" s="1">
        <f t="shared" si="171"/>
        <v>-1.6326276612802109E-4</v>
      </c>
      <c r="BZ150" s="1">
        <f t="shared" si="172"/>
        <v>0.92028141608832836</v>
      </c>
      <c r="CA150" s="1">
        <f t="shared" si="173"/>
        <v>-1.6465562126746801E-5</v>
      </c>
      <c r="CB150" s="1">
        <v>442.49970000000002</v>
      </c>
      <c r="CC150" s="1">
        <f t="shared" si="131"/>
        <v>21.679551514691273</v>
      </c>
      <c r="CD150" s="1">
        <f t="shared" si="174"/>
        <v>21.686349346306734</v>
      </c>
      <c r="CE150" s="1">
        <f t="shared" si="187"/>
        <v>-3.4577866432171031E-4</v>
      </c>
      <c r="CG150" s="1">
        <v>14.004999999999995</v>
      </c>
      <c r="CH150" s="1">
        <f t="shared" si="175"/>
        <v>6.4392091969915927E-3</v>
      </c>
      <c r="CI150" s="1">
        <v>2.5682392879399998E-4</v>
      </c>
      <c r="CJ150" s="1">
        <v>-8.5741803559400007E-6</v>
      </c>
      <c r="CK150" s="1">
        <f t="shared" si="176"/>
        <v>2.5679095517418059E-4</v>
      </c>
      <c r="CL150" s="1">
        <f t="shared" si="177"/>
        <v>8.5741435978615488E-6</v>
      </c>
      <c r="CM150" s="1">
        <f t="shared" si="178"/>
        <v>-2.6536509877204213E-4</v>
      </c>
      <c r="CN150" s="1">
        <f t="shared" si="179"/>
        <v>-3.2310743340167113E-2</v>
      </c>
      <c r="CO150" s="1">
        <f t="shared" si="180"/>
        <v>-8.6517282571857662E-6</v>
      </c>
      <c r="CP150" s="1">
        <v>370.36439999999999</v>
      </c>
      <c r="CQ150" s="1">
        <f t="shared" si="132"/>
        <v>18.156789139706095</v>
      </c>
      <c r="CR150" s="1">
        <f t="shared" si="181"/>
        <v>18.161452237627238</v>
      </c>
      <c r="CS150" s="1">
        <f t="shared" si="188"/>
        <v>5.4472597037208198E-4</v>
      </c>
    </row>
    <row r="151" spans="1:97" x14ac:dyDescent="0.25">
      <c r="A151" s="1">
        <v>14.102000000000089</v>
      </c>
      <c r="B151" s="1">
        <f t="shared" si="133"/>
        <v>9.5195771235400753E-3</v>
      </c>
      <c r="C151" s="1">
        <v>3.7910180981299998E-4</v>
      </c>
      <c r="D151" s="1">
        <v>-3.5885164834299997E-5</v>
      </c>
      <c r="E151" s="1">
        <f t="shared" si="134"/>
        <v>3.790299688779422E-4</v>
      </c>
      <c r="F151" s="1">
        <f t="shared" si="135"/>
        <v>3.5884520977201772E-5</v>
      </c>
      <c r="G151" s="1">
        <f t="shared" si="136"/>
        <v>-4.1491448985514398E-4</v>
      </c>
      <c r="H151" s="1">
        <f t="shared" si="137"/>
        <v>-8.6486545672892434E-2</v>
      </c>
      <c r="I151" s="1">
        <f t="shared" si="138"/>
        <v>-3.0974075175728346E-5</v>
      </c>
      <c r="J151" s="1">
        <v>558.40260000000001</v>
      </c>
      <c r="K151" s="1">
        <f t="shared" si="126"/>
        <v>27.329011676148415</v>
      </c>
      <c r="L151" s="1">
        <f t="shared" si="139"/>
        <v>27.339372153935241</v>
      </c>
      <c r="M151" s="1">
        <f t="shared" si="182"/>
        <v>7.9784597665163407E-5</v>
      </c>
      <c r="O151" s="1">
        <v>14.110000000000014</v>
      </c>
      <c r="P151" s="1">
        <f t="shared" si="140"/>
        <v>1.090431210981393E-2</v>
      </c>
      <c r="Q151" s="1">
        <v>4.3534097494600001E-4</v>
      </c>
      <c r="R151" s="1">
        <v>1.0886191012099999E-4</v>
      </c>
      <c r="S151" s="1">
        <f t="shared" si="141"/>
        <v>4.3524624155700571E-4</v>
      </c>
      <c r="T151" s="1">
        <f t="shared" si="142"/>
        <v>-1.0886783600886022E-4</v>
      </c>
      <c r="U151" s="1">
        <f t="shared" si="143"/>
        <v>-3.2637840554814552E-4</v>
      </c>
      <c r="V151" s="1">
        <f t="shared" si="144"/>
        <v>0.33356323261037757</v>
      </c>
      <c r="W151" s="1">
        <f t="shared" si="145"/>
        <v>-6.0744974376687624E-5</v>
      </c>
      <c r="X151" s="1">
        <v>678.35799999999995</v>
      </c>
      <c r="Y151" s="1">
        <f t="shared" si="127"/>
        <v>33.218407535619626</v>
      </c>
      <c r="Z151" s="1">
        <f t="shared" si="146"/>
        <v>33.232868869542337</v>
      </c>
      <c r="AA151" s="1">
        <f t="shared" si="183"/>
        <v>-3.56518884631124E-4</v>
      </c>
      <c r="AC151" s="1">
        <v>14.088000000000022</v>
      </c>
      <c r="AD151" s="1">
        <f t="shared" si="147"/>
        <v>1.1138916357525808E-2</v>
      </c>
      <c r="AE151" s="1">
        <v>4.4535964843800001E-4</v>
      </c>
      <c r="AF151" s="1">
        <v>4.3783395085499998E-5</v>
      </c>
      <c r="AG151" s="1">
        <f t="shared" si="148"/>
        <v>4.4526050526487373E-4</v>
      </c>
      <c r="AH151" s="1">
        <f t="shared" si="149"/>
        <v>-4.3784353606304691E-5</v>
      </c>
      <c r="AI151" s="1">
        <f t="shared" si="150"/>
        <v>-4.0147615165856906E-4</v>
      </c>
      <c r="AJ151" s="1">
        <f t="shared" si="151"/>
        <v>0.10905841710752626</v>
      </c>
      <c r="AK151" s="1">
        <f t="shared" si="152"/>
        <v>-1.8381534748062223E-5</v>
      </c>
      <c r="AL151" s="1">
        <v>594.06500000000005</v>
      </c>
      <c r="AM151" s="1">
        <f t="shared" si="128"/>
        <v>29.130309251578115</v>
      </c>
      <c r="AN151" s="1">
        <f t="shared" si="153"/>
        <v>29.143282715865286</v>
      </c>
      <c r="AO151" s="1">
        <f t="shared" si="184"/>
        <v>-2.6809377771047318E-4</v>
      </c>
      <c r="AQ151" s="1">
        <v>14.100999999999999</v>
      </c>
      <c r="AR151" s="1">
        <f t="shared" si="154"/>
        <v>5.9337614634285794E-3</v>
      </c>
      <c r="AS151" s="1">
        <v>2.3676200362400001E-4</v>
      </c>
      <c r="AT151" s="1">
        <v>2.24947489187E-5</v>
      </c>
      <c r="AU151" s="1">
        <f t="shared" si="155"/>
        <v>2.3673397992413341E-4</v>
      </c>
      <c r="AV151" s="1">
        <f t="shared" si="156"/>
        <v>-2.2495001929347596E-5</v>
      </c>
      <c r="AW151" s="1">
        <f t="shared" si="157"/>
        <v>-2.1423897799478583E-4</v>
      </c>
      <c r="AX151" s="1">
        <f t="shared" si="158"/>
        <v>0.10499957636044679</v>
      </c>
      <c r="AY151" s="1">
        <f t="shared" si="159"/>
        <v>-5.2296161492180538E-5</v>
      </c>
      <c r="AZ151" s="1">
        <v>393.8691</v>
      </c>
      <c r="BA151" s="1">
        <f t="shared" si="129"/>
        <v>19.270468222515778</v>
      </c>
      <c r="BB151" s="1">
        <f t="shared" si="160"/>
        <v>19.275030737182917</v>
      </c>
      <c r="BC151" s="1">
        <f t="shared" si="185"/>
        <v>-2.8445975514543569E-4</v>
      </c>
      <c r="BE151" s="1">
        <v>14.094000000000001</v>
      </c>
      <c r="BF151" s="1">
        <f t="shared" si="161"/>
        <v>7.1811676360958388E-3</v>
      </c>
      <c r="BG151" s="1">
        <v>2.8646277496599998E-4</v>
      </c>
      <c r="BH151" s="1">
        <v>8.4229919593800003E-5</v>
      </c>
      <c r="BI151" s="1">
        <f t="shared" si="162"/>
        <v>2.8642175233930818E-4</v>
      </c>
      <c r="BJ151" s="1">
        <f t="shared" si="163"/>
        <v>-8.4233467132665968E-5</v>
      </c>
      <c r="BK151" s="1">
        <f t="shared" si="164"/>
        <v>-2.0218828520664222E-4</v>
      </c>
      <c r="BL151" s="1">
        <f t="shared" si="165"/>
        <v>0.41660903868182547</v>
      </c>
      <c r="BM151" s="1">
        <f t="shared" si="166"/>
        <v>-3.7812268577675206E-5</v>
      </c>
      <c r="BN151" s="1">
        <v>437.63670000000002</v>
      </c>
      <c r="BO151" s="1">
        <f t="shared" si="130"/>
        <v>21.447590987180309</v>
      </c>
      <c r="BP151" s="1">
        <f t="shared" si="167"/>
        <v>21.453734923610831</v>
      </c>
      <c r="BQ151" s="1">
        <f t="shared" si="186"/>
        <v>-8.6875467204912946E-4</v>
      </c>
      <c r="BS151" s="1">
        <v>14.103999999999999</v>
      </c>
      <c r="BT151" s="1">
        <f t="shared" si="168"/>
        <v>7.5874330937840771E-3</v>
      </c>
      <c r="BU151" s="1">
        <v>3.0341526144200002E-4</v>
      </c>
      <c r="BV151" s="1">
        <v>1.4472457405599999E-4</v>
      </c>
      <c r="BW151" s="1">
        <f t="shared" si="169"/>
        <v>3.0336924034039353E-4</v>
      </c>
      <c r="BX151" s="1">
        <f t="shared" si="170"/>
        <v>-1.4473504766771594E-4</v>
      </c>
      <c r="BY151" s="1">
        <f t="shared" si="171"/>
        <v>-1.5863419267267759E-4</v>
      </c>
      <c r="BZ151" s="1">
        <f t="shared" si="172"/>
        <v>0.91238241408874032</v>
      </c>
      <c r="CA151" s="1">
        <f t="shared" si="173"/>
        <v>-2.5999040148432992E-5</v>
      </c>
      <c r="CB151" s="1">
        <v>441.68920000000003</v>
      </c>
      <c r="CC151" s="1">
        <f t="shared" si="131"/>
        <v>21.639842388328798</v>
      </c>
      <c r="CD151" s="1">
        <f t="shared" si="174"/>
        <v>21.646408246764619</v>
      </c>
      <c r="CE151" s="1">
        <f t="shared" si="187"/>
        <v>-5.5233461038801089E-4</v>
      </c>
      <c r="CG151" s="1">
        <v>14.102999999999994</v>
      </c>
      <c r="CH151" s="1">
        <f t="shared" si="175"/>
        <v>6.4887999349783846E-3</v>
      </c>
      <c r="CI151" s="1">
        <v>2.5880182511200001E-4</v>
      </c>
      <c r="CJ151" s="1">
        <v>1.7305685105400001E-5</v>
      </c>
      <c r="CK151" s="1">
        <f t="shared" si="176"/>
        <v>2.5876834169653471E-4</v>
      </c>
      <c r="CL151" s="1">
        <f t="shared" si="177"/>
        <v>-1.7305834850480442E-5</v>
      </c>
      <c r="CM151" s="1">
        <f t="shared" si="178"/>
        <v>-2.4146250684605426E-4</v>
      </c>
      <c r="CN151" s="1">
        <f t="shared" si="179"/>
        <v>7.1670898627395896E-2</v>
      </c>
      <c r="CO151" s="1">
        <f t="shared" si="180"/>
        <v>-1.7130994449059524E-5</v>
      </c>
      <c r="CP151" s="1">
        <v>384.95350000000002</v>
      </c>
      <c r="CQ151" s="1">
        <f t="shared" si="132"/>
        <v>18.872006942599914</v>
      </c>
      <c r="CR151" s="1">
        <f t="shared" si="181"/>
        <v>18.876891052440183</v>
      </c>
      <c r="CS151" s="1">
        <f t="shared" si="188"/>
        <v>3.8769698434084054E-4</v>
      </c>
    </row>
    <row r="152" spans="1:97" x14ac:dyDescent="0.25">
      <c r="A152" s="1">
        <v>14.200000000000045</v>
      </c>
      <c r="B152" s="1">
        <f t="shared" si="133"/>
        <v>9.5958706148080893E-3</v>
      </c>
      <c r="C152" s="1">
        <v>3.8214007508900001E-4</v>
      </c>
      <c r="D152" s="1">
        <v>1.11148744963E-6</v>
      </c>
      <c r="E152" s="1">
        <f t="shared" si="134"/>
        <v>3.8206707816657888E-4</v>
      </c>
      <c r="F152" s="1">
        <f t="shared" si="135"/>
        <v>-1.1114880673369295E-6</v>
      </c>
      <c r="G152" s="1">
        <f t="shared" si="136"/>
        <v>-3.8095559009924197E-4</v>
      </c>
      <c r="H152" s="1">
        <f t="shared" si="137"/>
        <v>2.9176315986001885E-3</v>
      </c>
      <c r="I152" s="1">
        <f t="shared" si="138"/>
        <v>-3.6864962720581645E-5</v>
      </c>
      <c r="J152" s="1">
        <v>570.56029999999998</v>
      </c>
      <c r="K152" s="1">
        <f t="shared" si="126"/>
        <v>27.924026680117073</v>
      </c>
      <c r="L152" s="1">
        <f t="shared" si="139"/>
        <v>27.934697569769401</v>
      </c>
      <c r="M152" s="1">
        <f t="shared" si="182"/>
        <v>-8.3022066779198849E-5</v>
      </c>
      <c r="O152" s="1">
        <v>14.20999999999998</v>
      </c>
      <c r="P152" s="1">
        <f t="shared" si="140"/>
        <v>1.0976791491457324E-2</v>
      </c>
      <c r="Q152" s="1">
        <v>4.3823462328900002E-4</v>
      </c>
      <c r="R152" s="1">
        <v>4.8074052756399998E-5</v>
      </c>
      <c r="S152" s="1">
        <f t="shared" si="141"/>
        <v>4.3813862654147481E-4</v>
      </c>
      <c r="T152" s="1">
        <f t="shared" si="142"/>
        <v>-4.8075208350729833E-5</v>
      </c>
      <c r="U152" s="1">
        <f t="shared" si="143"/>
        <v>-3.9006341819074501E-4</v>
      </c>
      <c r="V152" s="1">
        <f t="shared" si="144"/>
        <v>0.12324972327248736</v>
      </c>
      <c r="W152" s="1">
        <f t="shared" si="145"/>
        <v>-6.3780201661796842E-5</v>
      </c>
      <c r="X152" s="1">
        <v>686.46310000000005</v>
      </c>
      <c r="Y152" s="1">
        <f t="shared" si="127"/>
        <v>33.615304918589906</v>
      </c>
      <c r="Z152" s="1">
        <f t="shared" si="146"/>
        <v>33.630036309077646</v>
      </c>
      <c r="AA152" s="1">
        <f t="shared" si="183"/>
        <v>-4.5799094171103291E-4</v>
      </c>
      <c r="AC152" s="1">
        <v>14.208000000000027</v>
      </c>
      <c r="AD152" s="1">
        <f t="shared" si="147"/>
        <v>1.2317657372896531E-2</v>
      </c>
      <c r="AE152" s="1">
        <v>4.9248844152300004E-4</v>
      </c>
      <c r="AF152" s="1">
        <v>8.0624558904700006E-5</v>
      </c>
      <c r="AG152" s="1">
        <f t="shared" si="148"/>
        <v>4.9236720889257193E-4</v>
      </c>
      <c r="AH152" s="1">
        <f t="shared" si="149"/>
        <v>-8.0627809239128885E-5</v>
      </c>
      <c r="AI152" s="1">
        <f t="shared" si="150"/>
        <v>-4.1173939965344304E-4</v>
      </c>
      <c r="AJ152" s="1">
        <f t="shared" si="151"/>
        <v>0.1958224287182439</v>
      </c>
      <c r="AK152" s="1">
        <f t="shared" si="152"/>
        <v>1.9214321685430283E-5</v>
      </c>
      <c r="AL152" s="1">
        <v>606.22270000000003</v>
      </c>
      <c r="AM152" s="1">
        <f t="shared" si="128"/>
        <v>29.726468865068071</v>
      </c>
      <c r="AN152" s="1">
        <f t="shared" si="153"/>
        <v>29.741108807391409</v>
      </c>
      <c r="AO152" s="1">
        <f t="shared" si="184"/>
        <v>8.3881078723048778E-4</v>
      </c>
      <c r="AQ152" s="1">
        <v>14.198999999999998</v>
      </c>
      <c r="AR152" s="1">
        <f t="shared" si="154"/>
        <v>7.2097777981454192E-3</v>
      </c>
      <c r="AS152" s="1">
        <v>2.8767611365800001E-4</v>
      </c>
      <c r="AT152" s="1">
        <v>4.02997793572E-5</v>
      </c>
      <c r="AU152" s="1">
        <f t="shared" si="155"/>
        <v>2.8763474281899066E-4</v>
      </c>
      <c r="AV152" s="1">
        <f t="shared" si="156"/>
        <v>-4.0300591415081144E-5</v>
      </c>
      <c r="AW152" s="1">
        <f t="shared" si="157"/>
        <v>-2.4733415140390952E-4</v>
      </c>
      <c r="AX152" s="1">
        <f t="shared" si="158"/>
        <v>0.16293985762309138</v>
      </c>
      <c r="AY152" s="1">
        <f t="shared" si="159"/>
        <v>-6.7633273885055363E-6</v>
      </c>
      <c r="AZ152" s="1">
        <v>401.16370000000001</v>
      </c>
      <c r="BA152" s="1">
        <f t="shared" si="129"/>
        <v>19.627364352463427</v>
      </c>
      <c r="BB152" s="1">
        <f t="shared" si="160"/>
        <v>19.633010676361696</v>
      </c>
      <c r="BC152" s="1">
        <f t="shared" si="185"/>
        <v>6.0133694234548599E-4</v>
      </c>
      <c r="BE152" s="1">
        <v>14.192</v>
      </c>
      <c r="BF152" s="1">
        <f t="shared" si="161"/>
        <v>6.8511966433232926E-3</v>
      </c>
      <c r="BG152" s="1">
        <v>2.7329995646099999E-4</v>
      </c>
      <c r="BH152" s="1">
        <v>1.6273472283499999E-4</v>
      </c>
      <c r="BI152" s="1">
        <f t="shared" si="162"/>
        <v>2.732626168309944E-4</v>
      </c>
      <c r="BJ152" s="1">
        <f t="shared" si="163"/>
        <v>-1.6274796556674088E-4</v>
      </c>
      <c r="BK152" s="1">
        <f t="shared" si="164"/>
        <v>-1.1051465126425352E-4</v>
      </c>
      <c r="BL152" s="1">
        <f t="shared" si="165"/>
        <v>1.4726370097082546</v>
      </c>
      <c r="BM152" s="1">
        <f t="shared" si="166"/>
        <v>-5.9974278925409427E-5</v>
      </c>
      <c r="BN152" s="1">
        <v>449.79430000000002</v>
      </c>
      <c r="BO152" s="1">
        <f t="shared" si="130"/>
        <v>22.043407636436974</v>
      </c>
      <c r="BP152" s="1">
        <f t="shared" si="167"/>
        <v>22.049432098784266</v>
      </c>
      <c r="BQ152" s="1">
        <f t="shared" si="186"/>
        <v>-1.3508134909038945E-3</v>
      </c>
      <c r="BS152" s="1">
        <v>14.209000000000003</v>
      </c>
      <c r="BT152" s="1">
        <f t="shared" si="168"/>
        <v>7.8296664710519673E-3</v>
      </c>
      <c r="BU152" s="1">
        <v>3.1310197664399998E-4</v>
      </c>
      <c r="BV152" s="1">
        <v>1.3078755000599999E-4</v>
      </c>
      <c r="BW152" s="1">
        <f t="shared" si="169"/>
        <v>3.1305297044916067E-4</v>
      </c>
      <c r="BX152" s="1">
        <f t="shared" si="170"/>
        <v>-1.3079610344336593E-4</v>
      </c>
      <c r="BY152" s="1">
        <f t="shared" si="171"/>
        <v>-1.8225686700579474E-4</v>
      </c>
      <c r="BZ152" s="1">
        <f t="shared" si="172"/>
        <v>0.71764705271273732</v>
      </c>
      <c r="CA152" s="1">
        <f t="shared" si="173"/>
        <v>-2.3571336754928097E-5</v>
      </c>
      <c r="CB152" s="1">
        <v>451.4153</v>
      </c>
      <c r="CC152" s="1">
        <f t="shared" si="131"/>
        <v>22.116356804015496</v>
      </c>
      <c r="CD152" s="1">
        <f t="shared" si="174"/>
        <v>22.123281479046998</v>
      </c>
      <c r="CE152" s="1">
        <f t="shared" si="187"/>
        <v>-4.9920469824800624E-4</v>
      </c>
      <c r="CG152" s="1">
        <v>14.203000000000003</v>
      </c>
      <c r="CH152" s="1">
        <f t="shared" si="175"/>
        <v>6.4983364469602773E-3</v>
      </c>
      <c r="CI152" s="1">
        <v>2.59182183072E-4</v>
      </c>
      <c r="CJ152" s="1">
        <v>1.38445480843E-4</v>
      </c>
      <c r="CK152" s="1">
        <f t="shared" si="176"/>
        <v>2.5914860117238803E-4</v>
      </c>
      <c r="CL152" s="1">
        <f t="shared" si="177"/>
        <v>-1.3845506530317351E-4</v>
      </c>
      <c r="CM152" s="1">
        <f t="shared" si="178"/>
        <v>-1.2069353586921451E-4</v>
      </c>
      <c r="CN152" s="1">
        <f t="shared" si="179"/>
        <v>1.1471622262621064</v>
      </c>
      <c r="CO152" s="1">
        <f t="shared" si="180"/>
        <v>-2.5464366675025628E-5</v>
      </c>
      <c r="CP152" s="1">
        <v>397.1112</v>
      </c>
      <c r="CQ152" s="1">
        <f t="shared" si="132"/>
        <v>19.468027497825535</v>
      </c>
      <c r="CR152" s="1">
        <f t="shared" si="181"/>
        <v>19.473073263692527</v>
      </c>
      <c r="CS152" s="1">
        <f t="shared" si="188"/>
        <v>2.2790472059141479E-4</v>
      </c>
    </row>
    <row r="153" spans="1:97" x14ac:dyDescent="0.25">
      <c r="A153" s="1">
        <v>14.299999999999955</v>
      </c>
      <c r="B153" s="1">
        <f t="shared" si="133"/>
        <v>9.5653536567969783E-3</v>
      </c>
      <c r="C153" s="1">
        <v>3.8092478644099998E-4</v>
      </c>
      <c r="D153" s="1">
        <v>-1.42111603054E-5</v>
      </c>
      <c r="E153" s="1">
        <f t="shared" si="134"/>
        <v>3.8085225301383448E-4</v>
      </c>
      <c r="F153" s="1">
        <f t="shared" si="135"/>
        <v>1.4211059327839858E-5</v>
      </c>
      <c r="G153" s="1">
        <f t="shared" si="136"/>
        <v>-3.9506331234167436E-4</v>
      </c>
      <c r="H153" s="1">
        <f t="shared" si="137"/>
        <v>-3.5971599700326727E-2</v>
      </c>
      <c r="I153" s="1">
        <f t="shared" si="138"/>
        <v>-4.6410840019215521E-5</v>
      </c>
      <c r="J153" s="1">
        <v>581.90740000000005</v>
      </c>
      <c r="K153" s="1">
        <f t="shared" si="126"/>
        <v>28.479369775565456</v>
      </c>
      <c r="L153" s="1">
        <f t="shared" si="139"/>
        <v>28.490218273415188</v>
      </c>
      <c r="M153" s="1">
        <f t="shared" si="182"/>
        <v>-3.523347283915902E-4</v>
      </c>
      <c r="O153" s="1">
        <v>14.310999999999979</v>
      </c>
      <c r="P153" s="1">
        <f t="shared" si="140"/>
        <v>1.1432647983529864E-2</v>
      </c>
      <c r="Q153" s="1">
        <v>4.56434121588E-4</v>
      </c>
      <c r="R153" s="1">
        <v>8.5182458860799995E-5</v>
      </c>
      <c r="S153" s="1">
        <f t="shared" si="141"/>
        <v>4.5632998722012894E-4</v>
      </c>
      <c r="T153" s="1">
        <f t="shared" si="142"/>
        <v>-8.518608709249105E-5</v>
      </c>
      <c r="U153" s="1">
        <f t="shared" si="143"/>
        <v>-3.7114390012763789E-4</v>
      </c>
      <c r="V153" s="1">
        <f t="shared" si="144"/>
        <v>0.22952306925479635</v>
      </c>
      <c r="W153" s="1">
        <f t="shared" si="145"/>
        <v>-4.7375908478066266E-5</v>
      </c>
      <c r="X153" s="1">
        <v>688.89469999999994</v>
      </c>
      <c r="Y153" s="1">
        <f t="shared" si="127"/>
        <v>33.734377561300107</v>
      </c>
      <c r="Z153" s="1">
        <f t="shared" si="146"/>
        <v>33.749775082289617</v>
      </c>
      <c r="AA153" s="1">
        <f t="shared" si="183"/>
        <v>9.4668148653196044E-5</v>
      </c>
      <c r="AC153" s="1">
        <v>14.302000000000021</v>
      </c>
      <c r="AD153" s="1">
        <f t="shared" si="147"/>
        <v>1.1857986134000253E-2</v>
      </c>
      <c r="AE153" s="1">
        <v>4.74109721836E-4</v>
      </c>
      <c r="AF153" s="1">
        <v>8.8513465016100006E-5</v>
      </c>
      <c r="AG153" s="1">
        <f t="shared" si="148"/>
        <v>4.739973673325939E-4</v>
      </c>
      <c r="AH153" s="1">
        <f t="shared" si="149"/>
        <v>-8.851738256406576E-5</v>
      </c>
      <c r="AI153" s="1">
        <f t="shared" si="150"/>
        <v>-3.8547998476852816E-4</v>
      </c>
      <c r="AJ153" s="1">
        <f t="shared" si="151"/>
        <v>0.22962899777330439</v>
      </c>
      <c r="AK153" s="1">
        <f t="shared" si="152"/>
        <v>-1.9389570356347411E-5</v>
      </c>
      <c r="AL153" s="1">
        <v>632.15899999999999</v>
      </c>
      <c r="AM153" s="1">
        <f t="shared" si="128"/>
        <v>30.998269829342526</v>
      </c>
      <c r="AN153" s="1">
        <f t="shared" si="153"/>
        <v>31.01296641042871</v>
      </c>
      <c r="AO153" s="1">
        <f t="shared" si="184"/>
        <v>-3.3386109317289688E-4</v>
      </c>
      <c r="AQ153" s="1">
        <v>14.299000000000007</v>
      </c>
      <c r="AR153" s="1">
        <f t="shared" si="154"/>
        <v>6.9923402333168716E-3</v>
      </c>
      <c r="AS153" s="1">
        <v>2.79000174487E-4</v>
      </c>
      <c r="AT153" s="1">
        <v>7.2412425652100003E-5</v>
      </c>
      <c r="AU153" s="1">
        <f t="shared" si="155"/>
        <v>2.7896126117603988E-4</v>
      </c>
      <c r="AV153" s="1">
        <f t="shared" si="156"/>
        <v>-7.2415047558413917E-5</v>
      </c>
      <c r="AW153" s="1">
        <f t="shared" si="157"/>
        <v>-2.0654621361762597E-4</v>
      </c>
      <c r="AX153" s="1">
        <f t="shared" si="158"/>
        <v>0.35059973402598488</v>
      </c>
      <c r="AY153" s="1">
        <f t="shared" si="159"/>
        <v>-1.9597848662870822E-5</v>
      </c>
      <c r="AZ153" s="1">
        <v>406.83730000000003</v>
      </c>
      <c r="BA153" s="1">
        <f t="shared" si="129"/>
        <v>19.904951318557661</v>
      </c>
      <c r="BB153" s="1">
        <f t="shared" si="160"/>
        <v>19.910504803448692</v>
      </c>
      <c r="BC153" s="1">
        <f t="shared" si="185"/>
        <v>3.4757589700107626E-4</v>
      </c>
      <c r="BE153" s="1">
        <v>14.312000000000005</v>
      </c>
      <c r="BF153" s="1">
        <f t="shared" si="161"/>
        <v>7.5016021986141794E-3</v>
      </c>
      <c r="BG153" s="1">
        <v>2.9924517730299999E-4</v>
      </c>
      <c r="BH153" s="1">
        <v>8.4465202235199993E-5</v>
      </c>
      <c r="BI153" s="1">
        <f t="shared" si="162"/>
        <v>2.992004123951166E-4</v>
      </c>
      <c r="BJ153" s="1">
        <f t="shared" si="163"/>
        <v>-8.4468769621226793E-5</v>
      </c>
      <c r="BK153" s="1">
        <f t="shared" si="164"/>
        <v>-2.1473164277388979E-4</v>
      </c>
      <c r="BL153" s="1">
        <f t="shared" si="165"/>
        <v>0.39336899084859855</v>
      </c>
      <c r="BM153" s="1">
        <f t="shared" si="166"/>
        <v>-4.0650555052180581E-5</v>
      </c>
      <c r="BN153" s="1">
        <v>458.7099</v>
      </c>
      <c r="BO153" s="1">
        <f t="shared" si="130"/>
        <v>22.480341152765252</v>
      </c>
      <c r="BP153" s="1">
        <f t="shared" si="167"/>
        <v>22.487068286439342</v>
      </c>
      <c r="BQ153" s="1">
        <f t="shared" si="186"/>
        <v>-9.2050797304188902E-4</v>
      </c>
      <c r="BS153" s="1">
        <v>14.308999999999997</v>
      </c>
      <c r="BT153" s="1">
        <f t="shared" si="168"/>
        <v>8.1920620370426207E-3</v>
      </c>
      <c r="BU153" s="1">
        <v>3.2759387977400001E-4</v>
      </c>
      <c r="BV153" s="1">
        <v>1.29527717945E-4</v>
      </c>
      <c r="BW153" s="1">
        <f t="shared" si="169"/>
        <v>3.2754023261495895E-4</v>
      </c>
      <c r="BX153" s="1">
        <f t="shared" si="170"/>
        <v>-1.2953610738436404E-4</v>
      </c>
      <c r="BY153" s="1">
        <f t="shared" si="171"/>
        <v>-1.9800412523059491E-4</v>
      </c>
      <c r="BZ153" s="1">
        <f t="shared" si="172"/>
        <v>0.65420913444862194</v>
      </c>
      <c r="CA153" s="1">
        <f t="shared" si="173"/>
        <v>-1.21110541646814E-5</v>
      </c>
      <c r="CB153" s="1">
        <v>455.46789999999999</v>
      </c>
      <c r="CC153" s="1">
        <f t="shared" si="131"/>
        <v>22.314907335164865</v>
      </c>
      <c r="CD153" s="1">
        <f t="shared" si="174"/>
        <v>22.32221756223559</v>
      </c>
      <c r="CE153" s="1">
        <f t="shared" si="187"/>
        <v>-2.4452570880918772E-4</v>
      </c>
      <c r="CG153" s="1">
        <v>14.311999999999998</v>
      </c>
      <c r="CH153" s="1">
        <f t="shared" si="175"/>
        <v>6.738662532623489E-3</v>
      </c>
      <c r="CI153" s="1">
        <v>2.6876744232099997E-4</v>
      </c>
      <c r="CJ153" s="1">
        <v>-3.4611368846500001E-6</v>
      </c>
      <c r="CK153" s="1">
        <f t="shared" si="176"/>
        <v>2.6873133082218673E-4</v>
      </c>
      <c r="CL153" s="1">
        <f t="shared" si="177"/>
        <v>3.4611308949322138E-6</v>
      </c>
      <c r="CM153" s="1">
        <f t="shared" si="178"/>
        <v>-2.7219246171711895E-4</v>
      </c>
      <c r="CN153" s="1">
        <f t="shared" si="179"/>
        <v>-1.2715748529910642E-2</v>
      </c>
      <c r="CO153" s="1">
        <f t="shared" si="180"/>
        <v>-1.704616000010881E-5</v>
      </c>
      <c r="CP153" s="1">
        <v>398.73219999999998</v>
      </c>
      <c r="CQ153" s="1">
        <f t="shared" si="132"/>
        <v>19.547495597879056</v>
      </c>
      <c r="CR153" s="1">
        <f t="shared" si="181"/>
        <v>19.552749328274679</v>
      </c>
      <c r="CS153" s="1">
        <f t="shared" si="188"/>
        <v>3.9216844071032373E-4</v>
      </c>
    </row>
    <row r="154" spans="1:97" x14ac:dyDescent="0.25">
      <c r="A154" s="1">
        <v>14.400000000000091</v>
      </c>
      <c r="B154" s="1">
        <f t="shared" si="133"/>
        <v>9.7503665059411569E-3</v>
      </c>
      <c r="C154" s="1">
        <v>3.8829262484799999E-4</v>
      </c>
      <c r="D154" s="1">
        <v>-9.2888592916999998E-5</v>
      </c>
      <c r="E154" s="1">
        <f t="shared" si="134"/>
        <v>3.8821725877547007E-4</v>
      </c>
      <c r="F154" s="1">
        <f t="shared" si="135"/>
        <v>9.2884279038797399E-5</v>
      </c>
      <c r="G154" s="1">
        <f t="shared" si="136"/>
        <v>-4.8110153781426746E-4</v>
      </c>
      <c r="H154" s="1">
        <f t="shared" si="137"/>
        <v>-0.19306585354265904</v>
      </c>
      <c r="I154" s="1">
        <f t="shared" si="138"/>
        <v>-5.9282963225624227E-5</v>
      </c>
      <c r="J154" s="1">
        <v>609.46469999999999</v>
      </c>
      <c r="K154" s="1">
        <f t="shared" si="126"/>
        <v>29.828062946877917</v>
      </c>
      <c r="L154" s="1">
        <f t="shared" si="139"/>
        <v>29.83964496373369</v>
      </c>
      <c r="M154" s="1">
        <f t="shared" si="182"/>
        <v>-7.2774932149236526E-4</v>
      </c>
      <c r="O154" s="1">
        <v>14.410000000000025</v>
      </c>
      <c r="P154" s="1">
        <f t="shared" si="140"/>
        <v>1.1434555009566551E-2</v>
      </c>
      <c r="Q154" s="1">
        <v>4.5651025720900001E-4</v>
      </c>
      <c r="R154" s="1">
        <v>3.6870016629099998E-5</v>
      </c>
      <c r="S154" s="1">
        <f t="shared" si="141"/>
        <v>4.564060881031112E-4</v>
      </c>
      <c r="T154" s="1">
        <f t="shared" si="142"/>
        <v>-3.6870696344879746E-5</v>
      </c>
      <c r="U154" s="1">
        <f t="shared" si="143"/>
        <v>-4.1953539175823145E-4</v>
      </c>
      <c r="V154" s="1">
        <f t="shared" si="144"/>
        <v>8.7884591071943408E-2</v>
      </c>
      <c r="W154" s="1">
        <f t="shared" si="145"/>
        <v>-6.389338802923535E-5</v>
      </c>
      <c r="X154" s="1">
        <v>711.58889999999997</v>
      </c>
      <c r="Y154" s="1">
        <f t="shared" si="127"/>
        <v>34.845686316109308</v>
      </c>
      <c r="Z154" s="1">
        <f t="shared" si="146"/>
        <v>34.8615937293321</v>
      </c>
      <c r="AA154" s="1">
        <f t="shared" si="183"/>
        <v>-4.7197529200864488E-4</v>
      </c>
      <c r="AC154" s="1">
        <v>14.388000000000034</v>
      </c>
      <c r="AD154" s="1">
        <f t="shared" si="147"/>
        <v>1.2208938509571938E-2</v>
      </c>
      <c r="AE154" s="1">
        <v>4.88141609821E-4</v>
      </c>
      <c r="AF154" s="1">
        <v>6.5793428802900006E-5</v>
      </c>
      <c r="AG154" s="1">
        <f t="shared" si="148"/>
        <v>4.8802250746304008E-4</v>
      </c>
      <c r="AH154" s="1">
        <f t="shared" si="149"/>
        <v>-6.5795593285439253E-5</v>
      </c>
      <c r="AI154" s="1">
        <f t="shared" si="150"/>
        <v>-4.2222691417760085E-4</v>
      </c>
      <c r="AJ154" s="1">
        <f t="shared" si="151"/>
        <v>0.15582993664341285</v>
      </c>
      <c r="AK154" s="1">
        <f t="shared" si="152"/>
        <v>-2.2083358107625149E-6</v>
      </c>
      <c r="AL154" s="1">
        <v>628.10640000000001</v>
      </c>
      <c r="AM154" s="1">
        <f t="shared" si="128"/>
        <v>30.799548323660581</v>
      </c>
      <c r="AN154" s="1">
        <f t="shared" si="153"/>
        <v>30.814582864761054</v>
      </c>
      <c r="AO154" s="1">
        <f t="shared" si="184"/>
        <v>1.9727571956497456E-4</v>
      </c>
      <c r="AQ154" s="1">
        <v>14.402000000000001</v>
      </c>
      <c r="AR154" s="1">
        <f t="shared" si="154"/>
        <v>7.719039751021413E-3</v>
      </c>
      <c r="AS154" s="1">
        <v>3.0799608794000001E-4</v>
      </c>
      <c r="AT154" s="1">
        <v>1.2399932529699999E-5</v>
      </c>
      <c r="AU154" s="1">
        <f t="shared" si="155"/>
        <v>3.0794866688162295E-4</v>
      </c>
      <c r="AV154" s="1">
        <f t="shared" si="156"/>
        <v>-1.240000940945978E-5</v>
      </c>
      <c r="AW154" s="1">
        <f t="shared" si="157"/>
        <v>-2.9554865747216316E-4</v>
      </c>
      <c r="AX154" s="1">
        <f t="shared" si="158"/>
        <v>4.195589827921211E-2</v>
      </c>
      <c r="AY154" s="1">
        <f t="shared" si="159"/>
        <v>4.0275771552368859E-6</v>
      </c>
      <c r="AZ154" s="1">
        <v>414.13189999999997</v>
      </c>
      <c r="BA154" s="1">
        <f t="shared" si="129"/>
        <v>20.261847448505307</v>
      </c>
      <c r="BB154" s="1">
        <f t="shared" si="160"/>
        <v>20.268088018253884</v>
      </c>
      <c r="BC154" s="1">
        <f t="shared" si="185"/>
        <v>8.2219407909362081E-4</v>
      </c>
      <c r="BE154" s="1">
        <v>14.395000000000003</v>
      </c>
      <c r="BF154" s="1">
        <f t="shared" si="161"/>
        <v>7.9460147319088247E-3</v>
      </c>
      <c r="BG154" s="1">
        <v>3.1697316444500001E-4</v>
      </c>
      <c r="BH154" s="1">
        <v>3.98405973101E-5</v>
      </c>
      <c r="BI154" s="1">
        <f t="shared" si="162"/>
        <v>3.1692293906464042E-4</v>
      </c>
      <c r="BJ154" s="1">
        <f t="shared" si="163"/>
        <v>-3.9841390967780422E-5</v>
      </c>
      <c r="BK154" s="1">
        <f t="shared" si="164"/>
        <v>-2.7708154809685998E-4</v>
      </c>
      <c r="BL154" s="1">
        <f t="shared" si="165"/>
        <v>0.14378940510991003</v>
      </c>
      <c r="BM154" s="1">
        <f t="shared" si="166"/>
        <v>-2.4135046203770138E-5</v>
      </c>
      <c r="BN154" s="1">
        <v>460.33089999999999</v>
      </c>
      <c r="BO154" s="1">
        <f t="shared" si="130"/>
        <v>22.559782719229442</v>
      </c>
      <c r="BP154" s="1">
        <f t="shared" si="167"/>
        <v>22.566933564947149</v>
      </c>
      <c r="BQ154" s="1">
        <f t="shared" si="186"/>
        <v>-5.4846308992545197E-4</v>
      </c>
      <c r="BS154" s="1">
        <v>14.415999999999997</v>
      </c>
      <c r="BT154" s="1">
        <f t="shared" si="168"/>
        <v>8.6135863808488207E-3</v>
      </c>
      <c r="BU154" s="1">
        <v>3.4445029450599999E-4</v>
      </c>
      <c r="BV154" s="1">
        <v>1.2834661174599999E-4</v>
      </c>
      <c r="BW154" s="1">
        <f t="shared" si="169"/>
        <v>3.4439098512236641E-4</v>
      </c>
      <c r="BX154" s="1">
        <f t="shared" si="170"/>
        <v>-1.2835484887717473E-4</v>
      </c>
      <c r="BY154" s="1">
        <f t="shared" si="171"/>
        <v>-2.1603613624519169E-4</v>
      </c>
      <c r="BZ154" s="1">
        <f t="shared" si="172"/>
        <v>0.59413601403932492</v>
      </c>
      <c r="CA154" s="1">
        <f t="shared" si="173"/>
        <v>-7.0584208809238618E-7</v>
      </c>
      <c r="CB154" s="1">
        <v>462.76249999999999</v>
      </c>
      <c r="CC154" s="1">
        <f t="shared" si="131"/>
        <v>22.672294371764139</v>
      </c>
      <c r="CD154" s="1">
        <f t="shared" si="174"/>
        <v>22.680103850237622</v>
      </c>
      <c r="CE154" s="1">
        <f t="shared" si="187"/>
        <v>1.210480101485219E-5</v>
      </c>
      <c r="CG154" s="1">
        <v>14.400999999999996</v>
      </c>
      <c r="CH154" s="1">
        <f t="shared" si="175"/>
        <v>6.3209532376361302E-3</v>
      </c>
      <c r="CI154" s="1">
        <v>2.5210736203E-4</v>
      </c>
      <c r="CJ154" s="1">
        <v>2.9183676815599999E-5</v>
      </c>
      <c r="CK154" s="1">
        <f t="shared" si="176"/>
        <v>2.5207558830922625E-4</v>
      </c>
      <c r="CL154" s="1">
        <f t="shared" si="177"/>
        <v>-2.9184102667373291E-5</v>
      </c>
      <c r="CM154" s="1">
        <f t="shared" si="178"/>
        <v>-2.2289148564185295E-4</v>
      </c>
      <c r="CN154" s="1">
        <f t="shared" si="179"/>
        <v>0.13093412959823403</v>
      </c>
      <c r="CO154" s="1">
        <f t="shared" si="180"/>
        <v>-4.4153272237620639E-5</v>
      </c>
      <c r="CP154" s="1">
        <v>413.32139999999998</v>
      </c>
      <c r="CQ154" s="1">
        <f t="shared" si="132"/>
        <v>20.262718303184968</v>
      </c>
      <c r="CR154" s="1">
        <f t="shared" si="181"/>
        <v>20.267826683643943</v>
      </c>
      <c r="CS154" s="1">
        <f t="shared" si="188"/>
        <v>-1.4754197094840084E-4</v>
      </c>
    </row>
    <row r="155" spans="1:97" x14ac:dyDescent="0.25">
      <c r="A155" s="1">
        <v>14.5</v>
      </c>
      <c r="B155" s="1">
        <f t="shared" si="133"/>
        <v>9.7274778738992915E-3</v>
      </c>
      <c r="C155" s="1">
        <v>3.8738112198199998E-4</v>
      </c>
      <c r="D155" s="1">
        <v>-1.05988263385E-4</v>
      </c>
      <c r="E155" s="1">
        <f t="shared" si="134"/>
        <v>3.8730610928676445E-4</v>
      </c>
      <c r="F155" s="1">
        <f t="shared" si="135"/>
        <v>1.0598264702578054E-4</v>
      </c>
      <c r="G155" s="1">
        <f t="shared" si="136"/>
        <v>-4.9328875631254496E-4</v>
      </c>
      <c r="H155" s="1">
        <f t="shared" si="137"/>
        <v>-0.21484910342985913</v>
      </c>
      <c r="I155" s="1">
        <f t="shared" si="138"/>
        <v>-7.2096053854425214E-5</v>
      </c>
      <c r="J155" s="1">
        <v>625.67489999999998</v>
      </c>
      <c r="K155" s="1">
        <f t="shared" si="126"/>
        <v>30.621413022742001</v>
      </c>
      <c r="L155" s="1">
        <f t="shared" si="139"/>
        <v>30.633275180075422</v>
      </c>
      <c r="M155" s="1">
        <f t="shared" si="182"/>
        <v>-1.1151718246878008E-3</v>
      </c>
      <c r="O155" s="1">
        <v>14.513000000000034</v>
      </c>
      <c r="P155" s="1">
        <f t="shared" si="140"/>
        <v>1.1697769068923834E-2</v>
      </c>
      <c r="Q155" s="1">
        <v>4.6701874816800003E-4</v>
      </c>
      <c r="R155" s="1">
        <v>8.4626226453100005E-5</v>
      </c>
      <c r="S155" s="1">
        <f t="shared" si="141"/>
        <v>4.6690972885372049E-4</v>
      </c>
      <c r="T155" s="1">
        <f t="shared" si="142"/>
        <v>-8.4629807454244925E-5</v>
      </c>
      <c r="U155" s="1">
        <f t="shared" si="143"/>
        <v>-3.8227992139947556E-4</v>
      </c>
      <c r="V155" s="1">
        <f t="shared" si="144"/>
        <v>0.22138177475925636</v>
      </c>
      <c r="W155" s="1">
        <f t="shared" si="145"/>
        <v>-6.7025864331908633E-5</v>
      </c>
      <c r="X155" s="1">
        <v>730.23069999999996</v>
      </c>
      <c r="Y155" s="1">
        <f t="shared" si="127"/>
        <v>35.75855372476007</v>
      </c>
      <c r="Z155" s="1">
        <f t="shared" si="146"/>
        <v>35.775253639756905</v>
      </c>
      <c r="AA155" s="1">
        <f t="shared" si="183"/>
        <v>-5.8260941724825536E-4</v>
      </c>
      <c r="AC155" s="1">
        <v>14.501000000000033</v>
      </c>
      <c r="AD155" s="1">
        <f t="shared" si="147"/>
        <v>1.3366698755529744E-2</v>
      </c>
      <c r="AE155" s="1">
        <v>5.3443154320099995E-4</v>
      </c>
      <c r="AF155" s="1">
        <v>6.9974543293899999E-5</v>
      </c>
      <c r="AG155" s="1">
        <f t="shared" si="148"/>
        <v>5.3428878552434105E-4</v>
      </c>
      <c r="AH155" s="1">
        <f t="shared" si="149"/>
        <v>-6.9976991626507275E-5</v>
      </c>
      <c r="AI155" s="1">
        <f t="shared" si="150"/>
        <v>-4.6431179389783378E-4</v>
      </c>
      <c r="AJ155" s="1">
        <f t="shared" si="151"/>
        <v>0.15071120860200435</v>
      </c>
      <c r="AK155" s="1">
        <f t="shared" si="152"/>
        <v>3.07501576437769E-5</v>
      </c>
      <c r="AL155" s="1">
        <v>645.12710000000004</v>
      </c>
      <c r="AM155" s="1">
        <f t="shared" si="128"/>
        <v>31.634167859701819</v>
      </c>
      <c r="AN155" s="1">
        <f t="shared" si="153"/>
        <v>31.65107415684896</v>
      </c>
      <c r="AO155" s="1">
        <f t="shared" si="184"/>
        <v>1.2266626936050934E-3</v>
      </c>
      <c r="AQ155" s="1">
        <v>14.50200000000001</v>
      </c>
      <c r="AR155" s="1">
        <f t="shared" si="154"/>
        <v>7.4024199983454041E-3</v>
      </c>
      <c r="AS155" s="1">
        <v>2.9536269721600002E-4</v>
      </c>
      <c r="AT155" s="1">
        <v>4.1889514250199998E-5</v>
      </c>
      <c r="AU155" s="1">
        <f t="shared" si="155"/>
        <v>2.9531908624167818E-4</v>
      </c>
      <c r="AV155" s="1">
        <f t="shared" si="156"/>
        <v>-4.1890391640419585E-5</v>
      </c>
      <c r="AW155" s="1">
        <f t="shared" si="157"/>
        <v>-2.534286946012586E-4</v>
      </c>
      <c r="AX155" s="1">
        <f t="shared" si="158"/>
        <v>0.16529458791684731</v>
      </c>
      <c r="AY155" s="1">
        <f t="shared" si="159"/>
        <v>-1.6330615838575178E-5</v>
      </c>
      <c r="AZ155" s="1">
        <v>424.66849999999999</v>
      </c>
      <c r="BA155" s="1">
        <f t="shared" si="129"/>
        <v>20.777361906159793</v>
      </c>
      <c r="BB155" s="1">
        <f t="shared" si="160"/>
        <v>20.78349876381343</v>
      </c>
      <c r="BC155" s="1">
        <f t="shared" si="185"/>
        <v>4.0432601588784539E-4</v>
      </c>
      <c r="BE155" s="1">
        <v>14.502000000000002</v>
      </c>
      <c r="BF155" s="1">
        <f t="shared" si="161"/>
        <v>7.9059604115971661E-3</v>
      </c>
      <c r="BG155" s="1">
        <v>3.1537536415300003E-4</v>
      </c>
      <c r="BH155" s="1">
        <v>1.08463675133E-4</v>
      </c>
      <c r="BI155" s="1">
        <f t="shared" si="162"/>
        <v>3.1532564379622172E-4</v>
      </c>
      <c r="BJ155" s="1">
        <f t="shared" si="163"/>
        <v>-1.0846955774273446E-4</v>
      </c>
      <c r="BK155" s="1">
        <f t="shared" si="164"/>
        <v>-2.0685608605348725E-4</v>
      </c>
      <c r="BL155" s="1">
        <f t="shared" si="165"/>
        <v>0.52437208791955603</v>
      </c>
      <c r="BM155" s="1">
        <f t="shared" si="166"/>
        <v>-3.9543436534198936E-5</v>
      </c>
      <c r="BN155" s="1">
        <v>478.97269999999997</v>
      </c>
      <c r="BO155" s="1">
        <f t="shared" si="130"/>
        <v>23.473375435893328</v>
      </c>
      <c r="BP155" s="1">
        <f t="shared" si="167"/>
        <v>23.480778360219322</v>
      </c>
      <c r="BQ155" s="1">
        <f t="shared" si="186"/>
        <v>-9.032236495085049E-4</v>
      </c>
      <c r="BS155" s="1">
        <v>14.512999999999991</v>
      </c>
      <c r="BT155" s="1">
        <f t="shared" si="168"/>
        <v>8.8214876002320995E-3</v>
      </c>
      <c r="BU155" s="1">
        <v>3.5276409471399997E-4</v>
      </c>
      <c r="BV155" s="1">
        <v>1.1165367323E-4</v>
      </c>
      <c r="BW155" s="1">
        <f t="shared" si="169"/>
        <v>3.5270188808989462E-4</v>
      </c>
      <c r="BX155" s="1">
        <f t="shared" si="170"/>
        <v>-1.1165990696535127E-4</v>
      </c>
      <c r="BY155" s="1">
        <f t="shared" si="171"/>
        <v>-2.4104198112454334E-4</v>
      </c>
      <c r="BZ155" s="1">
        <f t="shared" si="172"/>
        <v>0.46323842197288451</v>
      </c>
      <c r="CA155" s="1">
        <f t="shared" si="173"/>
        <v>-2.673036201734176E-6</v>
      </c>
      <c r="CB155" s="1">
        <v>476.54109999999997</v>
      </c>
      <c r="CC155" s="1">
        <f t="shared" si="131"/>
        <v>23.347354419263208</v>
      </c>
      <c r="CD155" s="1">
        <f t="shared" si="174"/>
        <v>23.355590527608889</v>
      </c>
      <c r="CE155" s="1">
        <f t="shared" si="187"/>
        <v>-3.3175772483903856E-5</v>
      </c>
      <c r="CG155" s="1">
        <v>14.498999999999995</v>
      </c>
      <c r="CH155" s="1">
        <f t="shared" si="175"/>
        <v>6.3228606859793328E-3</v>
      </c>
      <c r="CI155" s="1">
        <v>2.5218343944300001E-4</v>
      </c>
      <c r="CJ155" s="1">
        <v>-7.5515716161999994E-5</v>
      </c>
      <c r="CK155" s="1">
        <f t="shared" si="176"/>
        <v>2.5215164654452798E-4</v>
      </c>
      <c r="CL155" s="1">
        <f t="shared" si="177"/>
        <v>7.5512864993888587E-5</v>
      </c>
      <c r="CM155" s="1">
        <f t="shared" si="178"/>
        <v>-3.2766451153841658E-4</v>
      </c>
      <c r="CN155" s="1">
        <f t="shared" si="179"/>
        <v>-0.23045786874919222</v>
      </c>
      <c r="CO155" s="1">
        <f t="shared" si="180"/>
        <v>-5.3952407013784995E-5</v>
      </c>
      <c r="CP155" s="1">
        <v>427.1</v>
      </c>
      <c r="CQ155" s="1">
        <f t="shared" si="132"/>
        <v>20.938202056052024</v>
      </c>
      <c r="CR155" s="1">
        <f t="shared" si="181"/>
        <v>20.943482323862273</v>
      </c>
      <c r="CS155" s="1">
        <f t="shared" si="188"/>
        <v>-3.4945955658175561E-4</v>
      </c>
    </row>
    <row r="156" spans="1:97" x14ac:dyDescent="0.25">
      <c r="A156" s="1">
        <v>14.600000000000136</v>
      </c>
      <c r="B156" s="1">
        <f t="shared" si="133"/>
        <v>1.0526657201258702E-2</v>
      </c>
      <c r="C156" s="1">
        <v>4.1920715011699999E-4</v>
      </c>
      <c r="D156" s="1">
        <v>-1.2385145964799999E-5</v>
      </c>
      <c r="E156" s="1">
        <f t="shared" si="134"/>
        <v>4.1911930734833935E-4</v>
      </c>
      <c r="F156" s="1">
        <f t="shared" si="135"/>
        <v>1.2385069269512419E-5</v>
      </c>
      <c r="G156" s="1">
        <f t="shared" si="136"/>
        <v>-4.3150437661785179E-4</v>
      </c>
      <c r="H156" s="1">
        <f t="shared" si="137"/>
        <v>-2.8702071034799409E-2</v>
      </c>
      <c r="I156" s="1">
        <f t="shared" si="138"/>
        <v>-4.5058576777738798E-5</v>
      </c>
      <c r="J156" s="1">
        <v>632.15899999999999</v>
      </c>
      <c r="K156" s="1">
        <f t="shared" si="126"/>
        <v>30.93875403191587</v>
      </c>
      <c r="L156" s="1">
        <f t="shared" si="139"/>
        <v>30.951723778821762</v>
      </c>
      <c r="M156" s="1">
        <f t="shared" si="182"/>
        <v>-2.8262032587833097E-4</v>
      </c>
      <c r="O156" s="1">
        <v>14.603000000000009</v>
      </c>
      <c r="P156" s="1">
        <f t="shared" si="140"/>
        <v>1.1800765969831841E-2</v>
      </c>
      <c r="Q156" s="1">
        <v>4.7113077016500002E-4</v>
      </c>
      <c r="R156" s="1">
        <v>6.7542059696299998E-5</v>
      </c>
      <c r="S156" s="1">
        <f t="shared" si="141"/>
        <v>4.7101982290947384E-4</v>
      </c>
      <c r="T156" s="1">
        <f t="shared" si="142"/>
        <v>-6.7544340763906055E-5</v>
      </c>
      <c r="U156" s="1">
        <f t="shared" si="143"/>
        <v>-4.0347548214556776E-4</v>
      </c>
      <c r="V156" s="1">
        <f t="shared" si="144"/>
        <v>0.16740630782501201</v>
      </c>
      <c r="W156" s="1">
        <f t="shared" si="145"/>
        <v>-6.4103224688956547E-5</v>
      </c>
      <c r="X156" s="1">
        <v>731.85170000000005</v>
      </c>
      <c r="Y156" s="1">
        <f t="shared" si="127"/>
        <v>35.83793222197724</v>
      </c>
      <c r="Z156" s="1">
        <f t="shared" si="146"/>
        <v>35.854816574586103</v>
      </c>
      <c r="AA156" s="1">
        <f t="shared" si="183"/>
        <v>-4.7793497583031522E-4</v>
      </c>
      <c r="AC156" s="1">
        <v>14.621000000000038</v>
      </c>
      <c r="AD156" s="1">
        <f t="shared" si="147"/>
        <v>1.3557433552374423E-2</v>
      </c>
      <c r="AE156" s="1">
        <v>5.4205756168800002E-4</v>
      </c>
      <c r="AF156" s="1">
        <v>4.1495615732899998E-5</v>
      </c>
      <c r="AG156" s="1">
        <f t="shared" si="148"/>
        <v>5.419107015565115E-4</v>
      </c>
      <c r="AH156" s="1">
        <f t="shared" si="149"/>
        <v>-4.1496476699736268E-5</v>
      </c>
      <c r="AI156" s="1">
        <f t="shared" si="150"/>
        <v>-5.0041422485677526E-4</v>
      </c>
      <c r="AJ156" s="1">
        <f t="shared" si="151"/>
        <v>8.2924254824316937E-2</v>
      </c>
      <c r="AK156" s="1">
        <f t="shared" si="152"/>
        <v>3.0144002244467268E-5</v>
      </c>
      <c r="AL156" s="1">
        <v>655.66380000000004</v>
      </c>
      <c r="AM156" s="1">
        <f t="shared" si="128"/>
        <v>32.150840832341352</v>
      </c>
      <c r="AN156" s="1">
        <f t="shared" si="153"/>
        <v>32.16826843872915</v>
      </c>
      <c r="AO156" s="1">
        <f t="shared" si="184"/>
        <v>1.2073204740577429E-3</v>
      </c>
      <c r="AQ156" s="1">
        <v>14.602000000000004</v>
      </c>
      <c r="AR156" s="1">
        <f t="shared" si="154"/>
        <v>7.1067808265594789E-3</v>
      </c>
      <c r="AS156" s="1">
        <v>2.8356644907000001E-4</v>
      </c>
      <c r="AT156" s="1">
        <v>7.3763701948300001E-5</v>
      </c>
      <c r="AU156" s="1">
        <f t="shared" si="155"/>
        <v>2.8352625170328965E-4</v>
      </c>
      <c r="AV156" s="1">
        <f t="shared" si="156"/>
        <v>-7.3766422623992048E-5</v>
      </c>
      <c r="AW156" s="1">
        <f t="shared" si="157"/>
        <v>-2.097598290792976E-4</v>
      </c>
      <c r="AX156" s="1">
        <f t="shared" si="158"/>
        <v>0.35167087496102695</v>
      </c>
      <c r="AY156" s="1">
        <f t="shared" si="159"/>
        <v>-3.22833872486686E-5</v>
      </c>
      <c r="AZ156" s="1">
        <v>430.34210000000002</v>
      </c>
      <c r="BA156" s="1">
        <f t="shared" si="129"/>
        <v>21.054948872254023</v>
      </c>
      <c r="BB156" s="1">
        <f t="shared" si="160"/>
        <v>21.060919349341077</v>
      </c>
      <c r="BC156" s="1">
        <f t="shared" si="185"/>
        <v>7.0558797414082164E-5</v>
      </c>
      <c r="BE156" s="1">
        <v>14.595000000000006</v>
      </c>
      <c r="BF156" s="1">
        <f t="shared" si="161"/>
        <v>8.5144045064136989E-3</v>
      </c>
      <c r="BG156" s="1">
        <v>3.3964670728900003E-4</v>
      </c>
      <c r="BH156" s="1">
        <v>1.06032457552E-4</v>
      </c>
      <c r="BI156" s="1">
        <f t="shared" si="162"/>
        <v>3.395890404032438E-4</v>
      </c>
      <c r="BJ156" s="1">
        <f t="shared" si="163"/>
        <v>-1.0603807939045895E-4</v>
      </c>
      <c r="BK156" s="1">
        <f t="shared" si="164"/>
        <v>-2.3355096101278485E-4</v>
      </c>
      <c r="BL156" s="1">
        <f t="shared" si="165"/>
        <v>0.45402544665467809</v>
      </c>
      <c r="BM156" s="1">
        <f t="shared" si="166"/>
        <v>-2.6097922201059052E-5</v>
      </c>
      <c r="BN156" s="1">
        <v>493.56180000000001</v>
      </c>
      <c r="BO156" s="1">
        <f t="shared" si="130"/>
        <v>24.188354434846278</v>
      </c>
      <c r="BP156" s="1">
        <f t="shared" si="167"/>
        <v>24.196569929784811</v>
      </c>
      <c r="BQ156" s="1">
        <f t="shared" si="186"/>
        <v>-5.827004146088284E-4</v>
      </c>
      <c r="BS156" s="1">
        <v>14.608999999999995</v>
      </c>
      <c r="BT156" s="1">
        <f t="shared" si="168"/>
        <v>8.6135863808488207E-3</v>
      </c>
      <c r="BU156" s="1">
        <v>3.4445029450599999E-4</v>
      </c>
      <c r="BV156" s="1">
        <v>1.3377968571099999E-4</v>
      </c>
      <c r="BW156" s="1">
        <f t="shared" si="169"/>
        <v>3.4439098512236641E-4</v>
      </c>
      <c r="BX156" s="1">
        <f t="shared" si="170"/>
        <v>-1.3378863501136381E-4</v>
      </c>
      <c r="BY156" s="1">
        <f t="shared" si="171"/>
        <v>-2.1060235011100261E-4</v>
      </c>
      <c r="BZ156" s="1">
        <f t="shared" si="172"/>
        <v>0.6352665815022841</v>
      </c>
      <c r="CA156" s="1">
        <f t="shared" si="173"/>
        <v>-2.3069451351697356E-5</v>
      </c>
      <c r="CB156" s="1">
        <v>492.75130000000001</v>
      </c>
      <c r="CC156" s="1">
        <f t="shared" si="131"/>
        <v>24.141546745186705</v>
      </c>
      <c r="CD156" s="1">
        <f t="shared" si="174"/>
        <v>24.149862308072915</v>
      </c>
      <c r="CE156" s="1">
        <f t="shared" si="187"/>
        <v>-5.176462414456847E-4</v>
      </c>
      <c r="CG156" s="1">
        <v>14.593999999999994</v>
      </c>
      <c r="CH156" s="1">
        <f t="shared" si="175"/>
        <v>6.8397521866493212E-3</v>
      </c>
      <c r="CI156" s="1">
        <v>2.7279934147400001E-4</v>
      </c>
      <c r="CJ156" s="1">
        <v>9.3608023234999996E-6</v>
      </c>
      <c r="CK156" s="1">
        <f t="shared" si="176"/>
        <v>2.72762138499407E-4</v>
      </c>
      <c r="CL156" s="1">
        <f t="shared" si="177"/>
        <v>-9.3608461360827135E-6</v>
      </c>
      <c r="CM156" s="1">
        <f t="shared" si="178"/>
        <v>-2.6340129236332427E-4</v>
      </c>
      <c r="CN156" s="1">
        <f t="shared" si="179"/>
        <v>3.5538345511117578E-2</v>
      </c>
      <c r="CO156" s="1">
        <f t="shared" si="180"/>
        <v>-2.9862823252037741E-5</v>
      </c>
      <c r="CP156" s="1">
        <v>422.23700000000002</v>
      </c>
      <c r="CQ156" s="1">
        <f t="shared" si="132"/>
        <v>20.699797755891449</v>
      </c>
      <c r="CR156" s="1">
        <f t="shared" si="181"/>
        <v>20.705444647087901</v>
      </c>
      <c r="CS156" s="1">
        <f t="shared" si="188"/>
        <v>1.5219310084504359E-4</v>
      </c>
    </row>
    <row r="157" spans="1:97" x14ac:dyDescent="0.25">
      <c r="A157" s="1">
        <v>14.702999999999975</v>
      </c>
      <c r="B157" s="1">
        <f t="shared" si="133"/>
        <v>1.0948181042681752E-2</v>
      </c>
      <c r="C157" s="1">
        <v>4.3599365744700002E-4</v>
      </c>
      <c r="D157" s="1">
        <v>-1.31790648084E-5</v>
      </c>
      <c r="E157" s="1">
        <f t="shared" si="134"/>
        <v>4.3589863982933583E-4</v>
      </c>
      <c r="F157" s="1">
        <f t="shared" si="135"/>
        <v>1.3178977965243574E-5</v>
      </c>
      <c r="G157" s="1">
        <f t="shared" si="136"/>
        <v>-4.4907761779457942E-4</v>
      </c>
      <c r="H157" s="1">
        <f t="shared" si="137"/>
        <v>-2.9346770898905063E-2</v>
      </c>
      <c r="I157" s="1">
        <f t="shared" si="138"/>
        <v>-4.1975377276180054E-5</v>
      </c>
      <c r="J157" s="1">
        <v>650.80070000000001</v>
      </c>
      <c r="K157" s="1">
        <f t="shared" si="126"/>
        <v>31.85110515091721</v>
      </c>
      <c r="L157" s="1">
        <f t="shared" si="139"/>
        <v>31.864992030745686</v>
      </c>
      <c r="M157" s="1">
        <f t="shared" si="182"/>
        <v>-1.8578209244152316E-4</v>
      </c>
      <c r="O157" s="1">
        <v>14.713000000000022</v>
      </c>
      <c r="P157" s="1">
        <f t="shared" si="140"/>
        <v>1.2121200286730393E-2</v>
      </c>
      <c r="Q157" s="1">
        <v>4.8392370808900001E-4</v>
      </c>
      <c r="R157" s="1">
        <v>8.55003017932E-5</v>
      </c>
      <c r="S157" s="1">
        <f t="shared" si="141"/>
        <v>4.8380665477302007E-4</v>
      </c>
      <c r="T157" s="1">
        <f t="shared" si="142"/>
        <v>-8.5503957152378716E-5</v>
      </c>
      <c r="U157" s="1">
        <f t="shared" si="143"/>
        <v>-3.9830269762064139E-4</v>
      </c>
      <c r="V157" s="1">
        <f t="shared" si="144"/>
        <v>0.21467079601307629</v>
      </c>
      <c r="W157" s="1">
        <f t="shared" si="145"/>
        <v>-6.1398219465668834E-5</v>
      </c>
      <c r="X157" s="1">
        <v>745.63040000000001</v>
      </c>
      <c r="Y157" s="1">
        <f t="shared" si="127"/>
        <v>36.512659242092049</v>
      </c>
      <c r="Z157" s="1">
        <f t="shared" si="146"/>
        <v>36.530328583544666</v>
      </c>
      <c r="AA157" s="1">
        <f t="shared" si="183"/>
        <v>-3.8003387795972369E-4</v>
      </c>
      <c r="AC157" s="1">
        <v>14.697000000000003</v>
      </c>
      <c r="AD157" s="1">
        <f t="shared" si="147"/>
        <v>1.3071060839517347E-2</v>
      </c>
      <c r="AE157" s="1">
        <v>5.2261125529199997E-4</v>
      </c>
      <c r="AF157" s="1">
        <v>7.0842324930700006E-5</v>
      </c>
      <c r="AG157" s="1">
        <f t="shared" si="148"/>
        <v>5.2247474159031963E-4</v>
      </c>
      <c r="AH157" s="1">
        <f t="shared" si="149"/>
        <v>-7.0844834366726536E-5</v>
      </c>
      <c r="AI157" s="1">
        <f t="shared" si="150"/>
        <v>-4.5162990722359307E-4</v>
      </c>
      <c r="AJ157" s="1">
        <f t="shared" si="151"/>
        <v>0.1568647984413766</v>
      </c>
      <c r="AK157" s="1">
        <f t="shared" si="152"/>
        <v>-3.8321752000765059E-6</v>
      </c>
      <c r="AL157" s="1">
        <v>674.30550000000005</v>
      </c>
      <c r="AM157" s="1">
        <f t="shared" si="128"/>
        <v>33.064947009233009</v>
      </c>
      <c r="AN157" s="1">
        <f t="shared" si="153"/>
        <v>33.08222712269567</v>
      </c>
      <c r="AO157" s="1">
        <f t="shared" si="184"/>
        <v>9.8839266288050075E-5</v>
      </c>
      <c r="AQ157" s="1">
        <v>14.700000000000003</v>
      </c>
      <c r="AR157" s="1">
        <f t="shared" si="154"/>
        <v>7.1258547450513757E-3</v>
      </c>
      <c r="AS157" s="1">
        <v>2.84327514237E-4</v>
      </c>
      <c r="AT157" s="1">
        <v>1.0214046778899999E-4</v>
      </c>
      <c r="AU157" s="1">
        <f t="shared" si="155"/>
        <v>2.8428710082958653E-4</v>
      </c>
      <c r="AV157" s="1">
        <f t="shared" si="156"/>
        <v>-1.0214568448180928E-4</v>
      </c>
      <c r="AW157" s="1">
        <f t="shared" si="157"/>
        <v>-1.8214141634777725E-4</v>
      </c>
      <c r="AX157" s="1">
        <f t="shared" si="158"/>
        <v>0.56080427247131048</v>
      </c>
      <c r="AY157" s="1">
        <f t="shared" si="159"/>
        <v>-2.8548746544810927E-5</v>
      </c>
      <c r="AZ157" s="1">
        <v>426.28949999999998</v>
      </c>
      <c r="BA157" s="1">
        <f t="shared" si="129"/>
        <v>20.85667107001321</v>
      </c>
      <c r="BB157" s="1">
        <f t="shared" si="160"/>
        <v>20.862601195453806</v>
      </c>
      <c r="BC157" s="1">
        <f t="shared" si="185"/>
        <v>1.4884344055188437E-4</v>
      </c>
      <c r="BE157" s="1">
        <v>14.702000000000005</v>
      </c>
      <c r="BF157" s="1">
        <f t="shared" si="161"/>
        <v>8.5296630866468545E-3</v>
      </c>
      <c r="BG157" s="1">
        <v>3.4025538479899998E-4</v>
      </c>
      <c r="BH157" s="1">
        <v>8.7445405370099996E-5</v>
      </c>
      <c r="BI157" s="1">
        <f t="shared" si="162"/>
        <v>3.4019751106317863E-4</v>
      </c>
      <c r="BJ157" s="1">
        <f t="shared" si="163"/>
        <v>-8.7449228942454508E-5</v>
      </c>
      <c r="BK157" s="1">
        <f t="shared" si="164"/>
        <v>-2.5274828212072415E-4</v>
      </c>
      <c r="BL157" s="1">
        <f t="shared" si="165"/>
        <v>0.34599336624050625</v>
      </c>
      <c r="BM157" s="1">
        <f t="shared" si="166"/>
        <v>-3.389698115401562E-5</v>
      </c>
      <c r="BN157" s="1">
        <v>504.90899999999999</v>
      </c>
      <c r="BO157" s="1">
        <f t="shared" si="130"/>
        <v>24.744455201646073</v>
      </c>
      <c r="BP157" s="1">
        <f t="shared" si="167"/>
        <v>24.752874635772354</v>
      </c>
      <c r="BQ157" s="1">
        <f t="shared" si="186"/>
        <v>-7.7358021654945833E-4</v>
      </c>
      <c r="BS157" s="1">
        <v>14.704999999999998</v>
      </c>
      <c r="BT157" s="1">
        <f t="shared" si="168"/>
        <v>8.7871554423474881E-3</v>
      </c>
      <c r="BU157" s="1">
        <v>3.5139117972E-4</v>
      </c>
      <c r="BV157" s="1">
        <v>1.18819036288E-4</v>
      </c>
      <c r="BW157" s="1">
        <f t="shared" si="169"/>
        <v>3.5132945629830133E-4</v>
      </c>
      <c r="BX157" s="1">
        <f t="shared" si="170"/>
        <v>-1.1882609582886783E-4</v>
      </c>
      <c r="BY157" s="1">
        <f t="shared" si="171"/>
        <v>-2.325033604694335E-4</v>
      </c>
      <c r="BZ157" s="1">
        <f t="shared" si="172"/>
        <v>0.51107259520444448</v>
      </c>
      <c r="CA157" s="1">
        <f t="shared" si="173"/>
        <v>-2.3386644602971772E-5</v>
      </c>
      <c r="CB157" s="1">
        <v>502.47739999999999</v>
      </c>
      <c r="CC157" s="1">
        <f t="shared" si="131"/>
        <v>24.618061160873403</v>
      </c>
      <c r="CD157" s="1">
        <f t="shared" si="174"/>
        <v>24.626711730427139</v>
      </c>
      <c r="CE157" s="1">
        <f t="shared" si="187"/>
        <v>-5.253820414983343E-4</v>
      </c>
      <c r="CG157" s="1">
        <v>14.700999999999993</v>
      </c>
      <c r="CH157" s="1">
        <f t="shared" si="175"/>
        <v>6.9713595546480114E-3</v>
      </c>
      <c r="CI157" s="1">
        <v>2.7804842102300002E-4</v>
      </c>
      <c r="CJ157" s="1">
        <v>-3.86231404264E-5</v>
      </c>
      <c r="CK157" s="1">
        <f t="shared" si="176"/>
        <v>2.7800977272465235E-4</v>
      </c>
      <c r="CL157" s="1">
        <f t="shared" si="177"/>
        <v>3.8622394572069181E-5</v>
      </c>
      <c r="CM157" s="1">
        <f t="shared" si="178"/>
        <v>-3.1663216729672152E-4</v>
      </c>
      <c r="CN157" s="1">
        <f t="shared" si="179"/>
        <v>-0.12197874556401422</v>
      </c>
      <c r="CO157" s="1">
        <f t="shared" si="180"/>
        <v>-2.5197680282261535E-5</v>
      </c>
      <c r="CP157" s="1">
        <v>423.04750000000001</v>
      </c>
      <c r="CQ157" s="1">
        <f t="shared" si="132"/>
        <v>20.739531805918212</v>
      </c>
      <c r="CR157" s="1">
        <f t="shared" si="181"/>
        <v>20.745298399989604</v>
      </c>
      <c r="CS157" s="1">
        <f t="shared" si="188"/>
        <v>2.488799221040804E-4</v>
      </c>
    </row>
    <row r="158" spans="1:97" x14ac:dyDescent="0.25">
      <c r="A158" s="1">
        <v>14.803000000000111</v>
      </c>
      <c r="B158" s="1">
        <f t="shared" si="133"/>
        <v>1.1800765960119248E-2</v>
      </c>
      <c r="C158" s="1">
        <v>4.6994647709699998E-4</v>
      </c>
      <c r="D158" s="1">
        <v>-2.2864884158500002E-5</v>
      </c>
      <c r="E158" s="1">
        <f t="shared" si="134"/>
        <v>4.6983608683495969E-4</v>
      </c>
      <c r="F158" s="1">
        <f t="shared" si="135"/>
        <v>2.286462276100073E-5</v>
      </c>
      <c r="G158" s="1">
        <f t="shared" si="136"/>
        <v>-4.9270070959596044E-4</v>
      </c>
      <c r="H158" s="1">
        <f t="shared" si="137"/>
        <v>-4.6406717740980888E-2</v>
      </c>
      <c r="I158" s="1">
        <f t="shared" si="138"/>
        <v>-2.2933349111232319E-5</v>
      </c>
      <c r="J158" s="1">
        <v>671.06349999999998</v>
      </c>
      <c r="K158" s="1">
        <f t="shared" si="126"/>
        <v>32.84279519281791</v>
      </c>
      <c r="L158" s="1">
        <f t="shared" si="139"/>
        <v>32.858229548716793</v>
      </c>
      <c r="M158" s="1">
        <f t="shared" si="182"/>
        <v>4.3044861167961554E-4</v>
      </c>
      <c r="O158" s="1">
        <v>14.810000000000002</v>
      </c>
      <c r="P158" s="1">
        <f t="shared" si="140"/>
        <v>1.2420654401391715E-2</v>
      </c>
      <c r="Q158" s="1">
        <v>4.9587903777100005E-4</v>
      </c>
      <c r="R158" s="1">
        <v>1.2713799151199999E-6</v>
      </c>
      <c r="S158" s="1">
        <f t="shared" si="141"/>
        <v>4.957561303906633E-4</v>
      </c>
      <c r="T158" s="1">
        <f t="shared" si="142"/>
        <v>-1.2713807233284005E-6</v>
      </c>
      <c r="U158" s="1">
        <f t="shared" si="143"/>
        <v>-4.9448474966733494E-4</v>
      </c>
      <c r="V158" s="1">
        <f t="shared" si="144"/>
        <v>2.5711222119260968E-3</v>
      </c>
      <c r="W158" s="1">
        <f t="shared" si="145"/>
        <v>-5.7159711733810979E-5</v>
      </c>
      <c r="X158" s="1">
        <v>756.16700000000003</v>
      </c>
      <c r="Y158" s="1">
        <f t="shared" si="127"/>
        <v>37.028624370888068</v>
      </c>
      <c r="Z158" s="1">
        <f t="shared" si="146"/>
        <v>37.046986089511087</v>
      </c>
      <c r="AA158" s="1">
        <f t="shared" si="183"/>
        <v>-2.2410486939418108E-4</v>
      </c>
      <c r="AC158" s="1">
        <v>14.824000000000012</v>
      </c>
      <c r="AD158" s="1">
        <f t="shared" si="147"/>
        <v>1.3525009190125184E-2</v>
      </c>
      <c r="AE158" s="1">
        <v>5.4076116066399996E-4</v>
      </c>
      <c r="AF158" s="1">
        <v>8.4253457316700006E-5</v>
      </c>
      <c r="AG158" s="1">
        <f t="shared" si="148"/>
        <v>5.406150020364959E-4</v>
      </c>
      <c r="AH158" s="1">
        <f t="shared" si="149"/>
        <v>-8.4257006838572423E-5</v>
      </c>
      <c r="AI158" s="1">
        <f t="shared" si="150"/>
        <v>-4.5635799519792348E-4</v>
      </c>
      <c r="AJ158" s="1">
        <f t="shared" si="151"/>
        <v>0.18462918963878341</v>
      </c>
      <c r="AK158" s="1">
        <f t="shared" si="152"/>
        <v>1.6459713620317054E-6</v>
      </c>
      <c r="AL158" s="1">
        <v>690.51570000000004</v>
      </c>
      <c r="AM158" s="1">
        <f t="shared" si="128"/>
        <v>33.859823224849031</v>
      </c>
      <c r="AN158" s="1">
        <f t="shared" si="153"/>
        <v>33.87813330215598</v>
      </c>
      <c r="AO158" s="1">
        <f t="shared" si="184"/>
        <v>2.8224860041751396E-4</v>
      </c>
      <c r="AQ158" s="1">
        <v>14.799000000000007</v>
      </c>
      <c r="AR158" s="1">
        <f t="shared" si="154"/>
        <v>7.41386434943553E-3</v>
      </c>
      <c r="AS158" s="1">
        <v>2.9581933631600001E-4</v>
      </c>
      <c r="AT158" s="1">
        <v>8.0996993347100005E-5</v>
      </c>
      <c r="AU158" s="1">
        <f t="shared" si="155"/>
        <v>2.9577559040323712E-4</v>
      </c>
      <c r="AV158" s="1">
        <f t="shared" si="156"/>
        <v>-8.1000273780674784E-5</v>
      </c>
      <c r="AW158" s="1">
        <f t="shared" si="157"/>
        <v>-2.1477531662256232E-4</v>
      </c>
      <c r="AX158" s="1">
        <f t="shared" si="158"/>
        <v>0.37713958500650929</v>
      </c>
      <c r="AY158" s="1">
        <f t="shared" si="159"/>
        <v>-2.4201506730241705E-5</v>
      </c>
      <c r="AZ158" s="1">
        <v>436.01560000000001</v>
      </c>
      <c r="BA158" s="1">
        <f t="shared" si="129"/>
        <v>21.332530945740984</v>
      </c>
      <c r="BB158" s="1">
        <f t="shared" si="160"/>
        <v>21.338841520887296</v>
      </c>
      <c r="BC158" s="1">
        <f t="shared" si="185"/>
        <v>2.4057333655625455E-4</v>
      </c>
      <c r="BE158" s="1">
        <v>14.798999999999999</v>
      </c>
      <c r="BF158" s="1">
        <f t="shared" si="161"/>
        <v>8.8901519694768553E-3</v>
      </c>
      <c r="BG158" s="1">
        <v>3.5463558742800002E-4</v>
      </c>
      <c r="BH158" s="1">
        <v>8.94844924915E-5</v>
      </c>
      <c r="BI158" s="1">
        <f t="shared" si="162"/>
        <v>3.5457271909117917E-4</v>
      </c>
      <c r="BJ158" s="1">
        <f t="shared" si="163"/>
        <v>-8.9488496467527578E-5</v>
      </c>
      <c r="BK158" s="1">
        <f t="shared" si="164"/>
        <v>-2.6508422262365157E-4</v>
      </c>
      <c r="BL158" s="1">
        <f t="shared" si="165"/>
        <v>0.33758514777613613</v>
      </c>
      <c r="BM158" s="1">
        <f t="shared" si="166"/>
        <v>-2.6733464751029087E-5</v>
      </c>
      <c r="BN158" s="1">
        <v>514.63509999999997</v>
      </c>
      <c r="BO158" s="1">
        <f t="shared" si="130"/>
        <v>25.221109501206449</v>
      </c>
      <c r="BP158" s="1">
        <f t="shared" si="167"/>
        <v>25.230053804189996</v>
      </c>
      <c r="BQ158" s="1">
        <f t="shared" si="186"/>
        <v>-5.945534526749721E-4</v>
      </c>
      <c r="BS158" s="1">
        <v>14.804999999999993</v>
      </c>
      <c r="BT158" s="1">
        <f t="shared" si="168"/>
        <v>8.84437594808744E-3</v>
      </c>
      <c r="BU158" s="1">
        <v>3.5367938107800002E-4</v>
      </c>
      <c r="BV158" s="1">
        <v>1.4291355910199999E-4</v>
      </c>
      <c r="BW158" s="1">
        <f t="shared" si="169"/>
        <v>3.5361685126904425E-4</v>
      </c>
      <c r="BX158" s="1">
        <f t="shared" si="170"/>
        <v>-1.4292377221777021E-4</v>
      </c>
      <c r="BY158" s="1">
        <f t="shared" si="171"/>
        <v>-2.1069307905127404E-4</v>
      </c>
      <c r="BZ158" s="1">
        <f t="shared" si="172"/>
        <v>0.67835057924702136</v>
      </c>
      <c r="CA158" s="1">
        <f t="shared" si="173"/>
        <v>-3.1979841137092175E-5</v>
      </c>
      <c r="CB158" s="1">
        <v>517.06659999999999</v>
      </c>
      <c r="CC158" s="1">
        <f t="shared" si="131"/>
        <v>25.332835234071947</v>
      </c>
      <c r="CD158" s="1">
        <f t="shared" si="174"/>
        <v>25.341794935558486</v>
      </c>
      <c r="CE158" s="1">
        <f t="shared" si="187"/>
        <v>-7.4007664064699432E-4</v>
      </c>
      <c r="CG158" s="1">
        <v>14.801000000000002</v>
      </c>
      <c r="CH158" s="1">
        <f t="shared" si="175"/>
        <v>7.0571896219532929E-3</v>
      </c>
      <c r="CI158" s="1">
        <v>2.8147170087299998E-4</v>
      </c>
      <c r="CJ158" s="1">
        <v>-4.2792238673399999E-5</v>
      </c>
      <c r="CK158" s="1">
        <f t="shared" si="176"/>
        <v>2.8143209514556105E-4</v>
      </c>
      <c r="CL158" s="1">
        <f t="shared" si="177"/>
        <v>4.2791323111701929E-5</v>
      </c>
      <c r="CM158" s="1">
        <f t="shared" si="178"/>
        <v>-3.2422341825726297E-4</v>
      </c>
      <c r="CN158" s="1">
        <f t="shared" si="179"/>
        <v>-0.13198097577809173</v>
      </c>
      <c r="CO158" s="1">
        <f t="shared" si="180"/>
        <v>-3.1651926843714732E-5</v>
      </c>
      <c r="CP158" s="1">
        <v>436.82619999999997</v>
      </c>
      <c r="CQ158" s="1">
        <f t="shared" si="132"/>
        <v>21.415020461197358</v>
      </c>
      <c r="CR158" s="1">
        <f t="shared" si="181"/>
        <v>21.421048183430802</v>
      </c>
      <c r="CS158" s="1">
        <f t="shared" si="188"/>
        <v>1.1280392338153795E-4</v>
      </c>
    </row>
    <row r="159" spans="1:97" x14ac:dyDescent="0.25">
      <c r="A159" s="1">
        <v>14.900000000000091</v>
      </c>
      <c r="B159" s="1">
        <f t="shared" si="133"/>
        <v>1.2088775826384752E-2</v>
      </c>
      <c r="C159" s="1">
        <v>4.8141600564100001E-4</v>
      </c>
      <c r="D159" s="1">
        <v>1.5481431546500001E-5</v>
      </c>
      <c r="E159" s="1">
        <f t="shared" si="134"/>
        <v>4.8130016213354421E-4</v>
      </c>
      <c r="F159" s="1">
        <f t="shared" si="135"/>
        <v>-1.5481551385102825E-5</v>
      </c>
      <c r="G159" s="1">
        <f t="shared" si="136"/>
        <v>-4.6581861074844141E-4</v>
      </c>
      <c r="H159" s="1">
        <f t="shared" si="137"/>
        <v>3.3235149965838123E-2</v>
      </c>
      <c r="I159" s="1">
        <f t="shared" si="138"/>
        <v>-1.3260421113674007E-5</v>
      </c>
      <c r="J159" s="1">
        <v>673.495</v>
      </c>
      <c r="K159" s="1">
        <f t="shared" si="126"/>
        <v>32.961796235955163</v>
      </c>
      <c r="L159" s="1">
        <f t="shared" si="139"/>
        <v>32.977664572237828</v>
      </c>
      <c r="M159" s="1">
        <f t="shared" si="182"/>
        <v>7.4886154342304894E-4</v>
      </c>
      <c r="O159" s="1">
        <v>14.913999999999987</v>
      </c>
      <c r="P159" s="1">
        <f t="shared" si="140"/>
        <v>1.2172698737171873E-2</v>
      </c>
      <c r="Q159" s="1">
        <v>4.85979719087E-4</v>
      </c>
      <c r="R159" s="1">
        <v>6.8813438701899996E-5</v>
      </c>
      <c r="S159" s="1">
        <f t="shared" si="141"/>
        <v>4.8586166918837797E-4</v>
      </c>
      <c r="T159" s="1">
        <f t="shared" si="142"/>
        <v>-6.8815806455204819E-5</v>
      </c>
      <c r="U159" s="1">
        <f t="shared" si="143"/>
        <v>-4.1704586273317315E-4</v>
      </c>
      <c r="V159" s="1">
        <f t="shared" si="144"/>
        <v>0.16500776678183551</v>
      </c>
      <c r="W159" s="1">
        <f t="shared" si="145"/>
        <v>-7.0011895844711487E-5</v>
      </c>
      <c r="X159" s="1">
        <v>760.21950000000004</v>
      </c>
      <c r="Y159" s="1">
        <f t="shared" si="127"/>
        <v>37.22707061393097</v>
      </c>
      <c r="Z159" s="1">
        <f t="shared" si="146"/>
        <v>37.24516221525036</v>
      </c>
      <c r="AA159" s="1">
        <f t="shared" si="183"/>
        <v>-7.0151305339774062E-4</v>
      </c>
      <c r="AC159" s="1">
        <v>14.896999999999991</v>
      </c>
      <c r="AD159" s="1">
        <f t="shared" si="147"/>
        <v>1.3311385751789159E-2</v>
      </c>
      <c r="AE159" s="1">
        <v>5.3222000133199996E-4</v>
      </c>
      <c r="AF159" s="1">
        <v>5.6168970331799999E-5</v>
      </c>
      <c r="AG159" s="1">
        <f t="shared" si="148"/>
        <v>5.3207842249893933E-4</v>
      </c>
      <c r="AH159" s="1">
        <f t="shared" si="149"/>
        <v>-5.6170547867469191E-5</v>
      </c>
      <c r="AI159" s="1">
        <f t="shared" si="150"/>
        <v>-4.7590787463147014E-4</v>
      </c>
      <c r="AJ159" s="1">
        <f t="shared" si="151"/>
        <v>0.11802819592125074</v>
      </c>
      <c r="AK159" s="1">
        <f t="shared" si="152"/>
        <v>-6.8860072431644031E-6</v>
      </c>
      <c r="AL159" s="1">
        <v>690.51570000000004</v>
      </c>
      <c r="AM159" s="1">
        <f t="shared" si="128"/>
        <v>33.859823224849031</v>
      </c>
      <c r="AN159" s="1">
        <f t="shared" si="153"/>
        <v>33.877844100010861</v>
      </c>
      <c r="AO159" s="1">
        <f t="shared" si="184"/>
        <v>-6.7976743672053166E-6</v>
      </c>
      <c r="AQ159" s="1">
        <v>14.899000000000001</v>
      </c>
      <c r="AR159" s="1">
        <f t="shared" si="154"/>
        <v>6.8607331134390766E-3</v>
      </c>
      <c r="AS159" s="1">
        <v>2.7374894125400002E-4</v>
      </c>
      <c r="AT159" s="1">
        <v>6.4861182181599994E-5</v>
      </c>
      <c r="AU159" s="1">
        <f t="shared" si="155"/>
        <v>2.7371147884938039E-4</v>
      </c>
      <c r="AV159" s="1">
        <f t="shared" si="156"/>
        <v>-6.486328575906812E-5</v>
      </c>
      <c r="AW159" s="1">
        <f t="shared" si="157"/>
        <v>-2.0884819309031227E-4</v>
      </c>
      <c r="AX159" s="1">
        <f t="shared" si="158"/>
        <v>0.31057623625701791</v>
      </c>
      <c r="AY159" s="1">
        <f t="shared" si="159"/>
        <v>-5.6370057003458896E-5</v>
      </c>
      <c r="AZ159" s="1">
        <v>449.79430000000002</v>
      </c>
      <c r="BA159" s="1">
        <f t="shared" si="129"/>
        <v>22.006668623709576</v>
      </c>
      <c r="BB159" s="1">
        <f t="shared" si="160"/>
        <v>22.012692925945846</v>
      </c>
      <c r="BC159" s="1">
        <f t="shared" si="185"/>
        <v>-4.5670467108077488E-4</v>
      </c>
      <c r="BE159" s="1">
        <v>14.901999999999994</v>
      </c>
      <c r="BF159" s="1">
        <f t="shared" si="161"/>
        <v>9.0026856402952542E-3</v>
      </c>
      <c r="BG159" s="1">
        <v>3.5912464954899998E-4</v>
      </c>
      <c r="BH159" s="1">
        <v>9.1680427431099998E-5</v>
      </c>
      <c r="BI159" s="1">
        <f t="shared" si="162"/>
        <v>3.5906017972661935E-4</v>
      </c>
      <c r="BJ159" s="1">
        <f t="shared" si="163"/>
        <v>-9.168463033840075E-5</v>
      </c>
      <c r="BK159" s="1">
        <f t="shared" si="164"/>
        <v>-2.673755493882186E-4</v>
      </c>
      <c r="BL159" s="1">
        <f t="shared" si="165"/>
        <v>0.34290581374469037</v>
      </c>
      <c r="BM159" s="1">
        <f t="shared" si="166"/>
        <v>-3.3057271619855045E-5</v>
      </c>
      <c r="BN159" s="1">
        <v>529.22429999999997</v>
      </c>
      <c r="BO159" s="1">
        <f t="shared" si="130"/>
        <v>25.936093400934627</v>
      </c>
      <c r="BP159" s="1">
        <f t="shared" si="167"/>
        <v>25.945407691387906</v>
      </c>
      <c r="BQ159" s="1">
        <f t="shared" si="186"/>
        <v>-7.5636532013550908E-4</v>
      </c>
      <c r="BS159" s="1">
        <v>14.902000000000001</v>
      </c>
      <c r="BT159" s="1">
        <f t="shared" si="168"/>
        <v>8.5830685837000355E-3</v>
      </c>
      <c r="BU159" s="1">
        <v>3.4322991268699999E-4</v>
      </c>
      <c r="BV159" s="1">
        <v>1.5850411727999999E-4</v>
      </c>
      <c r="BW159" s="1">
        <f t="shared" si="169"/>
        <v>3.4317102277541222E-4</v>
      </c>
      <c r="BX159" s="1">
        <f t="shared" si="170"/>
        <v>-1.5851668038517361E-4</v>
      </c>
      <c r="BY159" s="1">
        <f t="shared" si="171"/>
        <v>-1.8465434239023861E-4</v>
      </c>
      <c r="BZ159" s="1">
        <f t="shared" si="172"/>
        <v>0.85845086735178389</v>
      </c>
      <c r="CA159" s="1">
        <f t="shared" si="173"/>
        <v>-5.0883527582046837E-5</v>
      </c>
      <c r="CB159" s="1">
        <v>528.41369999999995</v>
      </c>
      <c r="CC159" s="1">
        <f t="shared" si="131"/>
        <v>25.88876790248359</v>
      </c>
      <c r="CD159" s="1">
        <f t="shared" si="174"/>
        <v>25.897653702030336</v>
      </c>
      <c r="CE159" s="1">
        <f t="shared" si="187"/>
        <v>-1.2243838759756634E-3</v>
      </c>
      <c r="CG159" s="1">
        <v>14.900999999999996</v>
      </c>
      <c r="CH159" s="1">
        <f t="shared" si="175"/>
        <v>7.0915222326376291E-3</v>
      </c>
      <c r="CI159" s="1">
        <v>2.8284103609599998E-4</v>
      </c>
      <c r="CJ159" s="1">
        <v>-7.0795982764999996E-7</v>
      </c>
      <c r="CK159" s="1">
        <f t="shared" si="176"/>
        <v>2.8280104411088189E-4</v>
      </c>
      <c r="CL159" s="1">
        <f t="shared" si="177"/>
        <v>7.0795957704704341E-7</v>
      </c>
      <c r="CM159" s="1">
        <f t="shared" si="178"/>
        <v>-2.8350900368792891E-4</v>
      </c>
      <c r="CN159" s="1">
        <f t="shared" si="179"/>
        <v>-2.4971326054474318E-3</v>
      </c>
      <c r="CO159" s="1">
        <f t="shared" si="180"/>
        <v>-3.4930654230472279E-5</v>
      </c>
      <c r="CP159" s="1">
        <v>443.31020000000001</v>
      </c>
      <c r="CQ159" s="1">
        <f t="shared" si="132"/>
        <v>21.732892861411457</v>
      </c>
      <c r="CR159" s="1">
        <f t="shared" si="181"/>
        <v>21.739039815345741</v>
      </c>
      <c r="CS159" s="1">
        <f t="shared" si="188"/>
        <v>4.2048842113310739E-5</v>
      </c>
    </row>
    <row r="160" spans="1:97" x14ac:dyDescent="0.25">
      <c r="A160" s="1">
        <v>15</v>
      </c>
      <c r="B160" s="1">
        <f t="shared" si="133"/>
        <v>1.2311935421188046E-2</v>
      </c>
      <c r="C160" s="1">
        <v>4.9030297668700002E-4</v>
      </c>
      <c r="D160" s="1">
        <v>5.26368676219E-5</v>
      </c>
      <c r="E160" s="1">
        <f t="shared" si="134"/>
        <v>4.9018281745715853E-4</v>
      </c>
      <c r="F160" s="1">
        <f t="shared" si="135"/>
        <v>-5.2638252990444593E-5</v>
      </c>
      <c r="G160" s="1">
        <f t="shared" si="136"/>
        <v>-4.3754456446671393E-4</v>
      </c>
      <c r="H160" s="1">
        <f t="shared" si="137"/>
        <v>0.12030375249799048</v>
      </c>
      <c r="I160" s="1">
        <f t="shared" si="138"/>
        <v>-3.9497707744083274E-5</v>
      </c>
      <c r="J160" s="1">
        <v>721.31510000000003</v>
      </c>
      <c r="K160" s="1">
        <f t="shared" si="126"/>
        <v>35.302179449168328</v>
      </c>
      <c r="L160" s="1">
        <f t="shared" si="139"/>
        <v>35.319488212835793</v>
      </c>
      <c r="M160" s="1">
        <f t="shared" si="182"/>
        <v>-1.4710444340836667E-4</v>
      </c>
      <c r="O160" s="1">
        <v>15.013000000000034</v>
      </c>
      <c r="P160" s="1">
        <f t="shared" si="140"/>
        <v>1.2681960705747628E-2</v>
      </c>
      <c r="Q160" s="1">
        <v>5.06311364006E-4</v>
      </c>
      <c r="R160" s="1">
        <v>1.04253158497E-4</v>
      </c>
      <c r="S160" s="1">
        <f t="shared" si="141"/>
        <v>5.0618323165545404E-4</v>
      </c>
      <c r="T160" s="1">
        <f t="shared" si="142"/>
        <v>-1.0425859323530476E-4</v>
      </c>
      <c r="U160" s="1">
        <f t="shared" si="143"/>
        <v>-4.0192463842014928E-4</v>
      </c>
      <c r="V160" s="1">
        <f t="shared" si="144"/>
        <v>0.25939836294962021</v>
      </c>
      <c r="W160" s="1">
        <f t="shared" si="145"/>
        <v>-5.1479655175357868E-5</v>
      </c>
      <c r="X160" s="1">
        <v>762.65110000000004</v>
      </c>
      <c r="Y160" s="1">
        <f t="shared" si="127"/>
        <v>37.346143256641184</v>
      </c>
      <c r="Z160" s="1">
        <f t="shared" si="146"/>
        <v>37.365052033373821</v>
      </c>
      <c r="AA160" s="1">
        <f t="shared" si="183"/>
        <v>-1.0165829973970758E-5</v>
      </c>
      <c r="AC160" s="1">
        <v>14.995000000000005</v>
      </c>
      <c r="AD160" s="1">
        <f t="shared" si="147"/>
        <v>1.3776779878998887E-2</v>
      </c>
      <c r="AE160" s="1">
        <v>5.5082753533500001E-4</v>
      </c>
      <c r="AF160" s="1">
        <v>7.7784556196999996E-5</v>
      </c>
      <c r="AG160" s="1">
        <f t="shared" si="148"/>
        <v>5.5067588553416816E-4</v>
      </c>
      <c r="AH160" s="1">
        <f t="shared" si="149"/>
        <v>-7.7787581572479918E-5</v>
      </c>
      <c r="AI160" s="1">
        <f t="shared" si="150"/>
        <v>-4.7288830396168826E-4</v>
      </c>
      <c r="AJ160" s="1">
        <f t="shared" si="151"/>
        <v>0.16449461938644605</v>
      </c>
      <c r="AK160" s="1">
        <f t="shared" si="152"/>
        <v>2.2119510425781417E-6</v>
      </c>
      <c r="AL160" s="1">
        <v>702.67330000000004</v>
      </c>
      <c r="AM160" s="1">
        <f t="shared" si="128"/>
        <v>34.455977934783107</v>
      </c>
      <c r="AN160" s="1">
        <f t="shared" si="153"/>
        <v>34.474957236186476</v>
      </c>
      <c r="AO160" s="1">
        <f t="shared" si="184"/>
        <v>3.0413779326797996E-4</v>
      </c>
      <c r="AQ160" s="1">
        <v>15.016000000000005</v>
      </c>
      <c r="AR160" s="1">
        <f t="shared" si="154"/>
        <v>7.6789852516394317E-3</v>
      </c>
      <c r="AS160" s="1">
        <v>3.0639788019499998E-4</v>
      </c>
      <c r="AT160" s="1">
        <v>7.7976495958900007E-5</v>
      </c>
      <c r="AU160" s="1">
        <f t="shared" si="155"/>
        <v>3.0635094995041032E-4</v>
      </c>
      <c r="AV160" s="1">
        <f t="shared" si="156"/>
        <v>-7.7979536283875983E-5</v>
      </c>
      <c r="AW160" s="1">
        <f t="shared" si="157"/>
        <v>-2.2837141366653435E-4</v>
      </c>
      <c r="AX160" s="1">
        <f t="shared" si="158"/>
        <v>0.34145927036971851</v>
      </c>
      <c r="AY160" s="1">
        <f t="shared" si="159"/>
        <v>-3.2663578818975059E-5</v>
      </c>
      <c r="AZ160" s="1">
        <v>461.952</v>
      </c>
      <c r="BA160" s="1">
        <f t="shared" si="129"/>
        <v>22.601497137824747</v>
      </c>
      <c r="BB160" s="1">
        <f t="shared" si="160"/>
        <v>22.608422188637007</v>
      </c>
      <c r="BC160" s="1">
        <f t="shared" si="185"/>
        <v>7.2200074934825292E-5</v>
      </c>
      <c r="BE160" s="1">
        <v>14.994999999999997</v>
      </c>
      <c r="BF160" s="1">
        <f t="shared" si="161"/>
        <v>9.5157625142553125E-3</v>
      </c>
      <c r="BG160" s="1">
        <v>3.7959171459100001E-4</v>
      </c>
      <c r="BH160" s="1">
        <v>8.1877129559900001E-5</v>
      </c>
      <c r="BI160" s="1">
        <f t="shared" si="162"/>
        <v>3.7951968788270152E-4</v>
      </c>
      <c r="BJ160" s="1">
        <f t="shared" si="163"/>
        <v>-8.1880481675018917E-5</v>
      </c>
      <c r="BK160" s="1">
        <f t="shared" si="164"/>
        <v>-2.9763920620768259E-4</v>
      </c>
      <c r="BL160" s="1">
        <f t="shared" si="165"/>
        <v>0.27509978513343258</v>
      </c>
      <c r="BM160" s="1">
        <f t="shared" si="166"/>
        <v>-1.0804107085713452E-5</v>
      </c>
      <c r="BN160" s="1">
        <v>526.79269999999997</v>
      </c>
      <c r="BO160" s="1">
        <f t="shared" si="130"/>
        <v>25.816926150463111</v>
      </c>
      <c r="BP160" s="1">
        <f t="shared" si="167"/>
        <v>25.826726041726033</v>
      </c>
      <c r="BQ160" s="1">
        <f t="shared" si="186"/>
        <v>-1.8031841501222571E-4</v>
      </c>
      <c r="BS160" s="1">
        <v>15.009999999999991</v>
      </c>
      <c r="BT160" s="1">
        <f t="shared" si="168"/>
        <v>9.3002317219814667E-3</v>
      </c>
      <c r="BU160" s="1">
        <v>3.719086817E-4</v>
      </c>
      <c r="BV160" s="1">
        <v>1.7834667232800001E-4</v>
      </c>
      <c r="BW160" s="1">
        <f t="shared" si="169"/>
        <v>3.718395408084449E-4</v>
      </c>
      <c r="BX160" s="1">
        <f t="shared" si="170"/>
        <v>-1.7836257798690787E-4</v>
      </c>
      <c r="BY160" s="1">
        <f t="shared" si="171"/>
        <v>-1.9347696282153703E-4</v>
      </c>
      <c r="BZ160" s="1">
        <f t="shared" si="172"/>
        <v>0.92188018348949041</v>
      </c>
      <c r="CA160" s="1">
        <f t="shared" si="173"/>
        <v>-2.9479644814424573E-5</v>
      </c>
      <c r="CB160" s="1">
        <v>538.13990000000001</v>
      </c>
      <c r="CC160" s="1">
        <f t="shared" si="131"/>
        <v>26.365287217507287</v>
      </c>
      <c r="CD160" s="1">
        <f t="shared" si="174"/>
        <v>26.375092696718994</v>
      </c>
      <c r="CE160" s="1">
        <f t="shared" si="187"/>
        <v>-6.6496400804542358E-4</v>
      </c>
      <c r="CG160" s="1">
        <v>15.000999999999991</v>
      </c>
      <c r="CH160" s="1">
        <f t="shared" si="175"/>
        <v>7.1697232363042212E-3</v>
      </c>
      <c r="CI160" s="1">
        <v>2.8596003539900001E-4</v>
      </c>
      <c r="CJ160" s="1">
        <v>4.2005616705899999E-5</v>
      </c>
      <c r="CK160" s="1">
        <f t="shared" si="176"/>
        <v>2.859191566210694E-4</v>
      </c>
      <c r="CL160" s="1">
        <f t="shared" si="177"/>
        <v>-4.2006498966488777E-5</v>
      </c>
      <c r="CM160" s="1">
        <f t="shared" si="178"/>
        <v>-2.4391265765458063E-4</v>
      </c>
      <c r="CN160" s="1">
        <f t="shared" si="179"/>
        <v>0.17221943039125384</v>
      </c>
      <c r="CO160" s="1">
        <f t="shared" si="180"/>
        <v>-4.5755534202518401E-5</v>
      </c>
      <c r="CP160" s="1">
        <v>462.76249999999999</v>
      </c>
      <c r="CQ160" s="1">
        <f t="shared" si="132"/>
        <v>22.686524769290035</v>
      </c>
      <c r="CR160" s="1">
        <f t="shared" si="181"/>
        <v>22.693012208716141</v>
      </c>
      <c r="CS160" s="1">
        <f t="shared" si="188"/>
        <v>-1.9843697292277866E-4</v>
      </c>
    </row>
    <row r="161" spans="1:97" x14ac:dyDescent="0.25">
      <c r="A161" s="1">
        <v>15.100000000000136</v>
      </c>
      <c r="B161" s="1">
        <f t="shared" si="133"/>
        <v>1.2254714937298511E-2</v>
      </c>
      <c r="C161" s="1">
        <v>4.8802426317699998E-4</v>
      </c>
      <c r="D161" s="1">
        <v>8.16149331513E-5</v>
      </c>
      <c r="E161" s="1">
        <f t="shared" si="134"/>
        <v>4.8790521806603594E-4</v>
      </c>
      <c r="F161" s="1">
        <f t="shared" si="135"/>
        <v>-8.1618263831166119E-5</v>
      </c>
      <c r="G161" s="1">
        <f t="shared" si="136"/>
        <v>-4.0628695423486984E-4</v>
      </c>
      <c r="H161" s="1">
        <f t="shared" si="137"/>
        <v>0.20088822193385894</v>
      </c>
      <c r="I161" s="1">
        <f t="shared" si="138"/>
        <v>-4.5345120568698546E-5</v>
      </c>
      <c r="J161" s="1">
        <v>726.17809999999997</v>
      </c>
      <c r="K161" s="1">
        <f t="shared" si="126"/>
        <v>35.540181535442834</v>
      </c>
      <c r="L161" s="1">
        <f t="shared" si="139"/>
        <v>35.557526006349846</v>
      </c>
      <c r="M161" s="1">
        <f t="shared" si="182"/>
        <v>-3.5432802436621922E-4</v>
      </c>
      <c r="O161" s="1">
        <v>15.107000000000028</v>
      </c>
      <c r="P161" s="1">
        <f t="shared" si="140"/>
        <v>1.2516021740248658E-2</v>
      </c>
      <c r="Q161" s="1">
        <v>4.9968645907900002E-4</v>
      </c>
      <c r="R161" s="1">
        <v>6.0867314459800001E-5</v>
      </c>
      <c r="S161" s="1">
        <f t="shared" si="141"/>
        <v>4.995616573729983E-4</v>
      </c>
      <c r="T161" s="1">
        <f t="shared" si="142"/>
        <v>-6.0869166949911906E-5</v>
      </c>
      <c r="U161" s="1">
        <f t="shared" si="143"/>
        <v>-4.3869249042308638E-4</v>
      </c>
      <c r="V161" s="1">
        <f t="shared" si="144"/>
        <v>0.13875133100912693</v>
      </c>
      <c r="W161" s="1">
        <f t="shared" si="145"/>
        <v>-6.5802019117877316E-5</v>
      </c>
      <c r="X161" s="1">
        <v>773.18769999999995</v>
      </c>
      <c r="Y161" s="1">
        <f t="shared" si="127"/>
        <v>37.862108385437196</v>
      </c>
      <c r="Z161" s="1">
        <f t="shared" si="146"/>
        <v>37.881027568309577</v>
      </c>
      <c r="AA161" s="1">
        <f t="shared" si="183"/>
        <v>-5.4901669862551989E-4</v>
      </c>
      <c r="AC161" s="1">
        <v>15.102000000000032</v>
      </c>
      <c r="AD161" s="1">
        <f t="shared" si="147"/>
        <v>1.4183043802492457E-2</v>
      </c>
      <c r="AE161" s="1">
        <v>5.6707090698199995E-4</v>
      </c>
      <c r="AF161" s="1">
        <v>9.8295698990100006E-5</v>
      </c>
      <c r="AG161" s="1">
        <f t="shared" si="148"/>
        <v>5.6691018303365486E-4</v>
      </c>
      <c r="AH161" s="1">
        <f t="shared" si="149"/>
        <v>-9.8300530328936491E-5</v>
      </c>
      <c r="AI161" s="1">
        <f t="shared" si="150"/>
        <v>-4.6860965270471838E-4</v>
      </c>
      <c r="AJ161" s="1">
        <f t="shared" si="151"/>
        <v>0.20977060494073496</v>
      </c>
      <c r="AK161" s="1">
        <f t="shared" si="152"/>
        <v>-1.1746413475534605E-6</v>
      </c>
      <c r="AL161" s="1">
        <v>727.79909999999995</v>
      </c>
      <c r="AM161" s="1">
        <f t="shared" si="128"/>
        <v>35.688035578632345</v>
      </c>
      <c r="AN161" s="1">
        <f t="shared" si="153"/>
        <v>35.708273225336328</v>
      </c>
      <c r="AO161" s="1">
        <f t="shared" si="184"/>
        <v>1.8529679617005715E-4</v>
      </c>
      <c r="AQ161" s="1">
        <v>15.100000000000009</v>
      </c>
      <c r="AR161" s="1">
        <f t="shared" si="154"/>
        <v>7.7915191824337272E-3</v>
      </c>
      <c r="AS161" s="1">
        <v>3.1088807736499998E-4</v>
      </c>
      <c r="AT161" s="1">
        <v>1.21614721138E-4</v>
      </c>
      <c r="AU161" s="1">
        <f t="shared" si="155"/>
        <v>3.1083976168027607E-4</v>
      </c>
      <c r="AV161" s="1">
        <f t="shared" si="156"/>
        <v>-1.2162211680785E-4</v>
      </c>
      <c r="AW161" s="1">
        <f t="shared" si="157"/>
        <v>-1.8921764487242606E-4</v>
      </c>
      <c r="AX161" s="1">
        <f t="shared" si="158"/>
        <v>0.64276308316726916</v>
      </c>
      <c r="AY161" s="1">
        <f t="shared" si="159"/>
        <v>-3.4719244627076792E-5</v>
      </c>
      <c r="AZ161" s="1">
        <v>470.86759999999998</v>
      </c>
      <c r="BA161" s="1">
        <f t="shared" si="129"/>
        <v>23.037702431625814</v>
      </c>
      <c r="BB161" s="1">
        <f t="shared" si="160"/>
        <v>23.04486457864169</v>
      </c>
      <c r="BC161" s="1">
        <f t="shared" si="185"/>
        <v>2.5276124617346227E-5</v>
      </c>
      <c r="BE161" s="1">
        <v>15.095000000000006</v>
      </c>
      <c r="BF161" s="1">
        <f t="shared" si="161"/>
        <v>9.6321104653489635E-3</v>
      </c>
      <c r="BG161" s="1">
        <v>3.8423293153799998E-4</v>
      </c>
      <c r="BH161" s="1">
        <v>1.4226543135E-4</v>
      </c>
      <c r="BI161" s="1">
        <f t="shared" si="162"/>
        <v>3.8415913296844725E-4</v>
      </c>
      <c r="BJ161" s="1">
        <f t="shared" si="163"/>
        <v>-1.4227555203635855E-4</v>
      </c>
      <c r="BK161" s="1">
        <f t="shared" si="164"/>
        <v>-2.418835809320887E-4</v>
      </c>
      <c r="BL161" s="1">
        <f t="shared" si="165"/>
        <v>0.58819846923096397</v>
      </c>
      <c r="BM161" s="1">
        <f t="shared" si="166"/>
        <v>-1.6976300605873291E-5</v>
      </c>
      <c r="BN161" s="1">
        <v>541.38189999999997</v>
      </c>
      <c r="BO161" s="1">
        <f t="shared" si="130"/>
        <v>26.531910050191289</v>
      </c>
      <c r="BP161" s="1">
        <f t="shared" si="167"/>
        <v>26.542104483769176</v>
      </c>
      <c r="BQ161" s="1">
        <f t="shared" si="186"/>
        <v>-3.419336932261309E-4</v>
      </c>
      <c r="BS161" s="1">
        <v>15.116</v>
      </c>
      <c r="BT161" s="1">
        <f t="shared" si="168"/>
        <v>9.2868803676733804E-3</v>
      </c>
      <c r="BU161" s="1">
        <v>3.7137477193000001E-4</v>
      </c>
      <c r="BV161" s="1">
        <v>1.8968526273999999E-4</v>
      </c>
      <c r="BW161" s="1">
        <f t="shared" si="169"/>
        <v>3.7130582938792802E-4</v>
      </c>
      <c r="BX161" s="1">
        <f t="shared" si="170"/>
        <v>-1.8970325526475562E-4</v>
      </c>
      <c r="BY161" s="1">
        <f t="shared" si="171"/>
        <v>-1.816025741231724E-4</v>
      </c>
      <c r="BZ161" s="1">
        <f t="shared" si="172"/>
        <v>1.0446066427235161</v>
      </c>
      <c r="CA161" s="1">
        <f t="shared" si="173"/>
        <v>-3.4848598794285886E-5</v>
      </c>
      <c r="CB161" s="1">
        <v>544.62390000000005</v>
      </c>
      <c r="CC161" s="1">
        <f t="shared" si="131"/>
        <v>26.68296022840709</v>
      </c>
      <c r="CD161" s="1">
        <f t="shared" si="174"/>
        <v>26.692869606676332</v>
      </c>
      <c r="CE161" s="1">
        <f t="shared" si="187"/>
        <v>-8.0742373175139584E-4</v>
      </c>
      <c r="CG161" s="1">
        <v>15.099000000000004</v>
      </c>
      <c r="CH161" s="1">
        <f t="shared" si="175"/>
        <v>7.915496862312325E-3</v>
      </c>
      <c r="CI161" s="1">
        <v>3.15704761306E-4</v>
      </c>
      <c r="CJ161" s="1">
        <v>-1.9744213204799999E-5</v>
      </c>
      <c r="CK161" s="1">
        <f t="shared" si="176"/>
        <v>3.1565493704411896E-4</v>
      </c>
      <c r="CL161" s="1">
        <f t="shared" si="177"/>
        <v>1.9744018290418963E-5</v>
      </c>
      <c r="CM161" s="1">
        <f t="shared" si="178"/>
        <v>-3.3539895533453792E-4</v>
      </c>
      <c r="CN161" s="1">
        <f t="shared" si="179"/>
        <v>-5.8867262334569979E-2</v>
      </c>
      <c r="CO161" s="1">
        <f t="shared" si="180"/>
        <v>-3.0552886251761474E-5</v>
      </c>
      <c r="CP161" s="1">
        <v>483.02519999999998</v>
      </c>
      <c r="CQ161" s="1">
        <f t="shared" si="132"/>
        <v>23.67988582478328</v>
      </c>
      <c r="CR161" s="1">
        <f t="shared" si="181"/>
        <v>23.687361677485349</v>
      </c>
      <c r="CS161" s="1">
        <f t="shared" si="188"/>
        <v>1.5411527508542191E-4</v>
      </c>
    </row>
    <row r="162" spans="1:97" x14ac:dyDescent="0.25">
      <c r="A162" s="1">
        <v>15.201000000000022</v>
      </c>
      <c r="B162" s="1">
        <f t="shared" si="133"/>
        <v>1.2845992783471882E-2</v>
      </c>
      <c r="C162" s="1">
        <v>5.1157095003899998E-4</v>
      </c>
      <c r="D162" s="1">
        <v>1.2861497452800001E-5</v>
      </c>
      <c r="E162" s="1">
        <f t="shared" si="134"/>
        <v>5.114401422302399E-4</v>
      </c>
      <c r="F162" s="1">
        <f t="shared" si="135"/>
        <v>-1.2861580162599373E-5</v>
      </c>
      <c r="G162" s="1">
        <f t="shared" si="136"/>
        <v>-4.9857856206764054E-4</v>
      </c>
      <c r="H162" s="1">
        <f t="shared" si="137"/>
        <v>2.5796496562671068E-2</v>
      </c>
      <c r="I162" s="1">
        <f t="shared" si="138"/>
        <v>-2.7179475807877587E-5</v>
      </c>
      <c r="J162" s="1">
        <v>733.47270000000003</v>
      </c>
      <c r="K162" s="1">
        <f t="shared" si="126"/>
        <v>35.897189558995791</v>
      </c>
      <c r="L162" s="1">
        <f t="shared" si="139"/>
        <v>35.915553518362216</v>
      </c>
      <c r="M162" s="1">
        <f t="shared" si="182"/>
        <v>2.9484926193769356E-4</v>
      </c>
      <c r="O162" s="1">
        <v>15.199999999999989</v>
      </c>
      <c r="P162" s="1">
        <f t="shared" si="140"/>
        <v>1.3311385725395249E-2</v>
      </c>
      <c r="Q162" s="1">
        <v>5.3144036792200004E-4</v>
      </c>
      <c r="R162" s="1">
        <v>4.5133987441699997E-5</v>
      </c>
      <c r="S162" s="1">
        <f t="shared" si="141"/>
        <v>5.3129920350106978E-4</v>
      </c>
      <c r="T162" s="1">
        <f t="shared" si="142"/>
        <v>-4.5135006010718338E-5</v>
      </c>
      <c r="U162" s="1">
        <f t="shared" si="143"/>
        <v>-4.8616419749035141E-4</v>
      </c>
      <c r="V162" s="1">
        <f t="shared" si="144"/>
        <v>9.2839016619717468E-2</v>
      </c>
      <c r="W162" s="1">
        <f t="shared" si="145"/>
        <v>-5.0677274544058226E-5</v>
      </c>
      <c r="X162" s="1">
        <v>795.88199999999995</v>
      </c>
      <c r="Y162" s="1">
        <f t="shared" si="127"/>
        <v>38.97342203713086</v>
      </c>
      <c r="Z162" s="1">
        <f t="shared" si="146"/>
        <v>38.994134086877452</v>
      </c>
      <c r="AA162" s="1">
        <f t="shared" si="183"/>
        <v>3.2341893427357779E-5</v>
      </c>
      <c r="AC162" s="1">
        <v>15.196000000000026</v>
      </c>
      <c r="AD162" s="1">
        <f t="shared" si="147"/>
        <v>1.4083862115769464E-2</v>
      </c>
      <c r="AE162" s="1">
        <v>5.6310539366699998E-4</v>
      </c>
      <c r="AF162" s="1">
        <v>2.43767026404E-5</v>
      </c>
      <c r="AG162" s="1">
        <f t="shared" si="148"/>
        <v>5.6294690931761127E-4</v>
      </c>
      <c r="AH162" s="1">
        <f t="shared" si="149"/>
        <v>-2.4376999757082756E-5</v>
      </c>
      <c r="AI162" s="1">
        <f t="shared" si="150"/>
        <v>-5.3856990956052848E-4</v>
      </c>
      <c r="AJ162" s="1">
        <f t="shared" si="151"/>
        <v>4.5262461426733472E-2</v>
      </c>
      <c r="AK162" s="1">
        <f t="shared" si="152"/>
        <v>-9.5641841630718285E-6</v>
      </c>
      <c r="AL162" s="1">
        <v>733.47270000000003</v>
      </c>
      <c r="AM162" s="1">
        <f t="shared" si="128"/>
        <v>35.966243725164723</v>
      </c>
      <c r="AN162" s="1">
        <f t="shared" si="153"/>
        <v>35.986496510996304</v>
      </c>
      <c r="AO162" s="1">
        <f t="shared" si="184"/>
        <v>-1.1544637400578942E-4</v>
      </c>
      <c r="AQ162" s="1">
        <v>15.219999999999999</v>
      </c>
      <c r="AR162" s="1">
        <f t="shared" si="154"/>
        <v>7.9650881935752742E-3</v>
      </c>
      <c r="AS162" s="1">
        <v>3.1781362486099998E-4</v>
      </c>
      <c r="AT162" s="1">
        <v>5.0474081945100003E-5</v>
      </c>
      <c r="AU162" s="1">
        <f t="shared" si="155"/>
        <v>3.1776313280862541E-4</v>
      </c>
      <c r="AV162" s="1">
        <f t="shared" si="156"/>
        <v>-5.0475355804478783E-5</v>
      </c>
      <c r="AW162" s="1">
        <f t="shared" si="157"/>
        <v>-2.6728777700414663E-4</v>
      </c>
      <c r="AX162" s="1">
        <f t="shared" si="158"/>
        <v>0.18884273860265494</v>
      </c>
      <c r="AY162" s="1">
        <f t="shared" si="159"/>
        <v>-4.1479079670182154E-5</v>
      </c>
      <c r="AZ162" s="1">
        <v>489.5093</v>
      </c>
      <c r="BA162" s="1">
        <f t="shared" si="129"/>
        <v>23.949767601154655</v>
      </c>
      <c r="BB162" s="1">
        <f t="shared" si="160"/>
        <v>23.957379163610554</v>
      </c>
      <c r="BC162" s="1">
        <f t="shared" si="185"/>
        <v>-1.3358758255938201E-4</v>
      </c>
      <c r="BE162" s="1">
        <v>15.202999999999996</v>
      </c>
      <c r="BF162" s="1">
        <f t="shared" si="161"/>
        <v>9.5787047049167053E-3</v>
      </c>
      <c r="BG162" s="1">
        <v>3.8210253114799998E-4</v>
      </c>
      <c r="BH162" s="1">
        <v>1.8689004355100001E-4</v>
      </c>
      <c r="BI162" s="1">
        <f t="shared" si="162"/>
        <v>3.8202954856637146E-4</v>
      </c>
      <c r="BJ162" s="1">
        <f t="shared" si="163"/>
        <v>-1.8690750967137706E-4</v>
      </c>
      <c r="BK162" s="1">
        <f t="shared" si="164"/>
        <v>-1.951220388949944E-4</v>
      </c>
      <c r="BL162" s="1">
        <f t="shared" si="165"/>
        <v>0.95790055664579221</v>
      </c>
      <c r="BM162" s="1">
        <f t="shared" si="166"/>
        <v>-3.1115908397721589E-5</v>
      </c>
      <c r="BN162" s="1">
        <v>557.59209999999996</v>
      </c>
      <c r="BO162" s="1">
        <f t="shared" si="130"/>
        <v>27.326335516383658</v>
      </c>
      <c r="BP162" s="1">
        <f t="shared" si="167"/>
        <v>27.336776978351466</v>
      </c>
      <c r="BQ162" s="1">
        <f t="shared" si="186"/>
        <v>-7.2284681929506687E-4</v>
      </c>
      <c r="BS162" s="1">
        <v>15.212000000000003</v>
      </c>
      <c r="BT162" s="1">
        <f t="shared" si="168"/>
        <v>9.6492766614608202E-3</v>
      </c>
      <c r="BU162" s="1">
        <v>3.8586670416400001E-4</v>
      </c>
      <c r="BV162" s="1">
        <v>1.9204747513899999E-4</v>
      </c>
      <c r="BW162" s="1">
        <f t="shared" si="169"/>
        <v>3.8579227675280604E-4</v>
      </c>
      <c r="BX162" s="1">
        <f t="shared" si="170"/>
        <v>-1.9206591861675254E-4</v>
      </c>
      <c r="BY162" s="1">
        <f t="shared" si="171"/>
        <v>-1.937263581360535E-4</v>
      </c>
      <c r="BZ162" s="1">
        <f t="shared" si="172"/>
        <v>0.99142894371588386</v>
      </c>
      <c r="CA162" s="1">
        <f t="shared" si="173"/>
        <v>-3.4874839326699185E-5</v>
      </c>
      <c r="CB162" s="1">
        <v>564.07619999999997</v>
      </c>
      <c r="CC162" s="1">
        <f t="shared" si="131"/>
        <v>27.635993959117478</v>
      </c>
      <c r="CD162" s="1">
        <f t="shared" si="174"/>
        <v>27.646657769022781</v>
      </c>
      <c r="CE162" s="1">
        <f t="shared" si="187"/>
        <v>-8.0813668081610856E-4</v>
      </c>
      <c r="CG162" s="1">
        <v>15.200000000000003</v>
      </c>
      <c r="CH162" s="1">
        <f t="shared" si="175"/>
        <v>7.7724455339634657E-3</v>
      </c>
      <c r="CI162" s="1">
        <v>3.0999924638299998E-4</v>
      </c>
      <c r="CJ162" s="1">
        <v>-2.1710768123699998E-5</v>
      </c>
      <c r="CK162" s="1">
        <f t="shared" si="176"/>
        <v>3.0995120654465951E-4</v>
      </c>
      <c r="CL162" s="1">
        <f t="shared" si="177"/>
        <v>2.1710532448424259E-5</v>
      </c>
      <c r="CM162" s="1">
        <f t="shared" si="178"/>
        <v>-3.3166173899308376E-4</v>
      </c>
      <c r="CN162" s="1">
        <f t="shared" si="179"/>
        <v>-6.5459864361613912E-2</v>
      </c>
      <c r="CO162" s="1">
        <f t="shared" si="180"/>
        <v>-4.5549533291674147E-5</v>
      </c>
      <c r="CP162" s="1">
        <v>495.99340000000001</v>
      </c>
      <c r="CQ162" s="1">
        <f t="shared" si="132"/>
        <v>24.315640430035668</v>
      </c>
      <c r="CR162" s="1">
        <f t="shared" si="181"/>
        <v>24.323178260244301</v>
      </c>
      <c r="CS162" s="1">
        <f t="shared" si="188"/>
        <v>-2.0588328573545935E-4</v>
      </c>
    </row>
    <row r="163" spans="1:97" x14ac:dyDescent="0.25">
      <c r="A163" s="1">
        <v>15.300999999999931</v>
      </c>
      <c r="B163" s="1">
        <f t="shared" si="133"/>
        <v>1.3242721276786723E-2</v>
      </c>
      <c r="C163" s="1">
        <v>5.2737002261000001E-4</v>
      </c>
      <c r="D163" s="1">
        <v>5.12078149768E-5</v>
      </c>
      <c r="E163" s="1">
        <f t="shared" si="134"/>
        <v>5.272310119109145E-4</v>
      </c>
      <c r="F163" s="1">
        <f t="shared" si="135"/>
        <v>-5.1209126141724619E-5</v>
      </c>
      <c r="G163" s="1">
        <f t="shared" si="136"/>
        <v>-4.7602188576918985E-4</v>
      </c>
      <c r="H163" s="1">
        <f t="shared" si="137"/>
        <v>0.10757725153535176</v>
      </c>
      <c r="I163" s="1">
        <f t="shared" si="138"/>
        <v>-2.8657939735092443E-5</v>
      </c>
      <c r="J163" s="1">
        <v>756.97749999999996</v>
      </c>
      <c r="K163" s="1">
        <f t="shared" si="126"/>
        <v>37.047547658412832</v>
      </c>
      <c r="L163" s="1">
        <f t="shared" si="139"/>
        <v>37.067085424459094</v>
      </c>
      <c r="M163" s="1">
        <f t="shared" si="182"/>
        <v>2.4089816244273981E-4</v>
      </c>
      <c r="O163" s="1">
        <v>15.310000000000002</v>
      </c>
      <c r="P163" s="1">
        <f t="shared" si="140"/>
        <v>1.3370513737937887E-2</v>
      </c>
      <c r="Q163" s="1">
        <v>5.3380097961100003E-4</v>
      </c>
      <c r="R163" s="1">
        <v>1.4215617557100001E-4</v>
      </c>
      <c r="S163" s="1">
        <f t="shared" si="141"/>
        <v>5.3365855854880758E-4</v>
      </c>
      <c r="T163" s="1">
        <f t="shared" si="142"/>
        <v>-1.421662807178171E-4</v>
      </c>
      <c r="U163" s="1">
        <f t="shared" si="143"/>
        <v>-3.9149227783099048E-4</v>
      </c>
      <c r="V163" s="1">
        <f t="shared" si="144"/>
        <v>0.36313942513877917</v>
      </c>
      <c r="W163" s="1">
        <f t="shared" si="145"/>
        <v>-5.0689960843660416E-5</v>
      </c>
      <c r="X163" s="1">
        <v>799.12400000000002</v>
      </c>
      <c r="Y163" s="1">
        <f t="shared" si="127"/>
        <v>39.132179031565187</v>
      </c>
      <c r="Z163" s="1">
        <f t="shared" si="146"/>
        <v>39.15306782706655</v>
      </c>
      <c r="AA163" s="1">
        <f t="shared" si="183"/>
        <v>3.1846194019081217E-5</v>
      </c>
      <c r="AC163" s="1">
        <v>15.302000000000021</v>
      </c>
      <c r="AD163" s="1">
        <f t="shared" si="147"/>
        <v>1.4051437753520229E-2</v>
      </c>
      <c r="AE163" s="1">
        <v>5.6180899264300004E-4</v>
      </c>
      <c r="AF163" s="1">
        <v>7.0447880716499999E-5</v>
      </c>
      <c r="AG163" s="1">
        <f t="shared" si="148"/>
        <v>5.6165123705370905E-4</v>
      </c>
      <c r="AH163" s="1">
        <f t="shared" si="149"/>
        <v>-7.0450362285025647E-5</v>
      </c>
      <c r="AI163" s="1">
        <f t="shared" si="150"/>
        <v>-4.9120087476868339E-4</v>
      </c>
      <c r="AJ163" s="1">
        <f t="shared" si="151"/>
        <v>0.14342474922953297</v>
      </c>
      <c r="AK163" s="1">
        <f t="shared" si="152"/>
        <v>-1.0859114640710118E-5</v>
      </c>
      <c r="AL163" s="1">
        <v>733.47270000000003</v>
      </c>
      <c r="AM163" s="1">
        <f t="shared" si="128"/>
        <v>35.966243725164723</v>
      </c>
      <c r="AN163" s="1">
        <f t="shared" si="153"/>
        <v>35.986449884321111</v>
      </c>
      <c r="AO163" s="1">
        <f t="shared" si="184"/>
        <v>-1.6204635493215113E-4</v>
      </c>
      <c r="AQ163" s="1">
        <v>15.300000000000011</v>
      </c>
      <c r="AR163" s="1">
        <f t="shared" si="154"/>
        <v>8.489608551846415E-3</v>
      </c>
      <c r="AS163" s="1">
        <v>3.3874242217300001E-4</v>
      </c>
      <c r="AT163" s="1">
        <v>9.7689211543199996E-5</v>
      </c>
      <c r="AU163" s="1">
        <f t="shared" si="155"/>
        <v>3.3868506191193551E-4</v>
      </c>
      <c r="AV163" s="1">
        <f t="shared" si="156"/>
        <v>-9.7693983444987814E-5</v>
      </c>
      <c r="AW163" s="1">
        <f t="shared" si="157"/>
        <v>-2.409910784669477E-4</v>
      </c>
      <c r="AX163" s="1">
        <f t="shared" si="158"/>
        <v>0.40538423275443658</v>
      </c>
      <c r="AY163" s="1">
        <f t="shared" si="159"/>
        <v>-4.1383728654204391E-5</v>
      </c>
      <c r="AZ163" s="1">
        <v>517.87710000000004</v>
      </c>
      <c r="BA163" s="1">
        <f t="shared" si="129"/>
        <v>25.337692646411274</v>
      </c>
      <c r="BB163" s="1">
        <f t="shared" si="160"/>
        <v>25.346275597790594</v>
      </c>
      <c r="BC163" s="1">
        <f t="shared" si="185"/>
        <v>-1.3123700577292376E-4</v>
      </c>
      <c r="BE163" s="1">
        <v>15.300000000000004</v>
      </c>
      <c r="BF163" s="1">
        <f t="shared" si="161"/>
        <v>9.5710754148001283E-3</v>
      </c>
      <c r="BG163" s="1">
        <v>3.81798192393E-4</v>
      </c>
      <c r="BH163" s="1">
        <v>6.9407338742200002E-5</v>
      </c>
      <c r="BI163" s="1">
        <f t="shared" si="162"/>
        <v>3.8172532600942315E-4</v>
      </c>
      <c r="BJ163" s="1">
        <f t="shared" si="163"/>
        <v>-6.9409747542962006E-5</v>
      </c>
      <c r="BK163" s="1">
        <f t="shared" si="164"/>
        <v>-3.1231557846646111E-4</v>
      </c>
      <c r="BL163" s="1">
        <f t="shared" si="165"/>
        <v>0.22224234821643957</v>
      </c>
      <c r="BM163" s="1">
        <f t="shared" si="166"/>
        <v>-3.7425442259844742E-5</v>
      </c>
      <c r="BN163" s="1">
        <v>565.69719999999995</v>
      </c>
      <c r="BO163" s="1">
        <f t="shared" si="130"/>
        <v>27.723548249479844</v>
      </c>
      <c r="BP163" s="1">
        <f t="shared" si="167"/>
        <v>27.734133050088218</v>
      </c>
      <c r="BQ163" s="1">
        <f t="shared" si="186"/>
        <v>-8.9658270511625568E-4</v>
      </c>
      <c r="BS163" s="1">
        <v>15.305999999999997</v>
      </c>
      <c r="BT163" s="1">
        <f t="shared" si="168"/>
        <v>1.0183334472468114E-2</v>
      </c>
      <c r="BU163" s="1">
        <v>4.0722324047200002E-4</v>
      </c>
      <c r="BV163" s="1">
        <v>1.48661594721E-4</v>
      </c>
      <c r="BW163" s="1">
        <f t="shared" si="169"/>
        <v>4.0714034759131679E-4</v>
      </c>
      <c r="BX163" s="1">
        <f t="shared" si="170"/>
        <v>-1.4867264595119298E-4</v>
      </c>
      <c r="BY163" s="1">
        <f t="shared" si="171"/>
        <v>-2.5846770164012379E-4</v>
      </c>
      <c r="BZ163" s="1">
        <f t="shared" si="172"/>
        <v>0.57520783064104697</v>
      </c>
      <c r="CA163" s="1">
        <f t="shared" si="173"/>
        <v>-1.5349110275672876E-5</v>
      </c>
      <c r="CB163" s="1">
        <v>566.5077</v>
      </c>
      <c r="CC163" s="1">
        <f t="shared" si="131"/>
        <v>27.755121338204905</v>
      </c>
      <c r="CD163" s="1">
        <f t="shared" si="174"/>
        <v>27.766423868655941</v>
      </c>
      <c r="CE163" s="1">
        <f t="shared" si="187"/>
        <v>-2.671462718462506E-4</v>
      </c>
      <c r="CG163" s="1">
        <v>15.301000000000002</v>
      </c>
      <c r="CH163" s="1">
        <f t="shared" si="175"/>
        <v>7.9135894139691215E-3</v>
      </c>
      <c r="CI163" s="1">
        <v>3.1562868389299999E-4</v>
      </c>
      <c r="CJ163" s="1">
        <v>1.12408284622E-4</v>
      </c>
      <c r="CK163" s="1">
        <f t="shared" si="176"/>
        <v>3.1557888363861227E-4</v>
      </c>
      <c r="CL163" s="1">
        <f t="shared" si="177"/>
        <v>-1.1241460290671622E-4</v>
      </c>
      <c r="CM163" s="1">
        <f t="shared" si="178"/>
        <v>-2.0316428073189604E-4</v>
      </c>
      <c r="CN163" s="1">
        <f t="shared" si="179"/>
        <v>0.55331873546739829</v>
      </c>
      <c r="CO163" s="1">
        <f t="shared" si="180"/>
        <v>-5.1542500408944928E-5</v>
      </c>
      <c r="CP163" s="1">
        <v>512.20360000000005</v>
      </c>
      <c r="CQ163" s="1">
        <f t="shared" si="132"/>
        <v>25.110331235395105</v>
      </c>
      <c r="CR163" s="1">
        <f t="shared" si="181"/>
        <v>25.11825677619505</v>
      </c>
      <c r="CS163" s="1">
        <f t="shared" si="188"/>
        <v>-3.5403373293748958E-4</v>
      </c>
    </row>
    <row r="164" spans="1:97" x14ac:dyDescent="0.25">
      <c r="A164" s="1">
        <v>15.402000000000044</v>
      </c>
      <c r="B164" s="1">
        <f t="shared" si="133"/>
        <v>1.3452530204865934E-2</v>
      </c>
      <c r="C164" s="1">
        <v>5.3572532487999999E-4</v>
      </c>
      <c r="D164" s="1">
        <v>5.9543967836400003E-6</v>
      </c>
      <c r="E164" s="1">
        <f t="shared" si="134"/>
        <v>5.355818752990131E-4</v>
      </c>
      <c r="F164" s="1">
        <f t="shared" si="135"/>
        <v>-5.9544145111270837E-6</v>
      </c>
      <c r="G164" s="1">
        <f t="shared" si="136"/>
        <v>-5.29627460787886E-4</v>
      </c>
      <c r="H164" s="1">
        <f t="shared" si="137"/>
        <v>1.124264686402242E-2</v>
      </c>
      <c r="I164" s="1">
        <f t="shared" si="138"/>
        <v>-2.804937048445132E-5</v>
      </c>
      <c r="J164" s="1">
        <v>767.51409999999998</v>
      </c>
      <c r="K164" s="1">
        <f t="shared" si="126"/>
        <v>37.563223739482126</v>
      </c>
      <c r="L164" s="1">
        <f t="shared" si="139"/>
        <v>37.583347309723507</v>
      </c>
      <c r="M164" s="1">
        <f t="shared" si="182"/>
        <v>2.6361314139727832E-4</v>
      </c>
      <c r="O164" s="1">
        <v>15.406999999999982</v>
      </c>
      <c r="P164" s="1">
        <f t="shared" si="140"/>
        <v>1.3401031986192231E-2</v>
      </c>
      <c r="Q164" s="1">
        <v>5.3501938236900004E-4</v>
      </c>
      <c r="R164" s="1">
        <v>5.0378428568399998E-5</v>
      </c>
      <c r="S164" s="1">
        <f t="shared" si="141"/>
        <v>5.3487631052777092E-4</v>
      </c>
      <c r="T164" s="1">
        <f t="shared" si="142"/>
        <v>-5.0379697604019086E-5</v>
      </c>
      <c r="U164" s="1">
        <f t="shared" si="143"/>
        <v>-4.8449661292375185E-4</v>
      </c>
      <c r="V164" s="1">
        <f t="shared" si="144"/>
        <v>0.1039835909274925</v>
      </c>
      <c r="W164" s="1">
        <f t="shared" si="145"/>
        <v>-6.1919090207344755E-5</v>
      </c>
      <c r="X164" s="1">
        <v>816.14469999999994</v>
      </c>
      <c r="Y164" s="1">
        <f t="shared" si="127"/>
        <v>39.965663046114315</v>
      </c>
      <c r="Z164" s="1">
        <f t="shared" si="146"/>
        <v>39.987045450473218</v>
      </c>
      <c r="AA164" s="1">
        <f t="shared" si="183"/>
        <v>-4.1249109090598214E-4</v>
      </c>
      <c r="AC164" s="1">
        <v>15.402000000000044</v>
      </c>
      <c r="AD164" s="1">
        <f t="shared" si="147"/>
        <v>1.5008926026031759E-2</v>
      </c>
      <c r="AE164" s="1">
        <v>6.0009158914899996E-4</v>
      </c>
      <c r="AF164" s="1">
        <v>6.9185654865600002E-5</v>
      </c>
      <c r="AG164" s="1">
        <f t="shared" si="148"/>
        <v>5.9991160619197678E-4</v>
      </c>
      <c r="AH164" s="1">
        <f t="shared" si="149"/>
        <v>-6.9188048303392416E-5</v>
      </c>
      <c r="AI164" s="1">
        <f t="shared" si="150"/>
        <v>-5.3072355788858438E-4</v>
      </c>
      <c r="AJ164" s="1">
        <f t="shared" si="151"/>
        <v>0.13036551190350057</v>
      </c>
      <c r="AK164" s="1">
        <f t="shared" si="152"/>
        <v>1.4726032891729441E-5</v>
      </c>
      <c r="AL164" s="1">
        <v>749.68290000000002</v>
      </c>
      <c r="AM164" s="1">
        <f t="shared" si="128"/>
        <v>36.761119940780738</v>
      </c>
      <c r="AN164" s="1">
        <f t="shared" si="153"/>
        <v>36.783179979664901</v>
      </c>
      <c r="AO164" s="1">
        <f t="shared" si="184"/>
        <v>7.6886450304339976E-4</v>
      </c>
      <c r="AQ164" s="1">
        <v>15.40100000000001</v>
      </c>
      <c r="AR164" s="1">
        <f t="shared" si="154"/>
        <v>8.4095002824407256E-3</v>
      </c>
      <c r="AS164" s="1">
        <v>3.3554603578500001E-4</v>
      </c>
      <c r="AT164" s="1">
        <v>8.7991829786900004E-5</v>
      </c>
      <c r="AU164" s="1">
        <f t="shared" si="155"/>
        <v>3.3548975280394257E-4</v>
      </c>
      <c r="AV164" s="1">
        <f t="shared" si="156"/>
        <v>-8.7995701295079016E-5</v>
      </c>
      <c r="AW164" s="1">
        <f t="shared" si="157"/>
        <v>-2.4749405150886354E-4</v>
      </c>
      <c r="AX164" s="1">
        <f t="shared" si="158"/>
        <v>0.3555467323703641</v>
      </c>
      <c r="AY164" s="1">
        <f t="shared" si="159"/>
        <v>-5.1715762525582582E-5</v>
      </c>
      <c r="AZ164" s="1">
        <v>527.60320000000002</v>
      </c>
      <c r="BA164" s="1">
        <f t="shared" si="129"/>
        <v>25.813552522139048</v>
      </c>
      <c r="BB164" s="1">
        <f t="shared" si="160"/>
        <v>25.822214157357379</v>
      </c>
      <c r="BC164" s="1">
        <f t="shared" si="185"/>
        <v>-3.9557429042165221E-4</v>
      </c>
      <c r="BE164" s="1">
        <v>15.389999999999993</v>
      </c>
      <c r="BF164" s="1">
        <f t="shared" si="161"/>
        <v>9.9925993481538959E-3</v>
      </c>
      <c r="BG164" s="1">
        <v>3.9861313416600001E-4</v>
      </c>
      <c r="BH164" s="1">
        <v>9.8581949714599996E-5</v>
      </c>
      <c r="BI164" s="1">
        <f t="shared" si="162"/>
        <v>3.9853370905653252E-4</v>
      </c>
      <c r="BJ164" s="1">
        <f t="shared" si="163"/>
        <v>-9.8586809234352577E-5</v>
      </c>
      <c r="BK164" s="1">
        <f t="shared" si="164"/>
        <v>-2.9994689982217992E-4</v>
      </c>
      <c r="BL164" s="1">
        <f t="shared" si="165"/>
        <v>0.328680874157388</v>
      </c>
      <c r="BM164" s="1">
        <f t="shared" si="166"/>
        <v>-3.4436819542346035E-5</v>
      </c>
      <c r="BN164" s="1">
        <v>584.33889999999997</v>
      </c>
      <c r="BO164" s="1">
        <f t="shared" si="130"/>
        <v>28.637136065368502</v>
      </c>
      <c r="BP164" s="1">
        <f t="shared" si="167"/>
        <v>28.648551203929056</v>
      </c>
      <c r="BQ164" s="1">
        <f t="shared" si="186"/>
        <v>-8.1232941959869941E-4</v>
      </c>
      <c r="BS164" s="1">
        <v>15.409999999999997</v>
      </c>
      <c r="BT164" s="1">
        <f t="shared" si="168"/>
        <v>9.6130369592973951E-3</v>
      </c>
      <c r="BU164" s="1">
        <v>3.8441750802999997E-4</v>
      </c>
      <c r="BV164" s="1">
        <v>1.7732304695500001E-4</v>
      </c>
      <c r="BW164" s="1">
        <f t="shared" si="169"/>
        <v>3.8434363855038942E-4</v>
      </c>
      <c r="BX164" s="1">
        <f t="shared" si="170"/>
        <v>-1.7733877054523507E-4</v>
      </c>
      <c r="BY164" s="1">
        <f t="shared" si="171"/>
        <v>-2.0700486800515435E-4</v>
      </c>
      <c r="BZ164" s="1">
        <f t="shared" si="172"/>
        <v>0.85668888975509205</v>
      </c>
      <c r="CA164" s="1">
        <f t="shared" si="173"/>
        <v>-5.082957666375067E-5</v>
      </c>
      <c r="CB164" s="1">
        <v>583.52840000000003</v>
      </c>
      <c r="CC164" s="1">
        <f t="shared" si="131"/>
        <v>28.589022790490876</v>
      </c>
      <c r="CD164" s="1">
        <f t="shared" si="174"/>
        <v>28.600012911389012</v>
      </c>
      <c r="CE164" s="1">
        <f t="shared" si="187"/>
        <v>-1.267100004641299E-3</v>
      </c>
      <c r="CG164" s="1">
        <v>15.397999999999996</v>
      </c>
      <c r="CH164" s="1">
        <f t="shared" si="175"/>
        <v>8.3084107883062887E-3</v>
      </c>
      <c r="CI164" s="1">
        <v>3.3137589343799998E-4</v>
      </c>
      <c r="CJ164" s="1">
        <v>6.5525615354999995E-5</v>
      </c>
      <c r="CK164" s="1">
        <f t="shared" si="176"/>
        <v>3.3132100057308361E-4</v>
      </c>
      <c r="CL164" s="1">
        <f t="shared" si="177"/>
        <v>-6.5527762251918728E-5</v>
      </c>
      <c r="CM164" s="1">
        <f t="shared" si="178"/>
        <v>-2.6579323832116489E-4</v>
      </c>
      <c r="CN164" s="1">
        <f t="shared" si="179"/>
        <v>0.24653660366160191</v>
      </c>
      <c r="CO164" s="1">
        <f t="shared" si="180"/>
        <v>-2.9996749554865132E-5</v>
      </c>
      <c r="CP164" s="1">
        <v>504.0985</v>
      </c>
      <c r="CQ164" s="1">
        <f t="shared" si="132"/>
        <v>24.712985832715383</v>
      </c>
      <c r="CR164" s="1">
        <f t="shared" si="181"/>
        <v>24.72117512047522</v>
      </c>
      <c r="CS164" s="1">
        <f t="shared" si="188"/>
        <v>1.8288025823977804E-4</v>
      </c>
    </row>
    <row r="165" spans="1:97" x14ac:dyDescent="0.25">
      <c r="A165" s="1">
        <v>15.500999999999976</v>
      </c>
      <c r="B165" s="1">
        <f t="shared" si="133"/>
        <v>1.424217229770928E-2</v>
      </c>
      <c r="C165" s="1">
        <v>5.6717154802800004E-4</v>
      </c>
      <c r="D165" s="1">
        <v>9.2888594736E-6</v>
      </c>
      <c r="E165" s="1">
        <f t="shared" si="134"/>
        <v>5.6701076703627321E-4</v>
      </c>
      <c r="F165" s="1">
        <f t="shared" si="135"/>
        <v>-9.2889026153219047E-6</v>
      </c>
      <c r="G165" s="1">
        <f t="shared" si="136"/>
        <v>-5.5772186442095133E-4</v>
      </c>
      <c r="H165" s="1">
        <f t="shared" si="137"/>
        <v>1.6655080619738669E-2</v>
      </c>
      <c r="I165" s="1">
        <f t="shared" si="138"/>
        <v>-2.5904373205865505E-6</v>
      </c>
      <c r="J165" s="1">
        <v>775.61919999999998</v>
      </c>
      <c r="K165" s="1">
        <f t="shared" si="126"/>
        <v>37.959898777414168</v>
      </c>
      <c r="L165" s="1">
        <f t="shared" si="139"/>
        <v>37.981428551966737</v>
      </c>
      <c r="M165" s="1">
        <f t="shared" si="182"/>
        <v>1.2255124304998751E-3</v>
      </c>
      <c r="O165" s="1">
        <v>15.509999999999991</v>
      </c>
      <c r="P165" s="1">
        <f t="shared" si="140"/>
        <v>1.3586044127866695E-2</v>
      </c>
      <c r="Q165" s="1">
        <v>5.4240575991599995E-4</v>
      </c>
      <c r="R165" s="1">
        <v>1.2666122347599999E-4</v>
      </c>
      <c r="S165" s="1">
        <f t="shared" si="141"/>
        <v>5.4225871108275648E-4</v>
      </c>
      <c r="T165" s="1">
        <f t="shared" si="142"/>
        <v>-1.266692456862187E-4</v>
      </c>
      <c r="U165" s="1">
        <f t="shared" si="143"/>
        <v>-4.1558946539653778E-4</v>
      </c>
      <c r="V165" s="1">
        <f t="shared" si="144"/>
        <v>0.30479416884486304</v>
      </c>
      <c r="W165" s="1">
        <f t="shared" si="145"/>
        <v>-5.1577661521086306E-5</v>
      </c>
      <c r="X165" s="1">
        <v>812.09209999999996</v>
      </c>
      <c r="Y165" s="1">
        <f t="shared" si="127"/>
        <v>39.767211906186951</v>
      </c>
      <c r="Z165" s="1">
        <f t="shared" si="146"/>
        <v>39.788781870980664</v>
      </c>
      <c r="AA165" s="1">
        <f t="shared" si="183"/>
        <v>6.9236600596647366E-9</v>
      </c>
      <c r="AC165" s="1">
        <v>15.49799999999999</v>
      </c>
      <c r="AD165" s="1">
        <f t="shared" si="147"/>
        <v>1.4375687199312415E-2</v>
      </c>
      <c r="AE165" s="1">
        <v>5.7477323571200004E-4</v>
      </c>
      <c r="AF165" s="1">
        <v>5.3171188483199998E-5</v>
      </c>
      <c r="AG165" s="1">
        <f t="shared" si="148"/>
        <v>5.746081168433076E-4</v>
      </c>
      <c r="AH165" s="1">
        <f t="shared" si="149"/>
        <v>-5.3172602120999983E-5</v>
      </c>
      <c r="AI165" s="1">
        <f t="shared" si="150"/>
        <v>-5.2143551472230763E-4</v>
      </c>
      <c r="AJ165" s="1">
        <f t="shared" si="151"/>
        <v>0.1019734955132798</v>
      </c>
      <c r="AK165" s="1">
        <f t="shared" si="152"/>
        <v>-2.1317719900409765E-5</v>
      </c>
      <c r="AL165" s="1">
        <v>763.46159999999998</v>
      </c>
      <c r="AM165" s="1">
        <f t="shared" si="128"/>
        <v>37.436766195121123</v>
      </c>
      <c r="AN165" s="1">
        <f t="shared" si="153"/>
        <v>37.458283846361688</v>
      </c>
      <c r="AO165" s="1">
        <f t="shared" si="184"/>
        <v>-5.6910598149252417E-4</v>
      </c>
      <c r="AQ165" s="1">
        <v>15.51700000000001</v>
      </c>
      <c r="AR165" s="1">
        <f t="shared" si="154"/>
        <v>8.9397428162569289E-3</v>
      </c>
      <c r="AS165" s="1">
        <v>3.5670315264700001E-4</v>
      </c>
      <c r="AT165" s="1">
        <v>8.8707209215500003E-5</v>
      </c>
      <c r="AU165" s="1">
        <f t="shared" si="155"/>
        <v>3.5663954920204914E-4</v>
      </c>
      <c r="AV165" s="1">
        <f t="shared" si="156"/>
        <v>-8.8711143932676431E-5</v>
      </c>
      <c r="AW165" s="1">
        <f t="shared" si="157"/>
        <v>-2.6792840526937271E-4</v>
      </c>
      <c r="AX165" s="1">
        <f t="shared" si="158"/>
        <v>0.33110018269054781</v>
      </c>
      <c r="AY165" s="1">
        <f t="shared" si="159"/>
        <v>-3.6522576235630488E-5</v>
      </c>
      <c r="AZ165" s="1">
        <v>535.70830000000001</v>
      </c>
      <c r="BA165" s="1">
        <f t="shared" si="129"/>
        <v>26.210103234013406</v>
      </c>
      <c r="BB165" s="1">
        <f t="shared" si="160"/>
        <v>26.219452460468183</v>
      </c>
      <c r="BC165" s="1">
        <f t="shared" si="185"/>
        <v>-2.3492253954974195E-7</v>
      </c>
      <c r="BE165" s="1">
        <v>15.500000000000007</v>
      </c>
      <c r="BF165" s="1">
        <f t="shared" si="161"/>
        <v>1.0007857928387053E-2</v>
      </c>
      <c r="BG165" s="1">
        <v>3.9922181167600002E-4</v>
      </c>
      <c r="BH165" s="1">
        <v>1.60774055985E-4</v>
      </c>
      <c r="BI165" s="1">
        <f t="shared" si="162"/>
        <v>3.9914214385121187E-4</v>
      </c>
      <c r="BJ165" s="1">
        <f t="shared" si="163"/>
        <v>-1.6078698151897577E-4</v>
      </c>
      <c r="BK165" s="1">
        <f t="shared" si="164"/>
        <v>-2.383551623322361E-4</v>
      </c>
      <c r="BL165" s="1">
        <f t="shared" si="165"/>
        <v>0.674568907783334</v>
      </c>
      <c r="BM165" s="1">
        <f t="shared" si="166"/>
        <v>-4.1035283270717676E-5</v>
      </c>
      <c r="BN165" s="1">
        <v>594.06500000000005</v>
      </c>
      <c r="BO165" s="1">
        <f t="shared" si="130"/>
        <v>29.113790364928882</v>
      </c>
      <c r="BP165" s="1">
        <f t="shared" si="167"/>
        <v>29.125413225063124</v>
      </c>
      <c r="BQ165" s="1">
        <f t="shared" si="186"/>
        <v>-1.0029391239631685E-3</v>
      </c>
      <c r="BS165" s="1">
        <v>15.5</v>
      </c>
      <c r="BT165" s="1">
        <f t="shared" si="168"/>
        <v>1.0662078594217479E-2</v>
      </c>
      <c r="BU165" s="1">
        <v>4.2636782745799999E-4</v>
      </c>
      <c r="BV165" s="1">
        <v>2.0023646357E-4</v>
      </c>
      <c r="BW165" s="1">
        <f t="shared" si="169"/>
        <v>4.2627695852408189E-4</v>
      </c>
      <c r="BX165" s="1">
        <f t="shared" si="170"/>
        <v>-2.0025651356724586E-4</v>
      </c>
      <c r="BY165" s="1">
        <f t="shared" si="171"/>
        <v>-2.2602044495683603E-4</v>
      </c>
      <c r="BZ165" s="1">
        <f t="shared" si="172"/>
        <v>0.8860106155683819</v>
      </c>
      <c r="CA165" s="1">
        <f t="shared" si="173"/>
        <v>-2.1003960903327788E-5</v>
      </c>
      <c r="CB165" s="1">
        <v>599.73860000000002</v>
      </c>
      <c r="CC165" s="1">
        <f t="shared" si="131"/>
        <v>29.38321511641437</v>
      </c>
      <c r="CD165" s="1">
        <f t="shared" si="174"/>
        <v>29.39574317400729</v>
      </c>
      <c r="CE165" s="1">
        <f t="shared" si="187"/>
        <v>-4.0222043627218039E-4</v>
      </c>
      <c r="CG165" s="1">
        <v>15.492999999999995</v>
      </c>
      <c r="CH165" s="1">
        <f t="shared" si="175"/>
        <v>8.3599089746362824E-3</v>
      </c>
      <c r="CI165" s="1">
        <v>3.3342986716900001E-4</v>
      </c>
      <c r="CJ165" s="1">
        <v>5.9547284763500003E-5</v>
      </c>
      <c r="CK165" s="1">
        <f t="shared" si="176"/>
        <v>3.3337429178426921E-4</v>
      </c>
      <c r="CL165" s="1">
        <f t="shared" si="177"/>
        <v>-5.9549057773486199E-5</v>
      </c>
      <c r="CM165" s="1">
        <f t="shared" si="178"/>
        <v>-2.7382523401078303E-4</v>
      </c>
      <c r="CN165" s="1">
        <f t="shared" si="179"/>
        <v>0.21747103764418294</v>
      </c>
      <c r="CO165" s="1">
        <f t="shared" si="180"/>
        <v>-3.5496431441820191E-5</v>
      </c>
      <c r="CP165" s="1">
        <v>514.63509999999997</v>
      </c>
      <c r="CQ165" s="1">
        <f t="shared" si="132"/>
        <v>25.229533385475385</v>
      </c>
      <c r="CR165" s="1">
        <f t="shared" si="181"/>
        <v>25.237945665440844</v>
      </c>
      <c r="CS165" s="1">
        <f t="shared" si="188"/>
        <v>4.5500622402526756E-5</v>
      </c>
    </row>
    <row r="166" spans="1:97" x14ac:dyDescent="0.25">
      <c r="A166" s="1">
        <v>15.601000000000113</v>
      </c>
      <c r="B166" s="1">
        <f t="shared" si="133"/>
        <v>1.4249802085332176E-2</v>
      </c>
      <c r="C166" s="1">
        <v>5.67475392018E-4</v>
      </c>
      <c r="D166" s="1">
        <v>3.3900367270700002E-5</v>
      </c>
      <c r="E166" s="1">
        <f t="shared" si="134"/>
        <v>5.6731443874615331E-4</v>
      </c>
      <c r="F166" s="1">
        <f t="shared" si="135"/>
        <v>-3.3900941901126827E-5</v>
      </c>
      <c r="G166" s="1">
        <f t="shared" si="136"/>
        <v>-5.3341349684502644E-4</v>
      </c>
      <c r="H166" s="1">
        <f t="shared" si="137"/>
        <v>6.3554713372721672E-2</v>
      </c>
      <c r="I166" s="1">
        <f t="shared" si="138"/>
        <v>-2.9072007950527276E-5</v>
      </c>
      <c r="J166" s="1">
        <v>812.09209999999996</v>
      </c>
      <c r="K166" s="1">
        <f t="shared" si="126"/>
        <v>39.744934001037755</v>
      </c>
      <c r="L166" s="1">
        <f t="shared" si="139"/>
        <v>39.767488273040719</v>
      </c>
      <c r="M166" s="1">
        <f t="shared" si="182"/>
        <v>1.9605571434846416E-4</v>
      </c>
      <c r="O166" s="1">
        <v>15.610000000000014</v>
      </c>
      <c r="P166" s="1">
        <f t="shared" si="140"/>
        <v>1.3936996692994546E-2</v>
      </c>
      <c r="Q166" s="1">
        <v>5.5641710059700005E-4</v>
      </c>
      <c r="R166" s="1">
        <v>9.2492889962199999E-5</v>
      </c>
      <c r="S166" s="1">
        <f t="shared" si="141"/>
        <v>5.5626235800032304E-4</v>
      </c>
      <c r="T166" s="1">
        <f t="shared" si="142"/>
        <v>-9.2497167693281047E-5</v>
      </c>
      <c r="U166" s="1">
        <f t="shared" si="143"/>
        <v>-4.6376519030704198E-4</v>
      </c>
      <c r="V166" s="1">
        <f t="shared" si="144"/>
        <v>0.19944827603822973</v>
      </c>
      <c r="W166" s="1">
        <f t="shared" si="145"/>
        <v>-4.4694642317094657E-5</v>
      </c>
      <c r="X166" s="1">
        <v>821.81830000000002</v>
      </c>
      <c r="Y166" s="1">
        <f t="shared" si="127"/>
        <v>40.243492683258857</v>
      </c>
      <c r="Z166" s="1">
        <f t="shared" si="146"/>
        <v>40.265884850775571</v>
      </c>
      <c r="AA166" s="1">
        <f t="shared" si="183"/>
        <v>2.7551582786755938E-4</v>
      </c>
      <c r="AC166" s="1">
        <v>15.600999999999999</v>
      </c>
      <c r="AD166" s="1">
        <f t="shared" si="147"/>
        <v>1.4677048003638263E-2</v>
      </c>
      <c r="AE166" s="1">
        <v>5.8682233793699997E-4</v>
      </c>
      <c r="AF166" s="1">
        <v>7.1788990680900002E-6</v>
      </c>
      <c r="AG166" s="1">
        <f t="shared" si="148"/>
        <v>5.8665022503874033E-4</v>
      </c>
      <c r="AH166" s="1">
        <f t="shared" si="149"/>
        <v>-7.1789248365135653E-6</v>
      </c>
      <c r="AI166" s="1">
        <f t="shared" si="150"/>
        <v>-5.7947130020222682E-4</v>
      </c>
      <c r="AJ166" s="1">
        <f t="shared" si="151"/>
        <v>1.2388749596413538E-2</v>
      </c>
      <c r="AK166" s="1">
        <f t="shared" si="152"/>
        <v>-1.5609362416614059E-5</v>
      </c>
      <c r="AL166" s="1">
        <v>771.56669999999997</v>
      </c>
      <c r="AM166" s="1">
        <f t="shared" si="128"/>
        <v>37.83420430292913</v>
      </c>
      <c r="AN166" s="1">
        <f t="shared" si="153"/>
        <v>37.856406259152166</v>
      </c>
      <c r="AO166" s="1">
        <f t="shared" si="184"/>
        <v>-3.5414439404074201E-4</v>
      </c>
      <c r="AQ166" s="1">
        <v>15.600000000000009</v>
      </c>
      <c r="AR166" s="1">
        <f t="shared" si="154"/>
        <v>8.7909698991523403E-3</v>
      </c>
      <c r="AS166" s="1">
        <v>3.5076698986799998E-4</v>
      </c>
      <c r="AT166" s="1">
        <v>1.02855847217E-4</v>
      </c>
      <c r="AU166" s="1">
        <f t="shared" si="155"/>
        <v>3.5070548550936718E-4</v>
      </c>
      <c r="AV166" s="1">
        <f t="shared" si="156"/>
        <v>-1.0286113724242806E-4</v>
      </c>
      <c r="AW166" s="1">
        <f t="shared" si="157"/>
        <v>-2.478443482669391E-4</v>
      </c>
      <c r="AX166" s="1">
        <f t="shared" si="158"/>
        <v>0.41502313028999216</v>
      </c>
      <c r="AY166" s="1">
        <f t="shared" si="159"/>
        <v>-4.7807861090188436E-5</v>
      </c>
      <c r="AZ166" s="1">
        <v>543.00289999999995</v>
      </c>
      <c r="BA166" s="1">
        <f t="shared" si="129"/>
        <v>26.566999363961052</v>
      </c>
      <c r="BB166" s="1">
        <f t="shared" si="160"/>
        <v>26.576318190357771</v>
      </c>
      <c r="BC166" s="1">
        <f t="shared" si="185"/>
        <v>-2.9814257799479037E-4</v>
      </c>
      <c r="BE166" s="1">
        <v>15.595999999999997</v>
      </c>
      <c r="BF166" s="1">
        <f t="shared" si="161"/>
        <v>1.0545730542425613E-2</v>
      </c>
      <c r="BG166" s="1">
        <v>4.2067799950000002E-4</v>
      </c>
      <c r="BH166" s="1">
        <v>7.0426882302900004E-5</v>
      </c>
      <c r="BI166" s="1">
        <f t="shared" si="162"/>
        <v>4.2058953931829691E-4</v>
      </c>
      <c r="BJ166" s="1">
        <f t="shared" si="163"/>
        <v>-7.0429362392173656E-5</v>
      </c>
      <c r="BK166" s="1">
        <f t="shared" si="164"/>
        <v>-3.5016017692612324E-4</v>
      </c>
      <c r="BL166" s="1">
        <f t="shared" si="165"/>
        <v>0.2011347007259276</v>
      </c>
      <c r="BM166" s="1">
        <f t="shared" si="166"/>
        <v>-3.2809788612516398E-5</v>
      </c>
      <c r="BN166" s="1">
        <v>611.89620000000002</v>
      </c>
      <c r="BO166" s="1">
        <f t="shared" si="130"/>
        <v>29.987657397585441</v>
      </c>
      <c r="BP166" s="1">
        <f t="shared" si="167"/>
        <v>30.000272545309148</v>
      </c>
      <c r="BQ166" s="1">
        <f t="shared" si="186"/>
        <v>-7.5977011772982632E-4</v>
      </c>
      <c r="BS166" s="1">
        <v>15.596999999999994</v>
      </c>
      <c r="BT166" s="1">
        <f t="shared" si="168"/>
        <v>1.0280609041132323E-2</v>
      </c>
      <c r="BU166" s="1">
        <v>4.1111317114000002E-4</v>
      </c>
      <c r="BV166" s="1">
        <v>1.78425412741E-4</v>
      </c>
      <c r="BW166" s="1">
        <f t="shared" si="169"/>
        <v>4.1102868727437182E-4</v>
      </c>
      <c r="BX166" s="1">
        <f t="shared" si="170"/>
        <v>-1.784413324486833E-4</v>
      </c>
      <c r="BY166" s="1">
        <f t="shared" si="171"/>
        <v>-2.3258735482568853E-4</v>
      </c>
      <c r="BZ166" s="1">
        <f t="shared" si="172"/>
        <v>0.7672013492840799</v>
      </c>
      <c r="CA166" s="1">
        <f t="shared" si="173"/>
        <v>-4.7125770967867096E-5</v>
      </c>
      <c r="CB166" s="1">
        <v>614.32780000000002</v>
      </c>
      <c r="CC166" s="1">
        <f t="shared" si="131"/>
        <v>30.097989189612914</v>
      </c>
      <c r="CD166" s="1">
        <f t="shared" si="174"/>
        <v>30.11036286939359</v>
      </c>
      <c r="CE166" s="1">
        <f t="shared" si="187"/>
        <v>-1.1794240361452067E-3</v>
      </c>
      <c r="CG166" s="1">
        <v>15.602000000000004</v>
      </c>
      <c r="CH166" s="1">
        <f t="shared" si="175"/>
        <v>8.4247585696095011E-3</v>
      </c>
      <c r="CI166" s="1">
        <v>3.3601635368499998E-4</v>
      </c>
      <c r="CJ166" s="1">
        <v>5.0658458349100002E-5</v>
      </c>
      <c r="CK166" s="1">
        <f t="shared" si="176"/>
        <v>3.3595991283300508E-4</v>
      </c>
      <c r="CL166" s="1">
        <f t="shared" si="177"/>
        <v>-5.0659741532099515E-5</v>
      </c>
      <c r="CM166" s="1">
        <f t="shared" si="178"/>
        <v>-2.8530017130090559E-4</v>
      </c>
      <c r="CN166" s="1">
        <f t="shared" si="179"/>
        <v>0.17756646026920458</v>
      </c>
      <c r="CO166" s="1">
        <f t="shared" si="180"/>
        <v>-3.7559330635314535E-5</v>
      </c>
      <c r="CP166" s="1">
        <v>521.11919999999998</v>
      </c>
      <c r="CQ166" s="1">
        <f t="shared" si="132"/>
        <v>25.547410688101579</v>
      </c>
      <c r="CR166" s="1">
        <f t="shared" si="181"/>
        <v>25.555995035887086</v>
      </c>
      <c r="CS166" s="1">
        <f t="shared" si="188"/>
        <v>-6.890767251057694E-6</v>
      </c>
    </row>
    <row r="167" spans="1:97" x14ac:dyDescent="0.25">
      <c r="A167" s="1">
        <v>15.701000000000022</v>
      </c>
      <c r="B167" s="1">
        <f t="shared" si="133"/>
        <v>1.4444351438165595E-2</v>
      </c>
      <c r="C167" s="1">
        <v>5.7522300630800005E-4</v>
      </c>
      <c r="D167" s="1">
        <v>4.8984838940700002E-5</v>
      </c>
      <c r="E167" s="1">
        <f t="shared" si="134"/>
        <v>5.7505762897077934E-4</v>
      </c>
      <c r="F167" s="1">
        <f t="shared" si="135"/>
        <v>-4.8986038737073257E-5</v>
      </c>
      <c r="G167" s="1">
        <f t="shared" si="136"/>
        <v>-5.2607159023370612E-4</v>
      </c>
      <c r="H167" s="1">
        <f t="shared" si="137"/>
        <v>9.3116677742113615E-2</v>
      </c>
      <c r="I167" s="1">
        <f t="shared" si="138"/>
        <v>-2.4309618340255653E-5</v>
      </c>
      <c r="J167" s="1">
        <v>816.14469999999994</v>
      </c>
      <c r="K167" s="1">
        <f t="shared" si="126"/>
        <v>39.943273967074376</v>
      </c>
      <c r="L167" s="1">
        <f t="shared" si="139"/>
        <v>39.966250257207506</v>
      </c>
      <c r="M167" s="1">
        <f t="shared" si="182"/>
        <v>3.8591727833074831E-4</v>
      </c>
      <c r="O167" s="1">
        <v>15.708000000000027</v>
      </c>
      <c r="P167" s="1">
        <f t="shared" si="140"/>
        <v>1.3639449604344862E-2</v>
      </c>
      <c r="Q167" s="1">
        <v>5.4453790653499995E-4</v>
      </c>
      <c r="R167" s="1">
        <v>7.9063938756000003E-5</v>
      </c>
      <c r="S167" s="1">
        <f t="shared" si="141"/>
        <v>5.4438969956957604E-4</v>
      </c>
      <c r="T167" s="1">
        <f t="shared" si="142"/>
        <v>-7.9067064473968977E-5</v>
      </c>
      <c r="U167" s="1">
        <f t="shared" si="143"/>
        <v>-4.6532263509560707E-4</v>
      </c>
      <c r="V167" s="1">
        <f t="shared" si="144"/>
        <v>0.16991880151655106</v>
      </c>
      <c r="W167" s="1">
        <f t="shared" si="145"/>
        <v>-7.9674648748995994E-5</v>
      </c>
      <c r="X167" s="1">
        <v>853.42809999999997</v>
      </c>
      <c r="Y167" s="1">
        <f t="shared" si="127"/>
        <v>41.791388069646914</v>
      </c>
      <c r="Z167" s="1">
        <f t="shared" si="146"/>
        <v>41.814145064617549</v>
      </c>
      <c r="AA167" s="1">
        <f t="shared" si="183"/>
        <v>-1.1600641593179934E-3</v>
      </c>
      <c r="AC167" s="1">
        <v>15.716000000000008</v>
      </c>
      <c r="AD167" s="1">
        <f t="shared" si="147"/>
        <v>1.5092849103708424E-2</v>
      </c>
      <c r="AE167" s="1">
        <v>6.0344702797000003E-4</v>
      </c>
      <c r="AF167" s="1">
        <v>4.3310061300900002E-5</v>
      </c>
      <c r="AG167" s="1">
        <f t="shared" si="148"/>
        <v>6.0326502702726039E-4</v>
      </c>
      <c r="AH167" s="1">
        <f t="shared" si="149"/>
        <v>-4.3310999208657496E-5</v>
      </c>
      <c r="AI167" s="1">
        <f t="shared" si="150"/>
        <v>-5.5995402781860288E-4</v>
      </c>
      <c r="AJ167" s="1">
        <f t="shared" si="151"/>
        <v>7.7347419711191176E-2</v>
      </c>
      <c r="AK167" s="1">
        <f t="shared" si="152"/>
        <v>-1.2923246400910388E-5</v>
      </c>
      <c r="AL167" s="1">
        <v>789.39790000000005</v>
      </c>
      <c r="AM167" s="1">
        <f t="shared" si="128"/>
        <v>38.708567159395585</v>
      </c>
      <c r="AN167" s="1">
        <f t="shared" si="153"/>
        <v>38.731925729204903</v>
      </c>
      <c r="AO167" s="1">
        <f t="shared" si="184"/>
        <v>-2.512818214557642E-4</v>
      </c>
      <c r="AQ167" s="1">
        <v>15.700000000000003</v>
      </c>
      <c r="AR167" s="1">
        <f t="shared" si="154"/>
        <v>9.052276747076286E-3</v>
      </c>
      <c r="AS167" s="1">
        <v>3.6119334981799998E-4</v>
      </c>
      <c r="AT167" s="1">
        <v>1.5611197159200001E-4</v>
      </c>
      <c r="AU167" s="1">
        <f t="shared" si="155"/>
        <v>3.6112813520293105E-4</v>
      </c>
      <c r="AV167" s="1">
        <f t="shared" si="156"/>
        <v>-1.5612415833422794E-4</v>
      </c>
      <c r="AW167" s="1">
        <f t="shared" si="157"/>
        <v>-2.050039768687031E-4</v>
      </c>
      <c r="AX167" s="1">
        <f t="shared" si="158"/>
        <v>0.76156648626489454</v>
      </c>
      <c r="AY167" s="1">
        <f t="shared" si="159"/>
        <v>-5.1070771994589468E-5</v>
      </c>
      <c r="AZ167" s="1">
        <v>561.64459999999997</v>
      </c>
      <c r="BA167" s="1">
        <f t="shared" si="129"/>
        <v>27.479064533489897</v>
      </c>
      <c r="BB167" s="1">
        <f t="shared" si="160"/>
        <v>27.488989788858614</v>
      </c>
      <c r="BC167" s="1">
        <f t="shared" si="185"/>
        <v>-3.8634771947238298E-4</v>
      </c>
      <c r="BE167" s="1">
        <v>15.702999999999996</v>
      </c>
      <c r="BF167" s="1">
        <f t="shared" si="161"/>
        <v>1.0892867985135014E-2</v>
      </c>
      <c r="BG167" s="1">
        <v>4.3452560203099998E-4</v>
      </c>
      <c r="BH167" s="1">
        <v>6.9250483647899998E-5</v>
      </c>
      <c r="BI167" s="1">
        <f t="shared" si="162"/>
        <v>4.3443122312069031E-4</v>
      </c>
      <c r="BJ167" s="1">
        <f t="shared" si="163"/>
        <v>-6.9252881573368566E-5</v>
      </c>
      <c r="BK167" s="1">
        <f t="shared" si="164"/>
        <v>-3.6517834154732175E-4</v>
      </c>
      <c r="BL167" s="1">
        <f t="shared" si="165"/>
        <v>0.18964126207466883</v>
      </c>
      <c r="BM167" s="1">
        <f t="shared" si="166"/>
        <v>-2.918418388336044E-5</v>
      </c>
      <c r="BN167" s="1">
        <v>625.67489999999998</v>
      </c>
      <c r="BO167" s="1">
        <f t="shared" si="130"/>
        <v>30.66292051408152</v>
      </c>
      <c r="BP167" s="1">
        <f t="shared" si="167"/>
        <v>30.676244338077932</v>
      </c>
      <c r="BQ167" s="1">
        <f t="shared" si="186"/>
        <v>-6.4977558444926655E-4</v>
      </c>
      <c r="BS167" s="1">
        <v>15.700000000000003</v>
      </c>
      <c r="BT167" s="1">
        <f t="shared" si="168"/>
        <v>1.0877609262894206E-2</v>
      </c>
      <c r="BU167" s="1">
        <v>4.3498672312099998E-4</v>
      </c>
      <c r="BV167" s="1">
        <v>1.5606317902000001E-4</v>
      </c>
      <c r="BW167" s="1">
        <f t="shared" si="169"/>
        <v>4.3489214382255324E-4</v>
      </c>
      <c r="BX167" s="1">
        <f t="shared" si="170"/>
        <v>-1.5607535814503098E-4</v>
      </c>
      <c r="BY167" s="1">
        <f t="shared" si="171"/>
        <v>-2.7881678567752226E-4</v>
      </c>
      <c r="BZ167" s="1">
        <f t="shared" si="172"/>
        <v>0.55977748170996688</v>
      </c>
      <c r="CA167" s="1">
        <f t="shared" si="173"/>
        <v>-3.2944850732236314E-5</v>
      </c>
      <c r="CB167" s="1">
        <v>627.29589999999996</v>
      </c>
      <c r="CC167" s="1">
        <f t="shared" si="131"/>
        <v>30.733340110749506</v>
      </c>
      <c r="CD167" s="1">
        <f t="shared" si="174"/>
        <v>30.746708705654846</v>
      </c>
      <c r="CE167" s="1">
        <f t="shared" si="187"/>
        <v>-7.479193972552891E-4</v>
      </c>
      <c r="CG167" s="1">
        <v>15.706000000000003</v>
      </c>
      <c r="CH167" s="1">
        <f t="shared" si="175"/>
        <v>8.5010528546419373E-3</v>
      </c>
      <c r="CI167" s="1">
        <v>3.3905930467899997E-4</v>
      </c>
      <c r="CJ167" s="1">
        <v>6.1041864682900003E-5</v>
      </c>
      <c r="CK167" s="1">
        <f t="shared" si="176"/>
        <v>3.3900183706257639E-4</v>
      </c>
      <c r="CL167" s="1">
        <f t="shared" si="177"/>
        <v>-6.1043727813361951E-5</v>
      </c>
      <c r="CM167" s="1">
        <f t="shared" si="178"/>
        <v>-2.7795810924921441E-4</v>
      </c>
      <c r="CN167" s="1">
        <f t="shared" si="179"/>
        <v>0.21961484764105502</v>
      </c>
      <c r="CO167" s="1">
        <f t="shared" si="180"/>
        <v>-3.9746990184554259E-5</v>
      </c>
      <c r="CP167" s="1">
        <v>528.41369999999995</v>
      </c>
      <c r="CQ167" s="1">
        <f t="shared" si="132"/>
        <v>25.905017138342437</v>
      </c>
      <c r="CR167" s="1">
        <f t="shared" si="181"/>
        <v>25.913800475441061</v>
      </c>
      <c r="CS167" s="1">
        <f t="shared" si="188"/>
        <v>-6.318996207494416E-5</v>
      </c>
    </row>
    <row r="168" spans="1:97" x14ac:dyDescent="0.25">
      <c r="A168" s="1">
        <v>15.795000000000073</v>
      </c>
      <c r="B168" s="1">
        <f t="shared" si="133"/>
        <v>1.4341353690192331E-2</v>
      </c>
      <c r="C168" s="1">
        <v>5.7112128706600005E-4</v>
      </c>
      <c r="D168" s="1">
        <v>2.8978065529400001E-5</v>
      </c>
      <c r="E168" s="1">
        <f t="shared" si="134"/>
        <v>5.7095825937321257E-4</v>
      </c>
      <c r="F168" s="1">
        <f t="shared" si="135"/>
        <v>-2.8978485401624866E-5</v>
      </c>
      <c r="G168" s="1">
        <f t="shared" si="136"/>
        <v>-5.4197977397158772E-4</v>
      </c>
      <c r="H168" s="1">
        <f t="shared" si="137"/>
        <v>5.3467835504769239E-2</v>
      </c>
      <c r="I168" s="1">
        <f t="shared" si="138"/>
        <v>-3.8525407672924798E-5</v>
      </c>
      <c r="J168" s="1">
        <v>829.92340000000002</v>
      </c>
      <c r="K168" s="1">
        <f t="shared" si="126"/>
        <v>40.617622999801206</v>
      </c>
      <c r="L168" s="1">
        <f t="shared" si="139"/>
        <v>40.640820588926417</v>
      </c>
      <c r="M168" s="1">
        <f t="shared" si="182"/>
        <v>-1.8702929060533999E-4</v>
      </c>
      <c r="O168" s="1">
        <v>15.807000000000016</v>
      </c>
      <c r="P168" s="1">
        <f t="shared" si="140"/>
        <v>1.4129638396745121E-2</v>
      </c>
      <c r="Q168" s="1">
        <v>5.64108078834E-4</v>
      </c>
      <c r="R168" s="1">
        <v>9.9485478131099993E-5</v>
      </c>
      <c r="S168" s="1">
        <f t="shared" si="141"/>
        <v>5.6394902968271842E-4</v>
      </c>
      <c r="T168" s="1">
        <f t="shared" si="142"/>
        <v>-9.9490427139519051E-5</v>
      </c>
      <c r="U168" s="1">
        <f t="shared" si="143"/>
        <v>-4.6445860254319937E-4</v>
      </c>
      <c r="V168" s="1">
        <f t="shared" si="144"/>
        <v>0.21420730845493477</v>
      </c>
      <c r="W168" s="1">
        <f t="shared" si="145"/>
        <v>-6.7832576503084837E-5</v>
      </c>
      <c r="X168" s="1">
        <v>863.96479999999997</v>
      </c>
      <c r="Y168" s="1">
        <f t="shared" si="127"/>
        <v>42.307358095327395</v>
      </c>
      <c r="Z168" s="1">
        <f t="shared" si="146"/>
        <v>42.331224017823089</v>
      </c>
      <c r="AA168" s="1">
        <f t="shared" si="183"/>
        <v>-6.6183638940143293E-4</v>
      </c>
      <c r="AC168" s="1">
        <v>15.810000000000002</v>
      </c>
      <c r="AD168" s="1">
        <f t="shared" si="147"/>
        <v>1.528549250052838E-2</v>
      </c>
      <c r="AE168" s="1">
        <v>6.1114935670000001E-4</v>
      </c>
      <c r="AF168" s="1">
        <v>1.14941278298E-4</v>
      </c>
      <c r="AG168" s="1">
        <f t="shared" si="148"/>
        <v>6.1096268098589457E-4</v>
      </c>
      <c r="AH168" s="1">
        <f t="shared" si="149"/>
        <v>-1.1494788455298497E-4</v>
      </c>
      <c r="AI168" s="1">
        <f t="shared" si="150"/>
        <v>-4.9601479643290956E-4</v>
      </c>
      <c r="AJ168" s="1">
        <f t="shared" si="151"/>
        <v>0.23174285400280939</v>
      </c>
      <c r="AK168" s="1">
        <f t="shared" si="152"/>
        <v>-1.9781787294406825E-5</v>
      </c>
      <c r="AL168" s="1">
        <v>808.03959999999995</v>
      </c>
      <c r="AM168" s="1">
        <f t="shared" si="128"/>
        <v>39.622673336287235</v>
      </c>
      <c r="AN168" s="1">
        <f t="shared" si="153"/>
        <v>39.646888707607445</v>
      </c>
      <c r="AO168" s="1">
        <f t="shared" si="184"/>
        <v>-5.2006397345508745E-4</v>
      </c>
      <c r="AQ168" s="1">
        <v>15.801000000000002</v>
      </c>
      <c r="AR168" s="1">
        <f t="shared" si="154"/>
        <v>9.6302033476762406E-3</v>
      </c>
      <c r="AS168" s="1">
        <v>3.8425310049200001E-4</v>
      </c>
      <c r="AT168" s="1">
        <v>1.4800431381399999E-4</v>
      </c>
      <c r="AU168" s="1">
        <f t="shared" si="155"/>
        <v>3.8417929417570659E-4</v>
      </c>
      <c r="AV168" s="1">
        <f t="shared" si="156"/>
        <v>-1.4801526753327528E-4</v>
      </c>
      <c r="AW168" s="1">
        <f t="shared" si="157"/>
        <v>-2.3616402664243131E-4</v>
      </c>
      <c r="AX168" s="1">
        <f t="shared" si="158"/>
        <v>0.62674772969289116</v>
      </c>
      <c r="AY168" s="1">
        <f t="shared" si="159"/>
        <v>-3.5167474937129837E-5</v>
      </c>
      <c r="AZ168" s="1">
        <v>571.37080000000003</v>
      </c>
      <c r="BA168" s="1">
        <f t="shared" si="129"/>
        <v>27.954929301824944</v>
      </c>
      <c r="BB168" s="1">
        <f t="shared" si="160"/>
        <v>27.965671070083207</v>
      </c>
      <c r="BC168" s="1">
        <f t="shared" si="185"/>
        <v>5.4608252957832621E-5</v>
      </c>
      <c r="BE168" s="1">
        <v>15.795999999999999</v>
      </c>
      <c r="BF168" s="1">
        <f t="shared" si="161"/>
        <v>1.1014938086232686E-2</v>
      </c>
      <c r="BG168" s="1">
        <v>4.3939508032099999E-4</v>
      </c>
      <c r="BH168" s="1">
        <v>1.14424074127E-4</v>
      </c>
      <c r="BI168" s="1">
        <f t="shared" si="162"/>
        <v>4.3929857457107563E-4</v>
      </c>
      <c r="BJ168" s="1">
        <f t="shared" si="163"/>
        <v>-1.1443062106077675E-4</v>
      </c>
      <c r="BK168" s="1">
        <f t="shared" si="164"/>
        <v>-3.2486795351029888E-4</v>
      </c>
      <c r="BL168" s="1">
        <f t="shared" si="165"/>
        <v>0.3522373315813962</v>
      </c>
      <c r="BM168" s="1">
        <f t="shared" si="166"/>
        <v>-3.452894193208217E-5</v>
      </c>
      <c r="BN168" s="1">
        <v>639.45360000000005</v>
      </c>
      <c r="BO168" s="1">
        <f t="shared" si="130"/>
        <v>31.338183630577607</v>
      </c>
      <c r="BP168" s="1">
        <f t="shared" si="167"/>
        <v>31.351953474291079</v>
      </c>
      <c r="BQ168" s="1">
        <f t="shared" si="186"/>
        <v>-8.1553843920194801E-4</v>
      </c>
      <c r="BS168" s="1">
        <v>15.796999999999997</v>
      </c>
      <c r="BT168" s="1">
        <f t="shared" si="168"/>
        <v>1.0860442820053506E-2</v>
      </c>
      <c r="BU168" s="1">
        <v>4.3430025107199998E-4</v>
      </c>
      <c r="BV168" s="1">
        <v>2.2110262943900001E-4</v>
      </c>
      <c r="BW168" s="1">
        <f t="shared" si="169"/>
        <v>4.3420597001454688E-4</v>
      </c>
      <c r="BX168" s="1">
        <f t="shared" si="170"/>
        <v>-2.2112707622891248E-4</v>
      </c>
      <c r="BY168" s="1">
        <f t="shared" si="171"/>
        <v>-2.1307889378563441E-4</v>
      </c>
      <c r="BZ168" s="1">
        <f t="shared" si="172"/>
        <v>1.0377709040078593</v>
      </c>
      <c r="CA168" s="1">
        <f t="shared" si="173"/>
        <v>-3.4235173636410128E-5</v>
      </c>
      <c r="CB168" s="1">
        <v>628.10640000000001</v>
      </c>
      <c r="CC168" s="1">
        <f t="shared" si="131"/>
        <v>30.773049237111984</v>
      </c>
      <c r="CD168" s="1">
        <f t="shared" si="174"/>
        <v>30.786413980121914</v>
      </c>
      <c r="CE168" s="1">
        <f t="shared" si="187"/>
        <v>-7.8761819603868661E-4</v>
      </c>
      <c r="CG168" s="1">
        <v>15.822999999999993</v>
      </c>
      <c r="CH168" s="1">
        <f t="shared" si="175"/>
        <v>8.9149472529679655E-3</v>
      </c>
      <c r="CI168" s="1">
        <v>3.55567230145E-4</v>
      </c>
      <c r="CJ168" s="1">
        <v>1.01159588667E-4</v>
      </c>
      <c r="CK168" s="1">
        <f t="shared" si="176"/>
        <v>3.5550403109794613E-4</v>
      </c>
      <c r="CL168" s="1">
        <f t="shared" si="177"/>
        <v>-1.0116470564324586E-4</v>
      </c>
      <c r="CM168" s="1">
        <f t="shared" si="178"/>
        <v>-2.5433932545470026E-4</v>
      </c>
      <c r="CN168" s="1">
        <f t="shared" si="179"/>
        <v>0.39775487122326292</v>
      </c>
      <c r="CO168" s="1">
        <f t="shared" si="180"/>
        <v>-3.3127309221130292E-5</v>
      </c>
      <c r="CP168" s="1">
        <v>542.19240000000002</v>
      </c>
      <c r="CQ168" s="1">
        <f t="shared" si="132"/>
        <v>26.58050579362159</v>
      </c>
      <c r="CR168" s="1">
        <f t="shared" si="181"/>
        <v>26.589956950442481</v>
      </c>
      <c r="CS168" s="1">
        <f t="shared" si="188"/>
        <v>1.1058909969523137E-4</v>
      </c>
    </row>
    <row r="169" spans="1:97" x14ac:dyDescent="0.25">
      <c r="A169" s="1">
        <v>15.902000000000044</v>
      </c>
      <c r="B169" s="1">
        <f t="shared" si="133"/>
        <v>1.4541625383780584E-2</v>
      </c>
      <c r="C169" s="1">
        <v>5.7909678434999996E-4</v>
      </c>
      <c r="D169" s="1">
        <v>3.0248336770499998E-5</v>
      </c>
      <c r="E169" s="1">
        <f t="shared" si="134"/>
        <v>5.7892917251301489E-4</v>
      </c>
      <c r="F169" s="1">
        <f t="shared" si="135"/>
        <v>-3.0248794260619611E-5</v>
      </c>
      <c r="G169" s="1">
        <f t="shared" si="136"/>
        <v>-5.4868037825239529E-4</v>
      </c>
      <c r="H169" s="1">
        <f t="shared" si="137"/>
        <v>5.5130082028749056E-2</v>
      </c>
      <c r="I169" s="1">
        <f t="shared" si="138"/>
        <v>-4.7820999899403686E-5</v>
      </c>
      <c r="J169" s="1">
        <v>853.42809999999997</v>
      </c>
      <c r="K169" s="1">
        <f t="shared" si="126"/>
        <v>41.767976205077048</v>
      </c>
      <c r="L169" s="1">
        <f t="shared" si="139"/>
        <v>41.792163905786211</v>
      </c>
      <c r="M169" s="1">
        <f t="shared" si="182"/>
        <v>-5.701609955425927E-4</v>
      </c>
      <c r="O169" s="1">
        <v>15.91500000000002</v>
      </c>
      <c r="P169" s="1">
        <f t="shared" si="140"/>
        <v>1.4858246265252424E-2</v>
      </c>
      <c r="Q169" s="1">
        <v>5.9319683350600005E-4</v>
      </c>
      <c r="R169" s="1">
        <v>8.0971010902400003E-5</v>
      </c>
      <c r="S169" s="1">
        <f t="shared" si="141"/>
        <v>5.93020961811948E-4</v>
      </c>
      <c r="T169" s="1">
        <f t="shared" si="142"/>
        <v>-8.0974289231701754E-5</v>
      </c>
      <c r="U169" s="1">
        <f t="shared" si="143"/>
        <v>-5.1204667258024621E-4</v>
      </c>
      <c r="V169" s="1">
        <f t="shared" si="144"/>
        <v>0.15813849316443265</v>
      </c>
      <c r="W169" s="1">
        <f t="shared" si="145"/>
        <v>-4.7669618590747277E-5</v>
      </c>
      <c r="X169" s="1">
        <v>876.12239999999997</v>
      </c>
      <c r="Y169" s="1">
        <f t="shared" si="127"/>
        <v>42.902701721340577</v>
      </c>
      <c r="Z169" s="1">
        <f t="shared" si="146"/>
        <v>42.928151468150531</v>
      </c>
      <c r="AA169" s="1">
        <f t="shared" si="183"/>
        <v>1.977042103765025E-4</v>
      </c>
      <c r="AC169" s="1">
        <v>15.896999999999991</v>
      </c>
      <c r="AD169" s="1">
        <f t="shared" si="147"/>
        <v>1.5508651659622294E-2</v>
      </c>
      <c r="AE169" s="1">
        <v>6.2007177621100002E-4</v>
      </c>
      <c r="AF169" s="1">
        <v>9.2221242084600003E-5</v>
      </c>
      <c r="AG169" s="1">
        <f t="shared" si="148"/>
        <v>6.1987961114053395E-4</v>
      </c>
      <c r="AH169" s="1">
        <f t="shared" si="149"/>
        <v>-9.222549472483722E-5</v>
      </c>
      <c r="AI169" s="1">
        <f t="shared" si="150"/>
        <v>-5.2765411641569676E-4</v>
      </c>
      <c r="AJ169" s="1">
        <f t="shared" si="151"/>
        <v>0.17478399552971569</v>
      </c>
      <c r="AK169" s="1">
        <f t="shared" si="152"/>
        <v>-9.6051401417322985E-6</v>
      </c>
      <c r="AL169" s="1">
        <v>806.41859999999997</v>
      </c>
      <c r="AM169" s="1">
        <f t="shared" si="128"/>
        <v>39.543186695436809</v>
      </c>
      <c r="AN169" s="1">
        <f t="shared" si="153"/>
        <v>39.567706309448091</v>
      </c>
      <c r="AO169" s="1">
        <f t="shared" si="184"/>
        <v>-1.1699448203979549E-4</v>
      </c>
      <c r="AQ169" s="1">
        <v>15.90100000000001</v>
      </c>
      <c r="AR169" s="1">
        <f t="shared" si="154"/>
        <v>9.273529095593187E-3</v>
      </c>
      <c r="AS169" s="1">
        <v>3.7002150202199998E-4</v>
      </c>
      <c r="AT169" s="1">
        <v>1.4561972057000001E-4</v>
      </c>
      <c r="AU169" s="1">
        <f t="shared" si="155"/>
        <v>3.6995306094853492E-4</v>
      </c>
      <c r="AV169" s="1">
        <f t="shared" si="156"/>
        <v>-1.4563032415094941E-4</v>
      </c>
      <c r="AW169" s="1">
        <f t="shared" si="157"/>
        <v>-2.2432273679758551E-4</v>
      </c>
      <c r="AX169" s="1">
        <f t="shared" si="158"/>
        <v>0.64920001525461457</v>
      </c>
      <c r="AY169" s="1">
        <f t="shared" si="159"/>
        <v>-6.1284742279066329E-5</v>
      </c>
      <c r="AZ169" s="1">
        <v>587.58100000000002</v>
      </c>
      <c r="BA169" s="1">
        <f t="shared" si="129"/>
        <v>28.74803072557366</v>
      </c>
      <c r="BB169" s="1">
        <f t="shared" si="160"/>
        <v>28.758668115082909</v>
      </c>
      <c r="BC169" s="1">
        <f t="shared" si="185"/>
        <v>-6.8613411268900106E-4</v>
      </c>
      <c r="BE169" s="1">
        <v>15.895999999999994</v>
      </c>
      <c r="BF169" s="1">
        <f t="shared" si="161"/>
        <v>1.1240005427869485E-2</v>
      </c>
      <c r="BG169" s="1">
        <v>4.4837320456300001E-4</v>
      </c>
      <c r="BH169" s="1">
        <v>1.4822583762000001E-4</v>
      </c>
      <c r="BI169" s="1">
        <f t="shared" si="162"/>
        <v>4.482727153344129E-4</v>
      </c>
      <c r="BJ169" s="1">
        <f t="shared" si="163"/>
        <v>-1.482368241551166E-4</v>
      </c>
      <c r="BK169" s="1">
        <f t="shared" si="164"/>
        <v>-3.000358911792963E-4</v>
      </c>
      <c r="BL169" s="1">
        <f t="shared" si="165"/>
        <v>0.49406363876158005</v>
      </c>
      <c r="BM169" s="1">
        <f t="shared" si="166"/>
        <v>-3.3366618801419616E-5</v>
      </c>
      <c r="BN169" s="1">
        <v>649.99019999999996</v>
      </c>
      <c r="BO169" s="1">
        <f t="shared" si="130"/>
        <v>31.854558713370075</v>
      </c>
      <c r="BP169" s="1">
        <f t="shared" si="167"/>
        <v>31.86884144394033</v>
      </c>
      <c r="BQ169" s="1">
        <f t="shared" si="186"/>
        <v>-7.7879694306578096E-4</v>
      </c>
      <c r="BS169" s="1">
        <v>15.899999999999991</v>
      </c>
      <c r="BT169" s="1">
        <f t="shared" si="168"/>
        <v>1.1184692595220504E-2</v>
      </c>
      <c r="BU169" s="1">
        <v>4.4726673513699998E-4</v>
      </c>
      <c r="BV169" s="1">
        <v>1.8433092918700001E-4</v>
      </c>
      <c r="BW169" s="1">
        <f t="shared" si="169"/>
        <v>4.4716674118564073E-4</v>
      </c>
      <c r="BX169" s="1">
        <f t="shared" si="170"/>
        <v>-1.8434792022075701E-4</v>
      </c>
      <c r="BY169" s="1">
        <f t="shared" si="171"/>
        <v>-2.628188209648837E-4</v>
      </c>
      <c r="BZ169" s="1">
        <f t="shared" si="172"/>
        <v>0.70142587027809733</v>
      </c>
      <c r="CA169" s="1">
        <f t="shared" si="173"/>
        <v>-2.4302938183995741E-5</v>
      </c>
      <c r="CB169" s="1">
        <v>632.15899999999999</v>
      </c>
      <c r="CC169" s="1">
        <f t="shared" si="131"/>
        <v>30.971599768261356</v>
      </c>
      <c r="CD169" s="1">
        <f t="shared" si="174"/>
        <v>30.985452334571676</v>
      </c>
      <c r="CE169" s="1">
        <f t="shared" si="187"/>
        <v>-4.8085183575238578E-4</v>
      </c>
      <c r="CG169" s="1">
        <v>15.899999999999991</v>
      </c>
      <c r="CH169" s="1">
        <f t="shared" si="175"/>
        <v>9.0160369069687239E-3</v>
      </c>
      <c r="CI169" s="1">
        <v>3.5959912929700002E-4</v>
      </c>
      <c r="CJ169" s="1">
        <v>9.9743672762999996E-5</v>
      </c>
      <c r="CK169" s="1">
        <f t="shared" si="176"/>
        <v>3.5953448902609149E-4</v>
      </c>
      <c r="CL169" s="1">
        <f t="shared" si="177"/>
        <v>-9.9748647493926946E-5</v>
      </c>
      <c r="CM169" s="1">
        <f t="shared" si="178"/>
        <v>-2.5978584153216454E-4</v>
      </c>
      <c r="CN169" s="1">
        <f t="shared" si="179"/>
        <v>0.38396491088825135</v>
      </c>
      <c r="CO169" s="1">
        <f t="shared" si="180"/>
        <v>-4.0136621390273949E-5</v>
      </c>
      <c r="CP169" s="1">
        <v>557.59209999999996</v>
      </c>
      <c r="CQ169" s="1">
        <f t="shared" si="132"/>
        <v>27.335462548954258</v>
      </c>
      <c r="CR169" s="1">
        <f t="shared" si="181"/>
        <v>27.345292357485793</v>
      </c>
      <c r="CS169" s="1">
        <f t="shared" si="188"/>
        <v>-7.8435399964697962E-5</v>
      </c>
    </row>
    <row r="170" spans="1:97" x14ac:dyDescent="0.25">
      <c r="A170" s="1">
        <v>16.001999999999953</v>
      </c>
      <c r="B170" s="1">
        <f t="shared" si="133"/>
        <v>1.5342712158033166E-2</v>
      </c>
      <c r="C170" s="1">
        <v>6.1099877348199999E-4</v>
      </c>
      <c r="D170" s="1">
        <v>3.1756783869199997E-7</v>
      </c>
      <c r="E170" s="1">
        <f t="shared" si="134"/>
        <v>6.1081218972908159E-4</v>
      </c>
      <c r="F170" s="1">
        <f t="shared" si="135"/>
        <v>-3.1756788911708867E-7</v>
      </c>
      <c r="G170" s="1">
        <f t="shared" si="136"/>
        <v>-6.1049462183996445E-4</v>
      </c>
      <c r="H170" s="1">
        <f t="shared" si="137"/>
        <v>5.2018130505388166E-4</v>
      </c>
      <c r="I170" s="1">
        <f t="shared" si="138"/>
        <v>-1.0005460976348236E-5</v>
      </c>
      <c r="J170" s="1">
        <v>845.32299999999998</v>
      </c>
      <c r="K170" s="1">
        <f t="shared" si="126"/>
        <v>41.371301167145006</v>
      </c>
      <c r="L170" s="1">
        <f t="shared" si="139"/>
        <v>41.39657898141548</v>
      </c>
      <c r="M170" s="1">
        <f t="shared" si="182"/>
        <v>1.0027525767629213E-3</v>
      </c>
      <c r="O170" s="1">
        <v>16.01400000000001</v>
      </c>
      <c r="P170" s="1">
        <f t="shared" si="140"/>
        <v>1.5104293445481165E-2</v>
      </c>
      <c r="Q170" s="1">
        <v>6.03019958362E-4</v>
      </c>
      <c r="R170" s="1">
        <v>5.5543412599899999E-5</v>
      </c>
      <c r="S170" s="1">
        <f t="shared" si="141"/>
        <v>6.0283821488651686E-4</v>
      </c>
      <c r="T170" s="1">
        <f t="shared" si="142"/>
        <v>-5.5544955192407892E-5</v>
      </c>
      <c r="U170" s="1">
        <f t="shared" si="143"/>
        <v>-5.4729325969410901E-4</v>
      </c>
      <c r="V170" s="1">
        <f t="shared" si="144"/>
        <v>0.1014902964883084</v>
      </c>
      <c r="W170" s="1">
        <f t="shared" si="145"/>
        <v>-4.3193101091918438E-5</v>
      </c>
      <c r="X170" s="1">
        <v>883.41700000000003</v>
      </c>
      <c r="Y170" s="1">
        <f t="shared" si="127"/>
        <v>43.259909855702276</v>
      </c>
      <c r="Z170" s="1">
        <f t="shared" si="146"/>
        <v>43.285996444742203</v>
      </c>
      <c r="AA170" s="1">
        <f t="shared" si="183"/>
        <v>3.906737812658436E-4</v>
      </c>
      <c r="AC170" s="1">
        <v>15.997000000000014</v>
      </c>
      <c r="AD170" s="1">
        <f t="shared" si="147"/>
        <v>1.5581130416565791E-2</v>
      </c>
      <c r="AE170" s="1">
        <v>6.2296964461000005E-4</v>
      </c>
      <c r="AF170" s="1">
        <v>8.1413454608999996E-5</v>
      </c>
      <c r="AG170" s="1">
        <f t="shared" si="148"/>
        <v>6.2277567957304747E-4</v>
      </c>
      <c r="AH170" s="1">
        <f t="shared" si="149"/>
        <v>-8.1416768864171963E-5</v>
      </c>
      <c r="AI170" s="1">
        <f t="shared" si="150"/>
        <v>-5.4135891070887553E-4</v>
      </c>
      <c r="AJ170" s="1">
        <f t="shared" si="151"/>
        <v>0.15039332918259682</v>
      </c>
      <c r="AK170" s="1">
        <f t="shared" si="152"/>
        <v>-1.050692971877687E-5</v>
      </c>
      <c r="AL170" s="1">
        <v>811.28160000000003</v>
      </c>
      <c r="AM170" s="1">
        <f t="shared" si="128"/>
        <v>39.781646617988095</v>
      </c>
      <c r="AN170" s="1">
        <f t="shared" si="153"/>
        <v>39.806429376243706</v>
      </c>
      <c r="AO170" s="1">
        <f t="shared" si="184"/>
        <v>-1.5278386616393472E-4</v>
      </c>
      <c r="AQ170" s="1">
        <v>16</v>
      </c>
      <c r="AR170" s="1">
        <f t="shared" si="154"/>
        <v>9.8781584526533503E-3</v>
      </c>
      <c r="AS170" s="1">
        <v>3.9414671482499998E-4</v>
      </c>
      <c r="AT170" s="1">
        <v>1.7169136845E-4</v>
      </c>
      <c r="AU170" s="1">
        <f t="shared" si="155"/>
        <v>3.9406905941297105E-4</v>
      </c>
      <c r="AV170" s="1">
        <f t="shared" si="156"/>
        <v>-1.7170610910021911E-4</v>
      </c>
      <c r="AW170" s="1">
        <f t="shared" si="157"/>
        <v>-2.2236295031275195E-4</v>
      </c>
      <c r="AX170" s="1">
        <f t="shared" si="158"/>
        <v>0.77218848220315328</v>
      </c>
      <c r="AY170" s="1">
        <f t="shared" si="159"/>
        <v>-5.0861001367155331E-5</v>
      </c>
      <c r="AZ170" s="1">
        <v>606.22270000000003</v>
      </c>
      <c r="BA170" s="1">
        <f t="shared" si="129"/>
        <v>29.660095895102501</v>
      </c>
      <c r="BB170" s="1">
        <f t="shared" si="160"/>
        <v>29.67178632446095</v>
      </c>
      <c r="BC170" s="1">
        <f t="shared" si="185"/>
        <v>-3.8160215346748859E-4</v>
      </c>
      <c r="BE170" s="1">
        <v>15.997000000000007</v>
      </c>
      <c r="BF170" s="1">
        <f t="shared" si="161"/>
        <v>1.1543274269991974E-2</v>
      </c>
      <c r="BG170" s="1">
        <v>4.6047085197599999E-4</v>
      </c>
      <c r="BH170" s="1">
        <v>1.17953262816E-4</v>
      </c>
      <c r="BI170" s="1">
        <f t="shared" si="162"/>
        <v>4.6036486780705283E-4</v>
      </c>
      <c r="BJ170" s="1">
        <f t="shared" si="163"/>
        <v>-1.1796021984923038E-4</v>
      </c>
      <c r="BK170" s="1">
        <f t="shared" si="164"/>
        <v>-3.4240464795782247E-4</v>
      </c>
      <c r="BL170" s="1">
        <f t="shared" si="165"/>
        <v>0.34450531134075246</v>
      </c>
      <c r="BM170" s="1">
        <f t="shared" si="166"/>
        <v>-3.0289191385503387E-5</v>
      </c>
      <c r="BN170" s="1">
        <v>662.14790000000005</v>
      </c>
      <c r="BO170" s="1">
        <f t="shared" si="130"/>
        <v>32.450380263401975</v>
      </c>
      <c r="BP170" s="1">
        <f t="shared" si="167"/>
        <v>32.46532271764881</v>
      </c>
      <c r="BQ170" s="1">
        <f t="shared" si="186"/>
        <v>-6.7980508278031604E-4</v>
      </c>
      <c r="BS170" s="1">
        <v>16.012</v>
      </c>
      <c r="BT170" s="1">
        <f t="shared" si="168"/>
        <v>1.1154174798071717E-2</v>
      </c>
      <c r="BU170" s="1">
        <v>4.4604635331799998E-4</v>
      </c>
      <c r="BV170" s="1">
        <v>1.6425216745099999E-4</v>
      </c>
      <c r="BW170" s="1">
        <f t="shared" si="169"/>
        <v>4.4594690421487264E-4</v>
      </c>
      <c r="BX170" s="1">
        <f t="shared" si="170"/>
        <v>-1.6426565831551893E-4</v>
      </c>
      <c r="BY170" s="1">
        <f t="shared" si="171"/>
        <v>-2.8168124589935371E-4</v>
      </c>
      <c r="BZ170" s="1">
        <f t="shared" si="172"/>
        <v>0.58316150154423829</v>
      </c>
      <c r="CA170" s="1">
        <f t="shared" si="173"/>
        <v>-3.8820847834493757E-5</v>
      </c>
      <c r="CB170" s="1">
        <v>649.99019999999996</v>
      </c>
      <c r="CC170" s="1">
        <f t="shared" si="131"/>
        <v>31.845210346909798</v>
      </c>
      <c r="CD170" s="1">
        <f t="shared" si="174"/>
        <v>31.859414786855684</v>
      </c>
      <c r="CE170" s="1">
        <f t="shared" si="187"/>
        <v>-9.370398871856036E-4</v>
      </c>
      <c r="CG170" s="1">
        <v>16</v>
      </c>
      <c r="CH170" s="1">
        <f t="shared" si="175"/>
        <v>9.2201229336043959E-3</v>
      </c>
      <c r="CI170" s="1">
        <v>3.6773897591E-4</v>
      </c>
      <c r="CJ170" s="1">
        <v>1.34276371682E-4</v>
      </c>
      <c r="CK170" s="1">
        <f t="shared" si="176"/>
        <v>3.6767137650494037E-4</v>
      </c>
      <c r="CL170" s="1">
        <f t="shared" si="177"/>
        <v>-1.3428538756103648E-4</v>
      </c>
      <c r="CM170" s="1">
        <f t="shared" si="178"/>
        <v>-2.3338598894390389E-4</v>
      </c>
      <c r="CN170" s="1">
        <f t="shared" si="179"/>
        <v>0.57537895984541298</v>
      </c>
      <c r="CO170" s="1">
        <f t="shared" si="180"/>
        <v>-3.8393565687799619E-5</v>
      </c>
      <c r="CP170" s="1">
        <v>566.5077</v>
      </c>
      <c r="CQ170" s="1">
        <f t="shared" si="132"/>
        <v>27.772542001660739</v>
      </c>
      <c r="CR170" s="1">
        <f t="shared" si="181"/>
        <v>27.782755047814849</v>
      </c>
      <c r="CS170" s="1">
        <f t="shared" si="188"/>
        <v>-3.0389771266655701E-5</v>
      </c>
    </row>
    <row r="171" spans="1:97" x14ac:dyDescent="0.25">
      <c r="A171" s="1">
        <v>16.101000000000113</v>
      </c>
      <c r="B171" s="1">
        <f t="shared" si="133"/>
        <v>1.537895218757572E-2</v>
      </c>
      <c r="C171" s="1">
        <v>6.1244197422600003E-4</v>
      </c>
      <c r="D171" s="1">
        <v>2.3738195523000001E-5</v>
      </c>
      <c r="E171" s="1">
        <f t="shared" si="134"/>
        <v>6.1225450817752373E-4</v>
      </c>
      <c r="F171" s="1">
        <f t="shared" si="135"/>
        <v>-2.3738477278459839E-5</v>
      </c>
      <c r="G171" s="1">
        <f t="shared" si="136"/>
        <v>-5.8851603089906388E-4</v>
      </c>
      <c r="H171" s="1">
        <f t="shared" si="137"/>
        <v>4.0336160838635192E-2</v>
      </c>
      <c r="I171" s="1">
        <f t="shared" si="138"/>
        <v>-2.3445357909834016E-5</v>
      </c>
      <c r="J171" s="1">
        <v>865.58579999999995</v>
      </c>
      <c r="K171" s="1">
        <f t="shared" si="126"/>
        <v>42.362991209045703</v>
      </c>
      <c r="L171" s="1">
        <f t="shared" si="139"/>
        <v>42.388936083015885</v>
      </c>
      <c r="M171" s="1">
        <f t="shared" si="182"/>
        <v>4.3971823327043234E-4</v>
      </c>
      <c r="O171" s="1">
        <v>16.115000000000009</v>
      </c>
      <c r="P171" s="1">
        <f t="shared" si="140"/>
        <v>1.5064240067093485E-2</v>
      </c>
      <c r="Q171" s="1">
        <v>6.01420877501E-4</v>
      </c>
      <c r="R171" s="1">
        <v>1.16808034363E-4</v>
      </c>
      <c r="S171" s="1">
        <f t="shared" si="141"/>
        <v>6.0124009644501339E-4</v>
      </c>
      <c r="T171" s="1">
        <f t="shared" si="142"/>
        <v>-1.1681485695272061E-4</v>
      </c>
      <c r="U171" s="1">
        <f t="shared" si="143"/>
        <v>-4.8442523949229278E-4</v>
      </c>
      <c r="V171" s="1">
        <f t="shared" si="144"/>
        <v>0.2411411450715279</v>
      </c>
      <c r="W171" s="1">
        <f t="shared" si="145"/>
        <v>-5.8422597090388123E-5</v>
      </c>
      <c r="X171" s="1">
        <v>902.05870000000004</v>
      </c>
      <c r="Y171" s="1">
        <f t="shared" si="127"/>
        <v>44.172772367468568</v>
      </c>
      <c r="Z171" s="1">
        <f t="shared" si="146"/>
        <v>44.199338794987462</v>
      </c>
      <c r="AA171" s="1">
        <f t="shared" si="183"/>
        <v>-2.7550500021327731E-4</v>
      </c>
      <c r="AC171" s="1">
        <v>16.081999999999994</v>
      </c>
      <c r="AD171" s="1">
        <f t="shared" si="147"/>
        <v>1.6191482057637496E-2</v>
      </c>
      <c r="AE171" s="1">
        <v>6.4737291540999998E-4</v>
      </c>
      <c r="AF171" s="1">
        <v>1.2574906577399999E-4</v>
      </c>
      <c r="AG171" s="1">
        <f t="shared" si="148"/>
        <v>6.4716345995646297E-4</v>
      </c>
      <c r="AH171" s="1">
        <f t="shared" si="149"/>
        <v>-1.2575697285065581E-4</v>
      </c>
      <c r="AI171" s="1">
        <f t="shared" si="150"/>
        <v>-5.2140648710580716E-4</v>
      </c>
      <c r="AJ171" s="1">
        <f t="shared" si="151"/>
        <v>0.2411879713056512</v>
      </c>
      <c r="AK171" s="1">
        <f t="shared" si="152"/>
        <v>-3.8500899838429803E-6</v>
      </c>
      <c r="AL171" s="1">
        <v>833.97590000000002</v>
      </c>
      <c r="AM171" s="1">
        <f t="shared" si="128"/>
        <v>40.894474300561697</v>
      </c>
      <c r="AN171" s="1">
        <f t="shared" si="153"/>
        <v>40.92094827561381</v>
      </c>
      <c r="AO171" s="1">
        <f t="shared" si="184"/>
        <v>1.1591074146101492E-4</v>
      </c>
      <c r="AQ171" s="1">
        <v>16.094000000000008</v>
      </c>
      <c r="AR171" s="1">
        <f t="shared" si="154"/>
        <v>1.0391235189242762E-2</v>
      </c>
      <c r="AS171" s="1">
        <v>4.1461890214099999E-4</v>
      </c>
      <c r="AT171" s="1">
        <v>1.01663543319E-4</v>
      </c>
      <c r="AU171" s="1">
        <f t="shared" si="155"/>
        <v>4.1453297147549825E-4</v>
      </c>
      <c r="AV171" s="1">
        <f t="shared" si="156"/>
        <v>-1.0166871140726882E-4</v>
      </c>
      <c r="AW171" s="1">
        <f t="shared" si="157"/>
        <v>-3.1286426006822942E-4</v>
      </c>
      <c r="AX171" s="1">
        <f t="shared" si="158"/>
        <v>0.32496109138543633</v>
      </c>
      <c r="AY171" s="1">
        <f t="shared" si="159"/>
        <v>-4.1113986245146325E-5</v>
      </c>
      <c r="AZ171" s="1">
        <v>620.81190000000004</v>
      </c>
      <c r="BA171" s="1">
        <f t="shared" si="129"/>
        <v>30.3738881549978</v>
      </c>
      <c r="BB171" s="1">
        <f t="shared" si="160"/>
        <v>30.386481743158381</v>
      </c>
      <c r="BC171" s="1">
        <f t="shared" si="185"/>
        <v>-8.8907729939110506E-5</v>
      </c>
      <c r="BE171" s="1">
        <v>16.101000000000006</v>
      </c>
      <c r="BF171" s="1">
        <f t="shared" si="161"/>
        <v>1.1606216460678435E-2</v>
      </c>
      <c r="BG171" s="1">
        <v>4.6298166853399997E-4</v>
      </c>
      <c r="BH171" s="1">
        <v>1.3018777826799999E-4</v>
      </c>
      <c r="BI171" s="1">
        <f t="shared" si="162"/>
        <v>4.6287452559015045E-4</v>
      </c>
      <c r="BJ171" s="1">
        <f t="shared" si="163"/>
        <v>-1.301962534323978E-4</v>
      </c>
      <c r="BK171" s="1">
        <f t="shared" si="164"/>
        <v>-3.3267827215775265E-4</v>
      </c>
      <c r="BL171" s="1">
        <f t="shared" si="165"/>
        <v>0.39135785029765957</v>
      </c>
      <c r="BM171" s="1">
        <f t="shared" si="166"/>
        <v>-4.1594368751416712E-5</v>
      </c>
      <c r="BN171" s="1">
        <v>680.78959999999995</v>
      </c>
      <c r="BO171" s="1">
        <f t="shared" si="130"/>
        <v>33.363968079290622</v>
      </c>
      <c r="BP171" s="1">
        <f t="shared" si="167"/>
        <v>33.379414984900883</v>
      </c>
      <c r="BQ171" s="1">
        <f t="shared" si="186"/>
        <v>-1.0519983019499984E-3</v>
      </c>
      <c r="BS171" s="1">
        <v>16.113</v>
      </c>
      <c r="BT171" s="1">
        <f t="shared" si="168"/>
        <v>1.1558532699012213E-2</v>
      </c>
      <c r="BU171" s="1">
        <v>4.62216296E-4</v>
      </c>
      <c r="BV171" s="1">
        <v>2.1346482390100001E-4</v>
      </c>
      <c r="BW171" s="1">
        <f t="shared" si="169"/>
        <v>4.6210950695297606E-4</v>
      </c>
      <c r="BX171" s="1">
        <f t="shared" si="170"/>
        <v>-2.1348761075942941E-4</v>
      </c>
      <c r="BY171" s="1">
        <f t="shared" si="171"/>
        <v>-2.4862189619354665E-4</v>
      </c>
      <c r="BZ171" s="1">
        <f t="shared" si="172"/>
        <v>0.85868386504957728</v>
      </c>
      <c r="CA171" s="1">
        <f t="shared" si="173"/>
        <v>-3.4151482064411561E-5</v>
      </c>
      <c r="CB171" s="1">
        <v>665.38990000000001</v>
      </c>
      <c r="CC171" s="1">
        <f t="shared" si="131"/>
        <v>32.599693546470817</v>
      </c>
      <c r="CD171" s="1">
        <f t="shared" si="174"/>
        <v>32.614761656072602</v>
      </c>
      <c r="CE171" s="1">
        <f t="shared" si="187"/>
        <v>-7.8651313091717898E-4</v>
      </c>
      <c r="CG171" s="1">
        <v>16.093999999999994</v>
      </c>
      <c r="CH171" s="1">
        <f t="shared" si="175"/>
        <v>8.6917874726343859E-3</v>
      </c>
      <c r="CI171" s="1">
        <v>3.4666663850700002E-4</v>
      </c>
      <c r="CJ171" s="1">
        <v>1.05407352748E-5</v>
      </c>
      <c r="CK171" s="1">
        <f t="shared" si="176"/>
        <v>3.4660656351149046E-4</v>
      </c>
      <c r="CL171" s="1">
        <f t="shared" si="177"/>
        <v>-1.0540790828784791E-5</v>
      </c>
      <c r="CM171" s="1">
        <f t="shared" si="178"/>
        <v>-3.3606577268270566E-4</v>
      </c>
      <c r="CN171" s="1">
        <f t="shared" si="179"/>
        <v>3.1365261462484043E-2</v>
      </c>
      <c r="CO171" s="1">
        <f t="shared" si="180"/>
        <v>-6.2935554980327014E-5</v>
      </c>
      <c r="CP171" s="1">
        <v>571.37080000000003</v>
      </c>
      <c r="CQ171" s="1">
        <f t="shared" si="132"/>
        <v>28.010951204233411</v>
      </c>
      <c r="CR171" s="1">
        <f t="shared" si="181"/>
        <v>28.020661666528767</v>
      </c>
      <c r="CS171" s="1">
        <f t="shared" si="188"/>
        <v>-7.151531990115883E-4</v>
      </c>
    </row>
    <row r="172" spans="1:97" x14ac:dyDescent="0.25">
      <c r="A172" s="1">
        <v>16.201999999999998</v>
      </c>
      <c r="B172" s="1">
        <f t="shared" si="133"/>
        <v>1.5760421105669876E-2</v>
      </c>
      <c r="C172" s="1">
        <v>6.27633358818E-4</v>
      </c>
      <c r="D172" s="1">
        <v>2.40557637881E-5</v>
      </c>
      <c r="E172" s="1">
        <f t="shared" si="134"/>
        <v>6.2743647937587091E-4</v>
      </c>
      <c r="F172" s="1">
        <f t="shared" si="135"/>
        <v>-2.4056053132581622E-5</v>
      </c>
      <c r="G172" s="1">
        <f t="shared" si="136"/>
        <v>-6.0338042624328929E-4</v>
      </c>
      <c r="H172" s="1">
        <f t="shared" si="137"/>
        <v>3.9868799328405743E-2</v>
      </c>
      <c r="I172" s="1">
        <f t="shared" si="138"/>
        <v>-1.8392486232031305E-5</v>
      </c>
      <c r="J172" s="1">
        <v>879.36450000000002</v>
      </c>
      <c r="K172" s="1">
        <f t="shared" si="126"/>
        <v>43.03734024177254</v>
      </c>
      <c r="L172" s="1">
        <f t="shared" si="139"/>
        <v>43.064351912183078</v>
      </c>
      <c r="M172" s="1">
        <f t="shared" si="182"/>
        <v>6.5561048261346194E-4</v>
      </c>
      <c r="O172" s="1">
        <v>16.208000000000027</v>
      </c>
      <c r="P172" s="1">
        <f t="shared" si="140"/>
        <v>1.4780045076559336E-2</v>
      </c>
      <c r="Q172" s="1">
        <v>5.9007474919799997E-4</v>
      </c>
      <c r="R172" s="1">
        <v>1.6098847845600001E-4</v>
      </c>
      <c r="S172" s="1">
        <f t="shared" si="141"/>
        <v>5.8990072354860805E-4</v>
      </c>
      <c r="T172" s="1">
        <f t="shared" si="142"/>
        <v>-1.6100143849208636E-4</v>
      </c>
      <c r="U172" s="1">
        <f t="shared" si="143"/>
        <v>-4.2889928505652168E-4</v>
      </c>
      <c r="V172" s="1">
        <f t="shared" si="144"/>
        <v>0.37538285583961534</v>
      </c>
      <c r="W172" s="1">
        <f t="shared" si="145"/>
        <v>-7.4496166179371113E-5</v>
      </c>
      <c r="X172" s="1">
        <v>908.54280000000006</v>
      </c>
      <c r="Y172" s="1">
        <f t="shared" si="127"/>
        <v>44.490291253221685</v>
      </c>
      <c r="Z172" s="1">
        <f t="shared" si="146"/>
        <v>44.51654385067468</v>
      </c>
      <c r="AA172" s="1">
        <f t="shared" si="183"/>
        <v>-9.8849543471085611E-4</v>
      </c>
      <c r="AC172" s="1">
        <v>16.196000000000026</v>
      </c>
      <c r="AD172" s="1">
        <f t="shared" si="147"/>
        <v>1.5954971433628822E-2</v>
      </c>
      <c r="AE172" s="1">
        <v>6.3791667344000004E-4</v>
      </c>
      <c r="AF172" s="1">
        <v>7.9520112194600003E-5</v>
      </c>
      <c r="AG172" s="1">
        <f t="shared" si="148"/>
        <v>6.3771329108831473E-4</v>
      </c>
      <c r="AH172" s="1">
        <f t="shared" si="149"/>
        <v>-7.9523274086332031E-5</v>
      </c>
      <c r="AI172" s="1">
        <f t="shared" si="150"/>
        <v>-5.5819001700198269E-4</v>
      </c>
      <c r="AJ172" s="1">
        <f t="shared" si="151"/>
        <v>0.14246631373568538</v>
      </c>
      <c r="AK172" s="1">
        <f t="shared" si="152"/>
        <v>-1.3926788639764972E-5</v>
      </c>
      <c r="AL172" s="1">
        <v>834.78639999999996</v>
      </c>
      <c r="AM172" s="1">
        <f t="shared" si="128"/>
        <v>40.934217620986907</v>
      </c>
      <c r="AN172" s="1">
        <f t="shared" si="153"/>
        <v>40.960330240921557</v>
      </c>
      <c r="AO172" s="1">
        <f t="shared" si="184"/>
        <v>-2.9663574312535813E-4</v>
      </c>
      <c r="AQ172" s="1">
        <v>16.191000000000003</v>
      </c>
      <c r="AR172" s="1">
        <f t="shared" si="154"/>
        <v>1.0688781752860334E-2</v>
      </c>
      <c r="AS172" s="1">
        <v>4.2649125680300001E-4</v>
      </c>
      <c r="AT172" s="1">
        <v>1.30676213303E-4</v>
      </c>
      <c r="AU172" s="1">
        <f t="shared" si="155"/>
        <v>4.2640033525756494E-4</v>
      </c>
      <c r="AV172" s="1">
        <f t="shared" si="156"/>
        <v>-1.3068475218323803E-4</v>
      </c>
      <c r="AW172" s="1">
        <f t="shared" si="157"/>
        <v>-2.9571558307432688E-4</v>
      </c>
      <c r="AX172" s="1">
        <f t="shared" si="158"/>
        <v>0.44192717483674493</v>
      </c>
      <c r="AY172" s="1">
        <f t="shared" si="159"/>
        <v>-3.9959875338897884E-5</v>
      </c>
      <c r="AZ172" s="1">
        <v>635.40099999999995</v>
      </c>
      <c r="BA172" s="1">
        <f t="shared" si="129"/>
        <v>31.087675522285824</v>
      </c>
      <c r="BB172" s="1">
        <f t="shared" si="160"/>
        <v>31.100934144090409</v>
      </c>
      <c r="BC172" s="1">
        <f t="shared" si="185"/>
        <v>-5.3426081302856747E-5</v>
      </c>
      <c r="BE172" s="1">
        <v>16.201000000000001</v>
      </c>
      <c r="BF172" s="1">
        <f t="shared" si="161"/>
        <v>1.2088775444555971E-2</v>
      </c>
      <c r="BG172" s="1">
        <v>4.82231349451E-4</v>
      </c>
      <c r="BH172" s="1">
        <v>1.4822583762000001E-4</v>
      </c>
      <c r="BI172" s="1">
        <f t="shared" si="162"/>
        <v>4.8211511328080881E-4</v>
      </c>
      <c r="BJ172" s="1">
        <f t="shared" si="163"/>
        <v>-1.482368241551166E-4</v>
      </c>
      <c r="BK172" s="1">
        <f t="shared" si="164"/>
        <v>-3.3387828912569221E-4</v>
      </c>
      <c r="BL172" s="1">
        <f t="shared" si="165"/>
        <v>0.44398461649991022</v>
      </c>
      <c r="BM172" s="1">
        <f t="shared" si="166"/>
        <v>-3.0771913662720589E-5</v>
      </c>
      <c r="BN172" s="1">
        <v>692.13670000000002</v>
      </c>
      <c r="BO172" s="1">
        <f t="shared" si="130"/>
        <v>33.920063945315192</v>
      </c>
      <c r="BP172" s="1">
        <f t="shared" si="167"/>
        <v>33.936421263525006</v>
      </c>
      <c r="BQ172" s="1">
        <f t="shared" si="186"/>
        <v>-6.8773699467169255E-4</v>
      </c>
      <c r="BS172" s="1">
        <v>16.209999999999994</v>
      </c>
      <c r="BT172" s="1">
        <f t="shared" si="168"/>
        <v>1.1690139425561035E-2</v>
      </c>
      <c r="BU172" s="1">
        <v>4.6747914166199998E-4</v>
      </c>
      <c r="BV172" s="1">
        <v>1.8118131265499999E-4</v>
      </c>
      <c r="BW172" s="1">
        <f t="shared" si="169"/>
        <v>4.6736990732980816E-4</v>
      </c>
      <c r="BX172" s="1">
        <f t="shared" si="170"/>
        <v>-1.8119772797181111E-4</v>
      </c>
      <c r="BY172" s="1">
        <f t="shared" si="171"/>
        <v>-2.8617217935799705E-4</v>
      </c>
      <c r="BZ172" s="1">
        <f t="shared" si="172"/>
        <v>0.63317730038717535</v>
      </c>
      <c r="CA172" s="1">
        <f t="shared" si="173"/>
        <v>-3.0707162707411769E-5</v>
      </c>
      <c r="CB172" s="1">
        <v>667.82140000000004</v>
      </c>
      <c r="CC172" s="1">
        <f t="shared" si="131"/>
        <v>32.718820925558248</v>
      </c>
      <c r="CD172" s="1">
        <f t="shared" si="174"/>
        <v>32.734116291880717</v>
      </c>
      <c r="CE172" s="1">
        <f t="shared" si="187"/>
        <v>-6.7397192828000277E-4</v>
      </c>
      <c r="CG172" s="1">
        <v>16.200000000000003</v>
      </c>
      <c r="CH172" s="1">
        <f t="shared" si="175"/>
        <v>9.487151836629279E-3</v>
      </c>
      <c r="CI172" s="1">
        <v>3.7838926073199998E-4</v>
      </c>
      <c r="CJ172" s="1">
        <v>7.3234506999099994E-5</v>
      </c>
      <c r="CK172" s="1">
        <f t="shared" si="176"/>
        <v>3.7831768956969982E-4</v>
      </c>
      <c r="CL172" s="1">
        <f t="shared" si="177"/>
        <v>-7.3237188776583399E-5</v>
      </c>
      <c r="CM172" s="1">
        <f t="shared" si="178"/>
        <v>-3.0508050079311639E-4</v>
      </c>
      <c r="CN172" s="1">
        <f t="shared" si="179"/>
        <v>0.24005857006983078</v>
      </c>
      <c r="CO172" s="1">
        <f t="shared" si="180"/>
        <v>-3.9370948265465984E-5</v>
      </c>
      <c r="CP172" s="1">
        <v>582.71789999999999</v>
      </c>
      <c r="CQ172" s="1">
        <f t="shared" si="132"/>
        <v>28.567232807020172</v>
      </c>
      <c r="CR172" s="1">
        <f t="shared" si="181"/>
        <v>28.578042341123183</v>
      </c>
      <c r="CS172" s="1">
        <f t="shared" si="188"/>
        <v>-4.8290098756014854E-5</v>
      </c>
    </row>
    <row r="173" spans="1:97" x14ac:dyDescent="0.25">
      <c r="A173" s="1">
        <v>16.288999999999987</v>
      </c>
      <c r="B173" s="1">
        <f t="shared" si="133"/>
        <v>1.6258239900039703E-2</v>
      </c>
      <c r="C173" s="1">
        <v>6.4745818963300001E-4</v>
      </c>
      <c r="D173" s="1">
        <v>-1.1908794022000001E-6</v>
      </c>
      <c r="E173" s="1">
        <f t="shared" si="134"/>
        <v>6.4724867900734027E-4</v>
      </c>
      <c r="F173" s="1">
        <f t="shared" si="135"/>
        <v>1.1908786931056597E-6</v>
      </c>
      <c r="G173" s="1">
        <f t="shared" si="136"/>
        <v>-6.4843955770044594E-4</v>
      </c>
      <c r="H173" s="1">
        <f t="shared" si="137"/>
        <v>-1.8365299879742991E-3</v>
      </c>
      <c r="I173" s="1">
        <f t="shared" si="138"/>
        <v>-1.0498451784378957E-5</v>
      </c>
      <c r="J173" s="1">
        <v>895.57460000000003</v>
      </c>
      <c r="K173" s="1">
        <f t="shared" si="126"/>
        <v>43.830685423495424</v>
      </c>
      <c r="L173" s="1">
        <f t="shared" si="139"/>
        <v>43.859063959730094</v>
      </c>
      <c r="M173" s="1">
        <f t="shared" si="182"/>
        <v>9.9869870221370874E-4</v>
      </c>
      <c r="O173" s="1">
        <v>16.307999999999993</v>
      </c>
      <c r="P173" s="1">
        <f t="shared" si="140"/>
        <v>1.5066147093130172E-2</v>
      </c>
      <c r="Q173" s="1">
        <v>6.0149701312200001E-4</v>
      </c>
      <c r="R173" s="1">
        <v>1.04729922896E-4</v>
      </c>
      <c r="S173" s="1">
        <f t="shared" si="141"/>
        <v>6.0131618630122961E-4</v>
      </c>
      <c r="T173" s="1">
        <f t="shared" si="142"/>
        <v>-1.047354074573175E-4</v>
      </c>
      <c r="U173" s="1">
        <f t="shared" si="143"/>
        <v>-4.9658077884391215E-4</v>
      </c>
      <c r="V173" s="1">
        <f t="shared" si="144"/>
        <v>0.21091313220207919</v>
      </c>
      <c r="W173" s="1">
        <f t="shared" si="145"/>
        <v>-6.7830018308160604E-5</v>
      </c>
      <c r="X173" s="1">
        <v>915.02689999999996</v>
      </c>
      <c r="Y173" s="1">
        <f t="shared" si="127"/>
        <v>44.807810138974794</v>
      </c>
      <c r="Z173" s="1">
        <f t="shared" si="146"/>
        <v>44.834761902937927</v>
      </c>
      <c r="AA173" s="1">
        <f t="shared" si="183"/>
        <v>-6.9068092639119416E-4</v>
      </c>
      <c r="AC173" s="1">
        <v>16.297000000000025</v>
      </c>
      <c r="AD173" s="1">
        <f t="shared" si="147"/>
        <v>1.6757965015701787E-2</v>
      </c>
      <c r="AE173" s="1">
        <v>6.7002221476299996E-4</v>
      </c>
      <c r="AF173" s="1">
        <v>7.7547891123699999E-5</v>
      </c>
      <c r="AG173" s="1">
        <f t="shared" si="148"/>
        <v>6.6979785009289893E-4</v>
      </c>
      <c r="AH173" s="1">
        <f t="shared" si="149"/>
        <v>-7.7550898116853173E-5</v>
      </c>
      <c r="AI173" s="1">
        <f t="shared" si="150"/>
        <v>-5.9224695197604578E-4</v>
      </c>
      <c r="AJ173" s="1">
        <f t="shared" si="151"/>
        <v>0.13094351580553146</v>
      </c>
      <c r="AK173" s="1">
        <f t="shared" si="152"/>
        <v>6.1153636380809149E-6</v>
      </c>
      <c r="AL173" s="1">
        <v>850.18610000000001</v>
      </c>
      <c r="AM173" s="1">
        <f t="shared" si="128"/>
        <v>41.689350516177718</v>
      </c>
      <c r="AN173" s="1">
        <f t="shared" si="153"/>
        <v>41.717283307142601</v>
      </c>
      <c r="AO173" s="1">
        <f t="shared" si="184"/>
        <v>5.3188291722423993E-4</v>
      </c>
      <c r="AQ173" s="1">
        <v>16.298000000000002</v>
      </c>
      <c r="AR173" s="1">
        <f t="shared" si="154"/>
        <v>1.1415481270589938E-2</v>
      </c>
      <c r="AS173" s="1">
        <v>4.5548717025699998E-4</v>
      </c>
      <c r="AT173" s="1">
        <v>1.0150457092100001E-4</v>
      </c>
      <c r="AU173" s="1">
        <f t="shared" si="155"/>
        <v>4.5538346746476125E-4</v>
      </c>
      <c r="AV173" s="1">
        <f t="shared" si="156"/>
        <v>-1.0150972285854369E-4</v>
      </c>
      <c r="AW173" s="1">
        <f t="shared" si="157"/>
        <v>-3.5387374460621755E-4</v>
      </c>
      <c r="AX173" s="1">
        <f t="shared" si="158"/>
        <v>0.2868529366921565</v>
      </c>
      <c r="AY173" s="1">
        <f t="shared" si="159"/>
        <v>-2.3483169583912538E-5</v>
      </c>
      <c r="AZ173" s="1">
        <v>652.42169999999999</v>
      </c>
      <c r="BA173" s="1">
        <f t="shared" si="129"/>
        <v>31.920431527961249</v>
      </c>
      <c r="BB173" s="1">
        <f t="shared" si="160"/>
        <v>31.934970874991297</v>
      </c>
      <c r="BC173" s="1">
        <f t="shared" si="185"/>
        <v>4.6588594819644988E-4</v>
      </c>
      <c r="BE173" s="1">
        <v>16.303999999999995</v>
      </c>
      <c r="BF173" s="1">
        <f t="shared" si="161"/>
        <v>1.1720657271634462E-2</v>
      </c>
      <c r="BG173" s="1">
        <v>4.6754680806799999E-4</v>
      </c>
      <c r="BH173" s="1">
        <v>1.3701086572799999E-4</v>
      </c>
      <c r="BI173" s="1">
        <f t="shared" si="162"/>
        <v>4.6743754211570217E-4</v>
      </c>
      <c r="BJ173" s="1">
        <f t="shared" si="163"/>
        <v>-1.3702025257411127E-4</v>
      </c>
      <c r="BK173" s="1">
        <f t="shared" si="164"/>
        <v>-3.304172895415909E-4</v>
      </c>
      <c r="BL173" s="1">
        <f t="shared" si="165"/>
        <v>0.41468850726367334</v>
      </c>
      <c r="BM173" s="1">
        <f t="shared" si="166"/>
        <v>-6.2258636680565514E-5</v>
      </c>
      <c r="BN173" s="1">
        <v>714.83100000000002</v>
      </c>
      <c r="BO173" s="1">
        <f t="shared" si="130"/>
        <v>35.032260578139557</v>
      </c>
      <c r="BP173" s="1">
        <f t="shared" si="167"/>
        <v>35.048639799752273</v>
      </c>
      <c r="BQ173" s="1">
        <f t="shared" si="186"/>
        <v>-1.7737937497059575E-3</v>
      </c>
      <c r="BS173" s="1">
        <v>16.307000000000002</v>
      </c>
      <c r="BT173" s="1">
        <f t="shared" si="168"/>
        <v>1.203155491574694E-2</v>
      </c>
      <c r="BU173" s="1">
        <v>4.8113206867099999E-4</v>
      </c>
      <c r="BV173" s="1">
        <v>1.8330730381400001E-4</v>
      </c>
      <c r="BW173" s="1">
        <f t="shared" si="169"/>
        <v>4.8101636174936496E-4</v>
      </c>
      <c r="BX173" s="1">
        <f t="shared" si="170"/>
        <v>-1.8332410665123107E-4</v>
      </c>
      <c r="BY173" s="1">
        <f t="shared" si="171"/>
        <v>-2.9769225509813392E-4</v>
      </c>
      <c r="BZ173" s="1">
        <f t="shared" si="172"/>
        <v>0.61581752132180423</v>
      </c>
      <c r="CA173" s="1">
        <f t="shared" si="173"/>
        <v>-2.9762121090638402E-5</v>
      </c>
      <c r="CB173" s="1">
        <v>684.84209999999996</v>
      </c>
      <c r="CC173" s="1">
        <f t="shared" si="131"/>
        <v>33.552722377844212</v>
      </c>
      <c r="CD173" s="1">
        <f t="shared" si="174"/>
        <v>33.568865668571412</v>
      </c>
      <c r="CE173" s="1">
        <f t="shared" si="187"/>
        <v>-6.4264238964560226E-4</v>
      </c>
      <c r="CG173" s="1">
        <v>16.298999999999992</v>
      </c>
      <c r="CH173" s="1">
        <f t="shared" si="175"/>
        <v>9.6511843669691028E-3</v>
      </c>
      <c r="CI173" s="1">
        <v>3.8493159809099999E-4</v>
      </c>
      <c r="CJ173" s="1">
        <v>4.9714511988000002E-5</v>
      </c>
      <c r="CK173" s="1">
        <f t="shared" si="176"/>
        <v>3.8485753093003367E-4</v>
      </c>
      <c r="CL173" s="1">
        <f t="shared" si="177"/>
        <v>-4.9715747795295685E-5</v>
      </c>
      <c r="CM173" s="1">
        <f t="shared" si="178"/>
        <v>-3.35141783134738E-4</v>
      </c>
      <c r="CN173" s="1">
        <f t="shared" si="179"/>
        <v>0.14834243385077509</v>
      </c>
      <c r="CO173" s="1">
        <f t="shared" si="180"/>
        <v>-4.0386458561646177E-5</v>
      </c>
      <c r="CP173" s="1">
        <v>593.25450000000001</v>
      </c>
      <c r="CQ173" s="1">
        <f t="shared" si="132"/>
        <v>29.083780359780178</v>
      </c>
      <c r="CR173" s="1">
        <f t="shared" si="181"/>
        <v>29.094975625832596</v>
      </c>
      <c r="CS173" s="1">
        <f t="shared" si="188"/>
        <v>-7.757387053462927E-5</v>
      </c>
    </row>
    <row r="174" spans="1:97" x14ac:dyDescent="0.25">
      <c r="A174" s="1">
        <v>16.402000000000044</v>
      </c>
      <c r="B174" s="1">
        <f t="shared" si="133"/>
        <v>1.6511917183655821E-2</v>
      </c>
      <c r="C174" s="1">
        <v>6.5756047843E-4</v>
      </c>
      <c r="D174" s="1">
        <v>3.3185839129100001E-5</v>
      </c>
      <c r="E174" s="1">
        <f t="shared" si="134"/>
        <v>6.5734438026517539E-4</v>
      </c>
      <c r="F174" s="1">
        <f t="shared" si="135"/>
        <v>-3.3186389791288368E-5</v>
      </c>
      <c r="G174" s="1">
        <f t="shared" si="136"/>
        <v>-6.2415799047388701E-4</v>
      </c>
      <c r="H174" s="1">
        <f t="shared" si="137"/>
        <v>5.3169854904992667E-2</v>
      </c>
      <c r="I174" s="1">
        <f t="shared" si="138"/>
        <v>-1.4696111129400085E-5</v>
      </c>
      <c r="J174" s="1">
        <v>915.02689999999996</v>
      </c>
      <c r="K174" s="1">
        <f t="shared" si="126"/>
        <v>44.782708451017037</v>
      </c>
      <c r="L174" s="1">
        <f t="shared" si="139"/>
        <v>44.812155790211477</v>
      </c>
      <c r="M174" s="1">
        <f t="shared" si="182"/>
        <v>8.1259291510482666E-4</v>
      </c>
      <c r="O174" s="1">
        <v>16.411999999999978</v>
      </c>
      <c r="P174" s="1">
        <f t="shared" si="140"/>
        <v>1.542472776235467E-2</v>
      </c>
      <c r="Q174" s="1">
        <v>6.1581289628499997E-4</v>
      </c>
      <c r="R174" s="1">
        <v>5.4510415793600002E-5</v>
      </c>
      <c r="S174" s="1">
        <f t="shared" si="141"/>
        <v>6.156233613314225E-4</v>
      </c>
      <c r="T174" s="1">
        <f t="shared" si="142"/>
        <v>-5.4511901540337054E-5</v>
      </c>
      <c r="U174" s="1">
        <f t="shared" si="143"/>
        <v>-5.611114597910854E-4</v>
      </c>
      <c r="V174" s="1">
        <f t="shared" si="144"/>
        <v>9.7149863167351955E-2</v>
      </c>
      <c r="W174" s="1">
        <f t="shared" si="145"/>
        <v>-6.1237793439623258E-5</v>
      </c>
      <c r="X174" s="1">
        <v>925.56349999999998</v>
      </c>
      <c r="Y174" s="1">
        <f t="shared" si="127"/>
        <v>45.323775267770813</v>
      </c>
      <c r="Z174" s="1">
        <f t="shared" si="146"/>
        <v>45.351686233089026</v>
      </c>
      <c r="AA174" s="1">
        <f t="shared" si="183"/>
        <v>-3.9341625328750897E-4</v>
      </c>
      <c r="AC174" s="1">
        <v>16.399000000000001</v>
      </c>
      <c r="AD174" s="1">
        <f t="shared" si="147"/>
        <v>1.67121891885628E-2</v>
      </c>
      <c r="AE174" s="1">
        <v>6.6819199128100005E-4</v>
      </c>
      <c r="AF174" s="1">
        <v>8.8986795162800003E-5</v>
      </c>
      <c r="AG174" s="1">
        <f t="shared" si="148"/>
        <v>6.679688504074772E-4</v>
      </c>
      <c r="AH174" s="1">
        <f t="shared" si="149"/>
        <v>-8.899075472253951E-5</v>
      </c>
      <c r="AI174" s="1">
        <f t="shared" si="150"/>
        <v>-5.7897809568493769E-4</v>
      </c>
      <c r="AJ174" s="1">
        <f t="shared" si="151"/>
        <v>0.15370314591480777</v>
      </c>
      <c r="AK174" s="1">
        <f t="shared" si="152"/>
        <v>-7.1011979037136248E-6</v>
      </c>
      <c r="AL174" s="1">
        <v>864.77530000000002</v>
      </c>
      <c r="AM174" s="1">
        <f t="shared" si="128"/>
        <v>42.404740090943314</v>
      </c>
      <c r="AN174" s="1">
        <f t="shared" si="153"/>
        <v>42.433074598664433</v>
      </c>
      <c r="AO174" s="1">
        <f t="shared" si="184"/>
        <v>-2.4206274788827684E-5</v>
      </c>
      <c r="AQ174" s="1">
        <v>16.388000000000005</v>
      </c>
      <c r="AR174" s="1">
        <f t="shared" si="154"/>
        <v>1.1529922593240942E-2</v>
      </c>
      <c r="AS174" s="1">
        <v>4.6005347394400002E-4</v>
      </c>
      <c r="AT174" s="1">
        <v>1.7948106687999999E-4</v>
      </c>
      <c r="AU174" s="1">
        <f t="shared" si="155"/>
        <v>4.5994768179007751E-4</v>
      </c>
      <c r="AV174" s="1">
        <f t="shared" si="156"/>
        <v>-1.7949717553421705E-4</v>
      </c>
      <c r="AW174" s="1">
        <f t="shared" si="157"/>
        <v>-2.8045050625586049E-4</v>
      </c>
      <c r="AX174" s="1">
        <f t="shared" si="158"/>
        <v>0.6400315618273773</v>
      </c>
      <c r="AY174" s="1">
        <f t="shared" si="159"/>
        <v>-3.2009003796394295E-5</v>
      </c>
      <c r="AZ174" s="1">
        <v>670.25289999999995</v>
      </c>
      <c r="BA174" s="1">
        <f t="shared" si="129"/>
        <v>32.792842115563381</v>
      </c>
      <c r="BB174" s="1">
        <f t="shared" si="160"/>
        <v>32.807928576499144</v>
      </c>
      <c r="BC174" s="1">
        <f t="shared" si="185"/>
        <v>1.8989233461705807E-4</v>
      </c>
      <c r="BE174" s="1">
        <v>16.401999999999994</v>
      </c>
      <c r="BF174" s="1">
        <f t="shared" si="161"/>
        <v>1.2365340676921327E-2</v>
      </c>
      <c r="BG174" s="1">
        <v>4.9326376756699995E-4</v>
      </c>
      <c r="BH174" s="1">
        <v>1.2987406808000001E-4</v>
      </c>
      <c r="BI174" s="1">
        <f t="shared" si="162"/>
        <v>4.9314215298517988E-4</v>
      </c>
      <c r="BJ174" s="1">
        <f t="shared" si="163"/>
        <v>-1.2988250244701848E-4</v>
      </c>
      <c r="BK174" s="1">
        <f t="shared" si="164"/>
        <v>-3.6325965053816143E-4</v>
      </c>
      <c r="BL174" s="1">
        <f t="shared" si="165"/>
        <v>0.35754728678123299</v>
      </c>
      <c r="BM174" s="1">
        <f t="shared" si="166"/>
        <v>-4.797925069145064E-5</v>
      </c>
      <c r="BN174" s="1">
        <v>730.23069999999996</v>
      </c>
      <c r="BO174" s="1">
        <f t="shared" si="130"/>
        <v>35.78696526109983</v>
      </c>
      <c r="BP174" s="1">
        <f t="shared" si="167"/>
        <v>35.80461767441431</v>
      </c>
      <c r="BQ174" s="1">
        <f t="shared" si="186"/>
        <v>-1.2679232436760761E-3</v>
      </c>
      <c r="BS174" s="1">
        <v>16.411999999999992</v>
      </c>
      <c r="BT174" s="1">
        <f t="shared" si="168"/>
        <v>1.2165069914346354E-2</v>
      </c>
      <c r="BU174" s="1">
        <v>4.8647122457599998E-4</v>
      </c>
      <c r="BV174" s="1">
        <v>2.30787671171E-4</v>
      </c>
      <c r="BW174" s="1">
        <f t="shared" si="169"/>
        <v>4.8635293581100796E-4</v>
      </c>
      <c r="BX174" s="1">
        <f t="shared" si="170"/>
        <v>-2.3081430674378671E-4</v>
      </c>
      <c r="BY174" s="1">
        <f t="shared" si="171"/>
        <v>-2.5553862906722125E-4</v>
      </c>
      <c r="BZ174" s="1">
        <f t="shared" si="172"/>
        <v>0.90324624338134551</v>
      </c>
      <c r="CA174" s="1">
        <f t="shared" si="173"/>
        <v>-4.3168047300109959E-5</v>
      </c>
      <c r="CB174" s="1">
        <v>709.96789999999999</v>
      </c>
      <c r="CC174" s="1">
        <f t="shared" si="131"/>
        <v>34.783719993091928</v>
      </c>
      <c r="CD174" s="1">
        <f t="shared" si="174"/>
        <v>34.80064127195228</v>
      </c>
      <c r="CE174" s="1">
        <f t="shared" si="187"/>
        <v>-1.1009206721569094E-3</v>
      </c>
      <c r="CG174" s="1">
        <v>16.393999999999991</v>
      </c>
      <c r="CH174" s="1">
        <f t="shared" si="175"/>
        <v>9.6511843669691028E-3</v>
      </c>
      <c r="CI174" s="1">
        <v>3.8493159809099999E-4</v>
      </c>
      <c r="CJ174" s="1">
        <v>1.17049356049E-4</v>
      </c>
      <c r="CK174" s="1">
        <f t="shared" si="176"/>
        <v>3.8485753093003367E-4</v>
      </c>
      <c r="CL174" s="1">
        <f t="shared" si="177"/>
        <v>-1.1705620685941787E-4</v>
      </c>
      <c r="CM174" s="1">
        <f t="shared" si="178"/>
        <v>-2.6780132407061579E-4</v>
      </c>
      <c r="CN174" s="1">
        <f t="shared" si="179"/>
        <v>0.43710092646349891</v>
      </c>
      <c r="CO174" s="1">
        <f t="shared" si="180"/>
        <v>-4.5615217560939034E-5</v>
      </c>
      <c r="CP174" s="1">
        <v>600.54909999999995</v>
      </c>
      <c r="CQ174" s="1">
        <f t="shared" si="132"/>
        <v>29.441391712433131</v>
      </c>
      <c r="CR174" s="1">
        <f t="shared" si="181"/>
        <v>29.452724634395022</v>
      </c>
      <c r="CS174" s="1">
        <f t="shared" si="188"/>
        <v>-2.3063977784641221E-4</v>
      </c>
    </row>
    <row r="175" spans="1:97" x14ac:dyDescent="0.25">
      <c r="A175" s="1">
        <v>16.501999999999953</v>
      </c>
      <c r="B175" s="1">
        <f t="shared" si="133"/>
        <v>1.6664505627870609E-2</v>
      </c>
      <c r="C175" s="1">
        <v>6.6363706719099996E-4</v>
      </c>
      <c r="D175" s="1">
        <v>5.5098018492600002E-5</v>
      </c>
      <c r="E175" s="1">
        <f t="shared" si="134"/>
        <v>6.6341695748919351E-4</v>
      </c>
      <c r="F175" s="1">
        <f t="shared" si="135"/>
        <v>-5.5099536444150584E-5</v>
      </c>
      <c r="G175" s="1">
        <f t="shared" si="136"/>
        <v>-6.0831742104504294E-4</v>
      </c>
      <c r="H175" s="1">
        <f t="shared" si="137"/>
        <v>9.0576949694279318E-2</v>
      </c>
      <c r="I175" s="1">
        <f t="shared" si="138"/>
        <v>-2.2319073957984188E-5</v>
      </c>
      <c r="J175" s="1">
        <v>933.66859999999997</v>
      </c>
      <c r="K175" s="1">
        <f t="shared" si="126"/>
        <v>45.69505957001838</v>
      </c>
      <c r="L175" s="1">
        <f t="shared" si="139"/>
        <v>45.72538450533655</v>
      </c>
      <c r="M175" s="1">
        <f t="shared" si="182"/>
        <v>4.6751076297262765E-4</v>
      </c>
      <c r="O175" s="1">
        <v>16.504999999999995</v>
      </c>
      <c r="P175" s="1">
        <f t="shared" si="140"/>
        <v>1.5636444100235153E-2</v>
      </c>
      <c r="Q175" s="1">
        <v>6.2426540534899996E-4</v>
      </c>
      <c r="R175" s="1">
        <v>1.6575616609799999E-4</v>
      </c>
      <c r="S175" s="1">
        <f t="shared" si="141"/>
        <v>6.24070632756477E-4</v>
      </c>
      <c r="T175" s="1">
        <f t="shared" si="142"/>
        <v>-1.6576990516958573E-4</v>
      </c>
      <c r="U175" s="1">
        <f t="shared" si="143"/>
        <v>-4.5830072758689126E-4</v>
      </c>
      <c r="V175" s="1">
        <f t="shared" si="144"/>
        <v>0.36170552475973688</v>
      </c>
      <c r="W175" s="1">
        <f t="shared" si="145"/>
        <v>-5.7538078005462106E-5</v>
      </c>
      <c r="X175" s="1">
        <v>932.04759999999999</v>
      </c>
      <c r="Y175" s="1">
        <f t="shared" si="127"/>
        <v>45.64129415352393</v>
      </c>
      <c r="Z175" s="1">
        <f t="shared" si="146"/>
        <v>45.669786434519331</v>
      </c>
      <c r="AA175" s="1">
        <f t="shared" si="183"/>
        <v>-2.2503947965329493E-4</v>
      </c>
      <c r="AC175" s="1">
        <v>16.516999999999996</v>
      </c>
      <c r="AD175" s="1">
        <f t="shared" si="147"/>
        <v>1.7280579290783669E-2</v>
      </c>
      <c r="AE175" s="1">
        <v>6.9091754266999996E-4</v>
      </c>
      <c r="AF175" s="1">
        <v>6.0507863963700002E-5</v>
      </c>
      <c r="AG175" s="1">
        <f t="shared" si="148"/>
        <v>6.9067896902802245E-4</v>
      </c>
      <c r="AH175" s="1">
        <f t="shared" si="149"/>
        <v>-6.0509694638369225E-5</v>
      </c>
      <c r="AI175" s="1">
        <f t="shared" si="150"/>
        <v>-6.3016927438965323E-4</v>
      </c>
      <c r="AJ175" s="1">
        <f t="shared" si="151"/>
        <v>9.6021334421573526E-2</v>
      </c>
      <c r="AK175" s="1">
        <f t="shared" si="152"/>
        <v>1.3695443247865153E-5</v>
      </c>
      <c r="AL175" s="1">
        <v>867.20680000000004</v>
      </c>
      <c r="AM175" s="1">
        <f t="shared" si="128"/>
        <v>42.523970052218957</v>
      </c>
      <c r="AN175" s="1">
        <f t="shared" si="153"/>
        <v>42.553350609112002</v>
      </c>
      <c r="AO175" s="1">
        <f t="shared" si="184"/>
        <v>8.5950981911198001E-4</v>
      </c>
      <c r="AQ175" s="1">
        <v>16.498000000000005</v>
      </c>
      <c r="AR175" s="1">
        <f t="shared" si="154"/>
        <v>1.1945724533814537E-2</v>
      </c>
      <c r="AS175" s="1">
        <v>4.7664431622300001E-4</v>
      </c>
      <c r="AT175" s="1">
        <v>1.39101801324E-4</v>
      </c>
      <c r="AU175" s="1">
        <f t="shared" si="155"/>
        <v>4.7653075740421304E-4</v>
      </c>
      <c r="AV175" s="1">
        <f t="shared" si="156"/>
        <v>-1.3911147687687157E-4</v>
      </c>
      <c r="AW175" s="1">
        <f t="shared" si="157"/>
        <v>-3.3741928052734147E-4</v>
      </c>
      <c r="AX175" s="1">
        <f t="shared" si="158"/>
        <v>0.41228075840674794</v>
      </c>
      <c r="AY175" s="1">
        <f t="shared" si="159"/>
        <v>-1.1864650098846439E-5</v>
      </c>
      <c r="AZ175" s="1">
        <v>665.38990000000001</v>
      </c>
      <c r="BA175" s="1">
        <f t="shared" si="129"/>
        <v>32.554914624003132</v>
      </c>
      <c r="BB175" s="1">
        <f t="shared" si="160"/>
        <v>32.570431739023789</v>
      </c>
      <c r="BC175" s="1">
        <f t="shared" si="185"/>
        <v>8.4839474179786828E-4</v>
      </c>
      <c r="BE175" s="1">
        <v>16.502000000000002</v>
      </c>
      <c r="BF175" s="1">
        <f t="shared" si="161"/>
        <v>1.2605666598791284E-2</v>
      </c>
      <c r="BG175" s="1">
        <v>5.0285056931900004E-4</v>
      </c>
      <c r="BH175" s="1">
        <v>1.6085249080799999E-4</v>
      </c>
      <c r="BI175" s="1">
        <f t="shared" si="162"/>
        <v>5.0272418233884939E-4</v>
      </c>
      <c r="BJ175" s="1">
        <f t="shared" si="163"/>
        <v>-1.6086542895733498E-4</v>
      </c>
      <c r="BK175" s="1">
        <f t="shared" si="164"/>
        <v>-3.4185875338151441E-4</v>
      </c>
      <c r="BL175" s="1">
        <f t="shared" si="165"/>
        <v>0.47056109392000606</v>
      </c>
      <c r="BM175" s="1">
        <f t="shared" si="166"/>
        <v>-4.0804842237710101E-5</v>
      </c>
      <c r="BN175" s="1">
        <v>733.47270000000003</v>
      </c>
      <c r="BO175" s="1">
        <f t="shared" si="130"/>
        <v>35.945848394028211</v>
      </c>
      <c r="BP175" s="1">
        <f t="shared" si="167"/>
        <v>35.963923784357803</v>
      </c>
      <c r="BQ175" s="1">
        <f t="shared" si="186"/>
        <v>-1.0104748283988546E-3</v>
      </c>
      <c r="BS175" s="1">
        <v>16.506999999999991</v>
      </c>
      <c r="BT175" s="1">
        <f t="shared" si="168"/>
        <v>1.2355803963117151E-2</v>
      </c>
      <c r="BU175" s="1">
        <v>4.9409852363199995E-4</v>
      </c>
      <c r="BV175" s="1">
        <v>2.43386108195E-4</v>
      </c>
      <c r="BW175" s="1">
        <f t="shared" si="169"/>
        <v>4.9397649715013478E-4</v>
      </c>
      <c r="BX175" s="1">
        <f t="shared" si="170"/>
        <v>-2.4341573140047821E-4</v>
      </c>
      <c r="BY175" s="1">
        <f t="shared" si="171"/>
        <v>-2.5056076574965654E-4</v>
      </c>
      <c r="BZ175" s="1">
        <f t="shared" si="172"/>
        <v>0.97148382617764995</v>
      </c>
      <c r="CA175" s="1">
        <f t="shared" si="173"/>
        <v>-4.5825278130937432E-5</v>
      </c>
      <c r="CB175" s="1">
        <v>723.74659999999994</v>
      </c>
      <c r="CC175" s="1">
        <f t="shared" si="131"/>
        <v>35.458784939927995</v>
      </c>
      <c r="CD175" s="1">
        <f t="shared" si="174"/>
        <v>35.476305073216594</v>
      </c>
      <c r="CE175" s="1">
        <f t="shared" si="187"/>
        <v>-1.1942917064193049E-3</v>
      </c>
      <c r="CG175" s="1">
        <v>16.494</v>
      </c>
      <c r="CH175" s="1">
        <f t="shared" si="175"/>
        <v>9.675979735962497E-3</v>
      </c>
      <c r="CI175" s="1">
        <v>3.8592054624999998E-4</v>
      </c>
      <c r="CJ175" s="1">
        <v>2.4621269403699998E-5</v>
      </c>
      <c r="CK175" s="1">
        <f t="shared" si="176"/>
        <v>3.8584609806940396E-4</v>
      </c>
      <c r="CL175" s="1">
        <f t="shared" si="177"/>
        <v>-2.4621572512152812E-5</v>
      </c>
      <c r="CM175" s="1">
        <f t="shared" si="178"/>
        <v>-3.6122452555725114E-4</v>
      </c>
      <c r="CN175" s="1">
        <f t="shared" si="179"/>
        <v>6.8161408681123706E-2</v>
      </c>
      <c r="CO175" s="1">
        <f t="shared" si="180"/>
        <v>-4.9274874309229158E-5</v>
      </c>
      <c r="CP175" s="1">
        <v>607.03319999999997</v>
      </c>
      <c r="CQ175" s="1">
        <f t="shared" si="132"/>
        <v>29.759269015059324</v>
      </c>
      <c r="CR175" s="1">
        <f t="shared" si="181"/>
        <v>29.770753728413617</v>
      </c>
      <c r="CS175" s="1">
        <f t="shared" si="188"/>
        <v>-3.3900857897024557E-4</v>
      </c>
    </row>
    <row r="176" spans="1:97" x14ac:dyDescent="0.25">
      <c r="A176" s="1">
        <v>16.596000000000004</v>
      </c>
      <c r="B176" s="1">
        <f t="shared" si="133"/>
        <v>1.6986846615182065E-2</v>
      </c>
      <c r="C176" s="1">
        <v>6.7647377727599999E-4</v>
      </c>
      <c r="D176" s="1">
        <v>5.20811263414E-5</v>
      </c>
      <c r="E176" s="1">
        <f t="shared" si="134"/>
        <v>6.7624507202656257E-4</v>
      </c>
      <c r="F176" s="1">
        <f t="shared" si="135"/>
        <v>-5.208248261031479E-5</v>
      </c>
      <c r="G176" s="1">
        <f t="shared" si="136"/>
        <v>-6.2416258941624773E-4</v>
      </c>
      <c r="H176" s="1">
        <f t="shared" si="137"/>
        <v>8.3443774896898706E-2</v>
      </c>
      <c r="I176" s="1">
        <f t="shared" si="138"/>
        <v>-1.3071522084522557E-5</v>
      </c>
      <c r="J176" s="1">
        <v>938.5317</v>
      </c>
      <c r="K176" s="1">
        <f t="shared" si="126"/>
        <v>45.933066550434077</v>
      </c>
      <c r="L176" s="1">
        <f t="shared" si="139"/>
        <v>45.964139065465318</v>
      </c>
      <c r="M176" s="1">
        <f t="shared" si="182"/>
        <v>8.914625757096143E-4</v>
      </c>
      <c r="O176" s="1">
        <v>16.615000000000009</v>
      </c>
      <c r="P176" s="1">
        <f t="shared" si="140"/>
        <v>1.5497207872987792E-2</v>
      </c>
      <c r="Q176" s="1">
        <v>6.1870657373199996E-4</v>
      </c>
      <c r="R176" s="1">
        <v>1.5749219164699999E-4</v>
      </c>
      <c r="S176" s="1">
        <f t="shared" si="141"/>
        <v>6.1851525372968032E-4</v>
      </c>
      <c r="T176" s="1">
        <f t="shared" si="142"/>
        <v>-1.5750459484446051E-4</v>
      </c>
      <c r="U176" s="1">
        <f t="shared" si="143"/>
        <v>-4.610106588852198E-4</v>
      </c>
      <c r="V176" s="1">
        <f t="shared" si="144"/>
        <v>0.34165065776423892</v>
      </c>
      <c r="W176" s="1">
        <f t="shared" si="145"/>
        <v>-7.0202351874445166E-5</v>
      </c>
      <c r="X176" s="1">
        <v>941.77369999999996</v>
      </c>
      <c r="Y176" s="1">
        <f t="shared" si="127"/>
        <v>46.117570033711367</v>
      </c>
      <c r="Z176" s="1">
        <f t="shared" si="146"/>
        <v>46.146103277455772</v>
      </c>
      <c r="AA176" s="1">
        <f t="shared" si="183"/>
        <v>-8.0643026607169345E-4</v>
      </c>
      <c r="AC176" s="1">
        <v>16.619000000000028</v>
      </c>
      <c r="AD176" s="1">
        <f t="shared" si="147"/>
        <v>1.6981124174795699E-2</v>
      </c>
      <c r="AE176" s="1">
        <v>6.7894463427399998E-4</v>
      </c>
      <c r="AF176" s="1">
        <v>1.18254618428E-4</v>
      </c>
      <c r="AG176" s="1">
        <f t="shared" si="148"/>
        <v>6.7871425563621659E-4</v>
      </c>
      <c r="AH176" s="1">
        <f t="shared" si="149"/>
        <v>-1.1826161105662877E-4</v>
      </c>
      <c r="AI176" s="1">
        <f t="shared" si="150"/>
        <v>-5.6045264457958786E-4</v>
      </c>
      <c r="AJ176" s="1">
        <f t="shared" si="151"/>
        <v>0.2110108895022528</v>
      </c>
      <c r="AK176" s="1">
        <f t="shared" si="152"/>
        <v>-9.0173604987409377E-6</v>
      </c>
      <c r="AL176" s="1">
        <v>880.9855</v>
      </c>
      <c r="AM176" s="1">
        <f t="shared" si="128"/>
        <v>43.199616306559335</v>
      </c>
      <c r="AN176" s="1">
        <f t="shared" si="153"/>
        <v>43.228946454253375</v>
      </c>
      <c r="AO176" s="1">
        <f t="shared" si="184"/>
        <v>-1.1466841995466084E-4</v>
      </c>
      <c r="AQ176" s="1">
        <v>16.622</v>
      </c>
      <c r="AR176" s="1">
        <f t="shared" si="154"/>
        <v>1.218223601710992E-2</v>
      </c>
      <c r="AS176" s="1">
        <v>4.8608132056000001E-4</v>
      </c>
      <c r="AT176" s="1">
        <v>1.38227449497E-4</v>
      </c>
      <c r="AU176" s="1">
        <f t="shared" si="155"/>
        <v>4.8596322130396312E-4</v>
      </c>
      <c r="AV176" s="1">
        <f t="shared" si="156"/>
        <v>-1.3823700379133716E-4</v>
      </c>
      <c r="AW176" s="1">
        <f t="shared" si="157"/>
        <v>-3.4772621751262599E-4</v>
      </c>
      <c r="AX176" s="1">
        <f t="shared" si="158"/>
        <v>0.39754553102202528</v>
      </c>
      <c r="AY176" s="1">
        <f t="shared" si="159"/>
        <v>-1.9689451405698717E-5</v>
      </c>
      <c r="AZ176" s="1">
        <v>688.89469999999994</v>
      </c>
      <c r="BA176" s="1">
        <f t="shared" si="129"/>
        <v>33.704912177699491</v>
      </c>
      <c r="BB176" s="1">
        <f t="shared" si="160"/>
        <v>33.721295505920189</v>
      </c>
      <c r="BC176" s="1">
        <f t="shared" si="185"/>
        <v>5.8903494480800202E-4</v>
      </c>
      <c r="BE176" s="1">
        <v>16.591000000000001</v>
      </c>
      <c r="BF176" s="1">
        <f t="shared" si="161"/>
        <v>1.3069152722185479E-2</v>
      </c>
      <c r="BG176" s="1">
        <v>5.2133941790100005E-4</v>
      </c>
      <c r="BH176" s="1">
        <v>1.5834283840399999E-4</v>
      </c>
      <c r="BI176" s="1">
        <f t="shared" si="162"/>
        <v>5.2120356772054671E-4</v>
      </c>
      <c r="BJ176" s="1">
        <f t="shared" si="163"/>
        <v>-1.5835537595473284E-4</v>
      </c>
      <c r="BK176" s="1">
        <f t="shared" si="164"/>
        <v>-3.6284819176581387E-4</v>
      </c>
      <c r="BL176" s="1">
        <f t="shared" si="165"/>
        <v>0.43642321926448263</v>
      </c>
      <c r="BM176" s="1">
        <f t="shared" si="166"/>
        <v>-2.5939295480801282E-5</v>
      </c>
      <c r="BN176" s="1">
        <v>738.33579999999995</v>
      </c>
      <c r="BO176" s="1">
        <f t="shared" si="130"/>
        <v>36.184177994196013</v>
      </c>
      <c r="BP176" s="1">
        <f t="shared" si="167"/>
        <v>36.203042232488727</v>
      </c>
      <c r="BQ176" s="1">
        <f t="shared" si="186"/>
        <v>-4.7407412458501375E-4</v>
      </c>
      <c r="BS176" s="1">
        <v>16.611999999999995</v>
      </c>
      <c r="BT176" s="1">
        <f t="shared" si="168"/>
        <v>1.2269973932279006E-2</v>
      </c>
      <c r="BU176" s="1">
        <v>4.9066625069799997E-4</v>
      </c>
      <c r="BV176" s="1">
        <v>2.2811051167100001E-4</v>
      </c>
      <c r="BW176" s="1">
        <f t="shared" si="169"/>
        <v>4.9054591337529218E-4</v>
      </c>
      <c r="BX176" s="1">
        <f t="shared" si="170"/>
        <v>-2.2813653283101852E-4</v>
      </c>
      <c r="BY176" s="1">
        <f t="shared" si="171"/>
        <v>-2.6240938054427362E-4</v>
      </c>
      <c r="BZ176" s="1">
        <f t="shared" si="172"/>
        <v>0.86939168240796716</v>
      </c>
      <c r="CA176" s="1">
        <f t="shared" si="173"/>
        <v>-5.5903630531377486E-5</v>
      </c>
      <c r="CB176" s="1">
        <v>732.66219999999998</v>
      </c>
      <c r="CC176" s="1">
        <f t="shared" si="131"/>
        <v>35.895590229252221</v>
      </c>
      <c r="CD176" s="1">
        <f t="shared" si="174"/>
        <v>35.913202983926602</v>
      </c>
      <c r="CE176" s="1">
        <f t="shared" si="187"/>
        <v>-1.5540360163662768E-3</v>
      </c>
      <c r="CG176" s="1">
        <v>16.593999999999994</v>
      </c>
      <c r="CH176" s="1">
        <f t="shared" si="175"/>
        <v>9.8934171712915433E-3</v>
      </c>
      <c r="CI176" s="1">
        <v>3.9459290565000001E-4</v>
      </c>
      <c r="CJ176" s="1">
        <v>9.80917684501E-5</v>
      </c>
      <c r="CK176" s="1">
        <f t="shared" si="176"/>
        <v>3.9451507434310195E-4</v>
      </c>
      <c r="CL176" s="1">
        <f t="shared" si="177"/>
        <v>-9.8096579762258523E-5</v>
      </c>
      <c r="CM176" s="1">
        <f t="shared" si="178"/>
        <v>-2.9641849458084341E-4</v>
      </c>
      <c r="CN176" s="1">
        <f t="shared" si="179"/>
        <v>0.33093947090236048</v>
      </c>
      <c r="CO176" s="1">
        <f t="shared" si="180"/>
        <v>-4.293355357902354E-5</v>
      </c>
      <c r="CP176" s="1">
        <v>610.27520000000004</v>
      </c>
      <c r="CQ176" s="1">
        <f t="shared" si="132"/>
        <v>29.918205215166378</v>
      </c>
      <c r="CR176" s="1">
        <f t="shared" si="181"/>
        <v>29.930010726694061</v>
      </c>
      <c r="CS176" s="1">
        <f t="shared" si="188"/>
        <v>-1.4971773134609708E-4</v>
      </c>
    </row>
    <row r="177" spans="1:97" x14ac:dyDescent="0.25">
      <c r="A177" s="1">
        <v>16.689000000000078</v>
      </c>
      <c r="B177" s="1">
        <f t="shared" si="133"/>
        <v>1.6843795405483343E-2</v>
      </c>
      <c r="C177" s="1">
        <v>6.7077699350199995E-4</v>
      </c>
      <c r="D177" s="1">
        <v>5.4145315516500002E-5</v>
      </c>
      <c r="E177" s="1">
        <f t="shared" si="134"/>
        <v>6.7055212316737131E-4</v>
      </c>
      <c r="F177" s="1">
        <f t="shared" si="135"/>
        <v>-5.4146781427018477E-5</v>
      </c>
      <c r="G177" s="1">
        <f t="shared" si="136"/>
        <v>-6.164053417403528E-4</v>
      </c>
      <c r="H177" s="1">
        <f t="shared" si="137"/>
        <v>8.7842816666937024E-2</v>
      </c>
      <c r="I177" s="1">
        <f t="shared" si="138"/>
        <v>-3.0666267360647667E-5</v>
      </c>
      <c r="J177" s="1">
        <v>954.74189999999999</v>
      </c>
      <c r="K177" s="1">
        <f t="shared" si="126"/>
        <v>46.72641662629816</v>
      </c>
      <c r="L177" s="1">
        <f t="shared" si="139"/>
        <v>46.757759631559864</v>
      </c>
      <c r="M177" s="1">
        <f t="shared" si="182"/>
        <v>7.5753481163196869E-5</v>
      </c>
      <c r="O177" s="1">
        <v>16.701999999999998</v>
      </c>
      <c r="P177" s="1">
        <f t="shared" si="140"/>
        <v>1.5901565914618856E-2</v>
      </c>
      <c r="Q177" s="1">
        <v>6.3485006103300001E-4</v>
      </c>
      <c r="R177" s="1">
        <v>7.4216804932800002E-5</v>
      </c>
      <c r="S177" s="1">
        <f t="shared" si="141"/>
        <v>6.3464862898118249E-4</v>
      </c>
      <c r="T177" s="1">
        <f t="shared" si="142"/>
        <v>-7.4219559136143095E-5</v>
      </c>
      <c r="U177" s="1">
        <f t="shared" si="143"/>
        <v>-5.6042906984503935E-4</v>
      </c>
      <c r="V177" s="1">
        <f t="shared" si="144"/>
        <v>0.13243345702367842</v>
      </c>
      <c r="W177" s="1">
        <f t="shared" si="145"/>
        <v>-5.467281497280427E-5</v>
      </c>
      <c r="X177" s="1">
        <v>942.58420000000001</v>
      </c>
      <c r="Y177" s="1">
        <f t="shared" si="127"/>
        <v>46.157259282319949</v>
      </c>
      <c r="Z177" s="1">
        <f t="shared" si="146"/>
        <v>46.186562221192439</v>
      </c>
      <c r="AA177" s="1">
        <f t="shared" si="183"/>
        <v>-8.9488498027632136E-5</v>
      </c>
      <c r="AC177" s="1">
        <v>16.699000000000012</v>
      </c>
      <c r="AD177" s="1">
        <f t="shared" si="147"/>
        <v>1.699066135137229E-2</v>
      </c>
      <c r="AE177" s="1">
        <v>6.7932595265999998E-4</v>
      </c>
      <c r="AF177" s="1">
        <v>1.0989238217E-4</v>
      </c>
      <c r="AG177" s="1">
        <f t="shared" si="148"/>
        <v>6.7909531523117472E-4</v>
      </c>
      <c r="AH177" s="1">
        <f t="shared" si="149"/>
        <v>-1.0989842078019439E-4</v>
      </c>
      <c r="AI177" s="1">
        <f t="shared" si="150"/>
        <v>-5.691968944509803E-4</v>
      </c>
      <c r="AJ177" s="1">
        <f t="shared" si="151"/>
        <v>0.19307628318351433</v>
      </c>
      <c r="AK177" s="1">
        <f t="shared" si="152"/>
        <v>-1.053468735722797E-5</v>
      </c>
      <c r="AL177" s="1">
        <v>883.41700000000003</v>
      </c>
      <c r="AM177" s="1">
        <f t="shared" si="128"/>
        <v>43.318846267834971</v>
      </c>
      <c r="AN177" s="1">
        <f t="shared" si="153"/>
        <v>43.348273884344003</v>
      </c>
      <c r="AO177" s="1">
        <f t="shared" si="184"/>
        <v>-1.8035139083111263E-4</v>
      </c>
      <c r="AQ177" s="1">
        <v>16.688000000000002</v>
      </c>
      <c r="AR177" s="1">
        <f t="shared" si="154"/>
        <v>1.1962890331016267E-2</v>
      </c>
      <c r="AS177" s="1">
        <v>4.77329245768E-4</v>
      </c>
      <c r="AT177" s="1">
        <v>1.8496565462599999E-4</v>
      </c>
      <c r="AU177" s="1">
        <f t="shared" si="155"/>
        <v>4.7721536040271312E-4</v>
      </c>
      <c r="AV177" s="1">
        <f t="shared" si="156"/>
        <v>-1.8498276288235615E-4</v>
      </c>
      <c r="AW177" s="1">
        <f t="shared" si="157"/>
        <v>-2.9223259752035699E-4</v>
      </c>
      <c r="AX177" s="1">
        <f t="shared" si="158"/>
        <v>0.63299838707921763</v>
      </c>
      <c r="AY177" s="1">
        <f t="shared" si="159"/>
        <v>-3.3192140613211101E-5</v>
      </c>
      <c r="AZ177" s="1">
        <v>695.37869999999998</v>
      </c>
      <c r="BA177" s="1">
        <f t="shared" si="129"/>
        <v>34.022148833113164</v>
      </c>
      <c r="BB177" s="1">
        <f t="shared" si="160"/>
        <v>34.038388599755081</v>
      </c>
      <c r="BC177" s="1">
        <f t="shared" si="185"/>
        <v>1.3156596716892713E-4</v>
      </c>
      <c r="BE177" s="1">
        <v>16.695</v>
      </c>
      <c r="BF177" s="1">
        <f t="shared" si="161"/>
        <v>1.3113021322772391E-2</v>
      </c>
      <c r="BG177" s="1">
        <v>5.2308937301900004E-4</v>
      </c>
      <c r="BH177" s="1">
        <v>9.08177389647E-5</v>
      </c>
      <c r="BI177" s="1">
        <f t="shared" si="162"/>
        <v>5.2295260946391708E-4</v>
      </c>
      <c r="BJ177" s="1">
        <f t="shared" si="163"/>
        <v>-9.0821863145244423E-5</v>
      </c>
      <c r="BK177" s="1">
        <f t="shared" si="164"/>
        <v>-4.3213074631867263E-4</v>
      </c>
      <c r="BL177" s="1">
        <f t="shared" si="165"/>
        <v>0.21017218496706619</v>
      </c>
      <c r="BM177" s="1">
        <f t="shared" si="166"/>
        <v>-2.5392452929926803E-5</v>
      </c>
      <c r="BN177" s="1">
        <v>739.95680000000004</v>
      </c>
      <c r="BO177" s="1">
        <f t="shared" si="130"/>
        <v>36.26361956066021</v>
      </c>
      <c r="BP177" s="1">
        <f t="shared" si="167"/>
        <v>36.282588674679594</v>
      </c>
      <c r="BQ177" s="1">
        <f t="shared" si="186"/>
        <v>-4.5425501093150281E-4</v>
      </c>
      <c r="BS177" s="1">
        <v>16.713999999999999</v>
      </c>
      <c r="BT177" s="1">
        <f t="shared" si="168"/>
        <v>1.2498855955263819E-2</v>
      </c>
      <c r="BU177" s="1">
        <v>4.99819056131E-4</v>
      </c>
      <c r="BV177" s="1">
        <v>1.5740176604600001E-4</v>
      </c>
      <c r="BW177" s="1">
        <f t="shared" si="169"/>
        <v>4.9969418819236075E-4</v>
      </c>
      <c r="BX177" s="1">
        <f t="shared" si="170"/>
        <v>-1.5741415500397386E-4</v>
      </c>
      <c r="BY177" s="1">
        <f t="shared" si="171"/>
        <v>-3.4228003318838686E-4</v>
      </c>
      <c r="BZ177" s="1">
        <f t="shared" si="172"/>
        <v>0.4598987371177885</v>
      </c>
      <c r="CA177" s="1">
        <f t="shared" si="173"/>
        <v>-4.373773172040797E-5</v>
      </c>
      <c r="CB177" s="1">
        <v>728.6096</v>
      </c>
      <c r="CC177" s="1">
        <f t="shared" si="131"/>
        <v>35.697039698102849</v>
      </c>
      <c r="CD177" s="1">
        <f t="shared" si="174"/>
        <v>35.714881758791421</v>
      </c>
      <c r="CE177" s="1">
        <f t="shared" si="187"/>
        <v>-1.1183260008645482E-3</v>
      </c>
      <c r="CG177" s="1">
        <v>16.700999999999993</v>
      </c>
      <c r="CH177" s="1">
        <f t="shared" si="175"/>
        <v>1.0150909562309459E-2</v>
      </c>
      <c r="CI177" s="1">
        <v>4.04862832511E-4</v>
      </c>
      <c r="CJ177" s="1">
        <v>1.0713791562E-4</v>
      </c>
      <c r="CK177" s="1">
        <f t="shared" si="176"/>
        <v>4.0478089766866042E-4</v>
      </c>
      <c r="CL177" s="1">
        <f t="shared" si="177"/>
        <v>-1.0714365529644698E-4</v>
      </c>
      <c r="CM177" s="1">
        <f t="shared" si="178"/>
        <v>-2.9763724237221346E-4</v>
      </c>
      <c r="CN177" s="1">
        <f t="shared" si="179"/>
        <v>0.35998067460407834</v>
      </c>
      <c r="CO177" s="1">
        <f t="shared" si="180"/>
        <v>-4.3129947396471752E-5</v>
      </c>
      <c r="CP177" s="1">
        <v>624.86440000000005</v>
      </c>
      <c r="CQ177" s="1">
        <f t="shared" si="132"/>
        <v>30.633427920472286</v>
      </c>
      <c r="CR177" s="1">
        <f t="shared" si="181"/>
        <v>30.645830256869694</v>
      </c>
      <c r="CS177" s="1">
        <f t="shared" si="188"/>
        <v>-1.5566609167404604E-4</v>
      </c>
    </row>
    <row r="178" spans="1:97" x14ac:dyDescent="0.25">
      <c r="A178" s="1">
        <v>16.802000000000135</v>
      </c>
      <c r="B178" s="1">
        <f t="shared" si="133"/>
        <v>1.7383575108496908E-2</v>
      </c>
      <c r="C178" s="1">
        <v>6.9227284984700003E-4</v>
      </c>
      <c r="D178" s="1">
        <v>8.8283857621699997E-5</v>
      </c>
      <c r="E178" s="1">
        <f t="shared" si="134"/>
        <v>6.9203333952904344E-4</v>
      </c>
      <c r="F178" s="1">
        <f t="shared" si="135"/>
        <v>-8.8287754870854291E-5</v>
      </c>
      <c r="G178" s="1">
        <f t="shared" si="136"/>
        <v>-6.037455846581892E-4</v>
      </c>
      <c r="H178" s="1">
        <f t="shared" si="137"/>
        <v>0.1462333756375849</v>
      </c>
      <c r="I178" s="1">
        <f t="shared" si="138"/>
        <v>-1.6938976811788878E-5</v>
      </c>
      <c r="J178" s="1">
        <v>965.27850000000001</v>
      </c>
      <c r="K178" s="1">
        <f t="shared" si="126"/>
        <v>47.242092707367462</v>
      </c>
      <c r="L178" s="1">
        <f t="shared" si="139"/>
        <v>47.274797125518731</v>
      </c>
      <c r="M178" s="1">
        <f t="shared" si="182"/>
        <v>7.2115959499143316E-4</v>
      </c>
      <c r="O178" s="1">
        <v>16.798999999999978</v>
      </c>
      <c r="P178" s="1">
        <f t="shared" si="140"/>
        <v>1.5701294648817216E-2</v>
      </c>
      <c r="Q178" s="1">
        <v>6.2685448210699998E-4</v>
      </c>
      <c r="R178" s="1">
        <v>1.4398377970799999E-4</v>
      </c>
      <c r="S178" s="1">
        <f t="shared" si="141"/>
        <v>6.2665809090440216E-4</v>
      </c>
      <c r="T178" s="1">
        <f t="shared" si="142"/>
        <v>-1.4399414636754321E-4</v>
      </c>
      <c r="U178" s="1">
        <f t="shared" si="143"/>
        <v>-4.8266394453685892E-4</v>
      </c>
      <c r="V178" s="1">
        <f t="shared" si="144"/>
        <v>0.29833209626982404</v>
      </c>
      <c r="W178" s="1">
        <f t="shared" si="145"/>
        <v>-6.8585139997457659E-5</v>
      </c>
      <c r="X178" s="1">
        <v>950.6893</v>
      </c>
      <c r="Y178" s="1">
        <f t="shared" si="127"/>
        <v>46.554156665290229</v>
      </c>
      <c r="Z178" s="1">
        <f t="shared" si="146"/>
        <v>46.58333934705658</v>
      </c>
      <c r="AA178" s="1">
        <f t="shared" si="183"/>
        <v>-7.3481100958892344E-4</v>
      </c>
      <c r="AC178" s="1">
        <v>16.79000000000002</v>
      </c>
      <c r="AD178" s="1">
        <f t="shared" si="147"/>
        <v>1.7364502368460336E-2</v>
      </c>
      <c r="AE178" s="1">
        <v>6.9427298149100003E-4</v>
      </c>
      <c r="AF178" s="1">
        <v>1.6527246043600001E-4</v>
      </c>
      <c r="AG178" s="1">
        <f t="shared" si="148"/>
        <v>6.940320854964641E-4</v>
      </c>
      <c r="AH178" s="1">
        <f t="shared" si="149"/>
        <v>-1.6528611943404203E-4</v>
      </c>
      <c r="AI178" s="1">
        <f t="shared" si="150"/>
        <v>-5.2874596606242207E-4</v>
      </c>
      <c r="AJ178" s="1">
        <f t="shared" si="151"/>
        <v>0.3126002467024569</v>
      </c>
      <c r="AK178" s="1">
        <f t="shared" si="152"/>
        <v>-6.997290576315411E-6</v>
      </c>
      <c r="AL178" s="1">
        <v>898.00620000000004</v>
      </c>
      <c r="AM178" s="1">
        <f t="shared" si="128"/>
        <v>44.034235842600566</v>
      </c>
      <c r="AN178" s="1">
        <f t="shared" si="153"/>
        <v>44.064807622806683</v>
      </c>
      <c r="AO178" s="1">
        <f t="shared" si="184"/>
        <v>-2.574401426459164E-5</v>
      </c>
      <c r="AQ178" s="1">
        <v>16.795000000000002</v>
      </c>
      <c r="AR178" s="1">
        <f t="shared" si="154"/>
        <v>1.1783599873763116E-2</v>
      </c>
      <c r="AS178" s="1">
        <v>4.7017540782700001E-4</v>
      </c>
      <c r="AT178" s="1">
        <v>1.3767104246700001E-4</v>
      </c>
      <c r="AU178" s="1">
        <f t="shared" si="155"/>
        <v>4.7006491000405379E-4</v>
      </c>
      <c r="AV178" s="1">
        <f t="shared" si="156"/>
        <v>-1.3768051999481129E-4</v>
      </c>
      <c r="AW178" s="1">
        <f t="shared" si="157"/>
        <v>-3.3238439000924248E-4</v>
      </c>
      <c r="AX178" s="1">
        <f t="shared" si="158"/>
        <v>0.41422077610498753</v>
      </c>
      <c r="AY178" s="1">
        <f t="shared" si="159"/>
        <v>-4.0933916985244135E-5</v>
      </c>
      <c r="AZ178" s="1">
        <v>696.1893</v>
      </c>
      <c r="BA178" s="1">
        <f t="shared" si="129"/>
        <v>34.061808307647148</v>
      </c>
      <c r="BB178" s="1">
        <f t="shared" si="160"/>
        <v>34.07782333225952</v>
      </c>
      <c r="BC178" s="1">
        <f t="shared" si="185"/>
        <v>-1.3210427287490553E-4</v>
      </c>
      <c r="BE178" s="1">
        <v>16.791000000000004</v>
      </c>
      <c r="BF178" s="1">
        <f t="shared" si="161"/>
        <v>1.3120651342480111E-2</v>
      </c>
      <c r="BG178" s="1">
        <v>5.2339374087800004E-4</v>
      </c>
      <c r="BH178" s="1">
        <v>1.05718747363E-4</v>
      </c>
      <c r="BI178" s="1">
        <f t="shared" si="162"/>
        <v>5.2325681814820797E-4</v>
      </c>
      <c r="BJ178" s="1">
        <f t="shared" si="163"/>
        <v>-1.0572433598363849E-4</v>
      </c>
      <c r="BK178" s="1">
        <f t="shared" si="164"/>
        <v>-4.1753248216456947E-4</v>
      </c>
      <c r="BL178" s="1">
        <f t="shared" si="165"/>
        <v>0.25321224216028176</v>
      </c>
      <c r="BM178" s="1">
        <f t="shared" si="166"/>
        <v>-4.2506650802098399E-5</v>
      </c>
      <c r="BN178" s="1">
        <v>763.46159999999998</v>
      </c>
      <c r="BO178" s="1">
        <f t="shared" si="130"/>
        <v>37.415536976716666</v>
      </c>
      <c r="BP178" s="1">
        <f t="shared" si="167"/>
        <v>37.435120034581864</v>
      </c>
      <c r="BQ178" s="1">
        <f t="shared" si="186"/>
        <v>-1.0850647376982067E-3</v>
      </c>
      <c r="BS178" s="1">
        <v>16.793999999999997</v>
      </c>
      <c r="BT178" s="1">
        <f t="shared" si="168"/>
        <v>1.3101577354268559E-2</v>
      </c>
      <c r="BU178" s="1">
        <v>5.23921393324E-4</v>
      </c>
      <c r="BV178" s="1">
        <v>1.95512038772E-4</v>
      </c>
      <c r="BW178" s="1">
        <f t="shared" si="169"/>
        <v>5.2378419442958616E-4</v>
      </c>
      <c r="BX178" s="1">
        <f t="shared" si="170"/>
        <v>-1.9553115374215858E-4</v>
      </c>
      <c r="BY178" s="1">
        <f t="shared" si="171"/>
        <v>-3.2825304068742758E-4</v>
      </c>
      <c r="BZ178" s="1">
        <f t="shared" si="172"/>
        <v>0.59567202586357526</v>
      </c>
      <c r="CA178" s="1">
        <f t="shared" si="173"/>
        <v>-3.2356050208978129E-5</v>
      </c>
      <c r="CB178" s="1">
        <v>745.63040000000001</v>
      </c>
      <c r="CC178" s="1">
        <f t="shared" si="131"/>
        <v>36.53094604972582</v>
      </c>
      <c r="CD178" s="1">
        <f t="shared" si="174"/>
        <v>36.550085393879634</v>
      </c>
      <c r="CE178" s="1">
        <f t="shared" si="187"/>
        <v>-7.0707758058172773E-4</v>
      </c>
      <c r="CG178" s="1">
        <v>16.798000000000002</v>
      </c>
      <c r="CH178" s="1">
        <f t="shared" si="175"/>
        <v>1.0299682505953806E-2</v>
      </c>
      <c r="CI178" s="1">
        <v>4.1079655056799999E-4</v>
      </c>
      <c r="CJ178" s="1">
        <v>1.11307017505E-4</v>
      </c>
      <c r="CK178" s="1">
        <f t="shared" si="176"/>
        <v>4.1071219676570191E-4</v>
      </c>
      <c r="CL178" s="1">
        <f t="shared" si="177"/>
        <v>-1.1131321259072841E-4</v>
      </c>
      <c r="CM178" s="1">
        <f t="shared" si="178"/>
        <v>-2.9939898417497349E-4</v>
      </c>
      <c r="CN178" s="1">
        <f t="shared" si="179"/>
        <v>0.37178887863452209</v>
      </c>
      <c r="CO178" s="1">
        <f t="shared" si="180"/>
        <v>-4.1268238632213828E-5</v>
      </c>
      <c r="CP178" s="1">
        <v>630.53800000000001</v>
      </c>
      <c r="CQ178" s="1">
        <f t="shared" si="132"/>
        <v>30.911571173071717</v>
      </c>
      <c r="CR178" s="1">
        <f t="shared" si="181"/>
        <v>30.92426953988225</v>
      </c>
      <c r="CS178" s="1">
        <f t="shared" si="188"/>
        <v>-9.8353294470121964E-5</v>
      </c>
    </row>
    <row r="179" spans="1:97" x14ac:dyDescent="0.25">
      <c r="A179" s="1">
        <v>16.899000000000115</v>
      </c>
      <c r="B179" s="1">
        <f t="shared" si="133"/>
        <v>1.7633437498301579E-2</v>
      </c>
      <c r="C179" s="1">
        <v>7.0222321664900004E-4</v>
      </c>
      <c r="D179" s="1">
        <v>5.8432480727800001E-5</v>
      </c>
      <c r="E179" s="1">
        <f t="shared" si="134"/>
        <v>7.019767732913384E-4</v>
      </c>
      <c r="F179" s="1">
        <f t="shared" si="135"/>
        <v>-5.8434187971696053E-5</v>
      </c>
      <c r="G179" s="1">
        <f t="shared" si="136"/>
        <v>-6.4354258531964235E-4</v>
      </c>
      <c r="H179" s="1">
        <f t="shared" si="137"/>
        <v>9.0800809930351806E-2</v>
      </c>
      <c r="I179" s="1">
        <f t="shared" si="138"/>
        <v>-1.8908687492675625E-5</v>
      </c>
      <c r="J179" s="1">
        <v>981.48869999999999</v>
      </c>
      <c r="K179" s="1">
        <f t="shared" si="126"/>
        <v>48.035442783231538</v>
      </c>
      <c r="L179" s="1">
        <f t="shared" si="139"/>
        <v>48.069174386375934</v>
      </c>
      <c r="M179" s="1">
        <f t="shared" si="182"/>
        <v>6.272595754688629E-4</v>
      </c>
      <c r="O179" s="1">
        <v>16.901999999999987</v>
      </c>
      <c r="P179" s="1">
        <f t="shared" si="140"/>
        <v>1.6258239557831716E-2</v>
      </c>
      <c r="Q179" s="1">
        <v>6.4908980857600004E-4</v>
      </c>
      <c r="R179" s="1">
        <v>1.3270028284800001E-4</v>
      </c>
      <c r="S179" s="1">
        <f t="shared" si="141"/>
        <v>6.4887924089952731E-4</v>
      </c>
      <c r="T179" s="1">
        <f t="shared" si="142"/>
        <v>-1.3270908830948695E-4</v>
      </c>
      <c r="U179" s="1">
        <f t="shared" si="143"/>
        <v>-5.1617015259004036E-4</v>
      </c>
      <c r="V179" s="1">
        <f t="shared" si="144"/>
        <v>0.25710337500837432</v>
      </c>
      <c r="W179" s="1">
        <f t="shared" si="145"/>
        <v>-5.7641557298288774E-5</v>
      </c>
      <c r="X179" s="1">
        <v>966.08900000000006</v>
      </c>
      <c r="Y179" s="1">
        <f t="shared" si="127"/>
        <v>47.308262182622201</v>
      </c>
      <c r="Z179" s="1">
        <f t="shared" si="146"/>
        <v>47.338969493466386</v>
      </c>
      <c r="AA179" s="1">
        <f t="shared" si="183"/>
        <v>-2.2088773254235155E-4</v>
      </c>
      <c r="AC179" s="1">
        <v>16.891999999999996</v>
      </c>
      <c r="AD179" s="1">
        <f t="shared" si="147"/>
        <v>1.7457962622738597E-2</v>
      </c>
      <c r="AE179" s="1">
        <v>6.9800973869899995E-4</v>
      </c>
      <c r="AF179" s="1">
        <v>1.63300239365E-4</v>
      </c>
      <c r="AG179" s="1">
        <f t="shared" si="148"/>
        <v>6.977662432029498E-4</v>
      </c>
      <c r="AH179" s="1">
        <f t="shared" si="149"/>
        <v>-1.6331357430078987E-4</v>
      </c>
      <c r="AI179" s="1">
        <f t="shared" si="150"/>
        <v>-5.3445266890215994E-4</v>
      </c>
      <c r="AJ179" s="1">
        <f t="shared" si="151"/>
        <v>0.30557163207035459</v>
      </c>
      <c r="AK179" s="1">
        <f t="shared" si="152"/>
        <v>-1.7818465431397156E-5</v>
      </c>
      <c r="AL179" s="1">
        <v>916.64790000000005</v>
      </c>
      <c r="AM179" s="1">
        <f t="shared" si="128"/>
        <v>44.94834201949223</v>
      </c>
      <c r="AN179" s="1">
        <f t="shared" si="153"/>
        <v>44.979716399960211</v>
      </c>
      <c r="AO179" s="1">
        <f t="shared" si="184"/>
        <v>-5.0752719643353547E-4</v>
      </c>
      <c r="AQ179" s="1">
        <v>16.915000000000006</v>
      </c>
      <c r="AR179" s="1">
        <f t="shared" si="154"/>
        <v>1.254844722842639E-2</v>
      </c>
      <c r="AS179" s="1">
        <v>5.0069345161300001E-4</v>
      </c>
      <c r="AT179" s="1">
        <v>1.67637539562E-4</v>
      </c>
      <c r="AU179" s="1">
        <f t="shared" si="155"/>
        <v>5.0056814647128623E-4</v>
      </c>
      <c r="AV179" s="1">
        <f t="shared" si="156"/>
        <v>-1.6765159230481755E-4</v>
      </c>
      <c r="AW179" s="1">
        <f t="shared" si="157"/>
        <v>-3.3291655416646868E-4</v>
      </c>
      <c r="AX179" s="1">
        <f t="shared" si="158"/>
        <v>0.50358442740875697</v>
      </c>
      <c r="AY179" s="1">
        <f t="shared" si="159"/>
        <v>-2.6509264158289508E-5</v>
      </c>
      <c r="AZ179" s="1">
        <v>718.07299999999998</v>
      </c>
      <c r="BA179" s="1">
        <f t="shared" si="129"/>
        <v>35.132491804882818</v>
      </c>
      <c r="BB179" s="1">
        <f t="shared" si="160"/>
        <v>35.150082413468368</v>
      </c>
      <c r="BC179" s="1">
        <f t="shared" si="185"/>
        <v>3.6718998028472571E-4</v>
      </c>
      <c r="BE179" s="1">
        <v>16.901999999999994</v>
      </c>
      <c r="BF179" s="1">
        <f t="shared" si="161"/>
        <v>1.3206481403491238E-2</v>
      </c>
      <c r="BG179" s="1">
        <v>5.268175737E-4</v>
      </c>
      <c r="BH179" s="1">
        <v>1.40304779052E-4</v>
      </c>
      <c r="BI179" s="1">
        <f t="shared" si="162"/>
        <v>5.2667885403995208E-4</v>
      </c>
      <c r="BJ179" s="1">
        <f t="shared" si="163"/>
        <v>-1.4031462268828776E-4</v>
      </c>
      <c r="BK179" s="1">
        <f t="shared" si="164"/>
        <v>-3.8636423135166432E-4</v>
      </c>
      <c r="BL179" s="1">
        <f t="shared" si="165"/>
        <v>0.36316669945716323</v>
      </c>
      <c r="BM179" s="1">
        <f t="shared" si="166"/>
        <v>-4.8696598618507936E-5</v>
      </c>
      <c r="BN179" s="1">
        <v>776.42970000000003</v>
      </c>
      <c r="BO179" s="1">
        <f t="shared" si="130"/>
        <v>38.051074409205427</v>
      </c>
      <c r="BP179" s="1">
        <f t="shared" si="167"/>
        <v>38.071120383902368</v>
      </c>
      <c r="BQ179" s="1">
        <f t="shared" si="186"/>
        <v>-1.3187545817000517E-3</v>
      </c>
      <c r="BS179" s="1">
        <v>16.900999999999996</v>
      </c>
      <c r="BT179" s="1">
        <f t="shared" si="168"/>
        <v>1.3238907441400589E-2</v>
      </c>
      <c r="BU179" s="1">
        <v>5.2941311150800005E-4</v>
      </c>
      <c r="BV179" s="1">
        <v>2.11811275221E-4</v>
      </c>
      <c r="BW179" s="1">
        <f t="shared" si="169"/>
        <v>5.2927302182793586E-4</v>
      </c>
      <c r="BX179" s="1">
        <f t="shared" si="170"/>
        <v>-2.1183371039719013E-4</v>
      </c>
      <c r="BY179" s="1">
        <f t="shared" si="171"/>
        <v>-3.1743931143074576E-4</v>
      </c>
      <c r="BZ179" s="1">
        <f t="shared" si="172"/>
        <v>0.66732034366639836</v>
      </c>
      <c r="CA179" s="1">
        <f t="shared" si="173"/>
        <v>-3.4124680941482522E-5</v>
      </c>
      <c r="CB179" s="1">
        <v>755.35649999999998</v>
      </c>
      <c r="CC179" s="1">
        <f t="shared" si="131"/>
        <v>37.007460465412514</v>
      </c>
      <c r="CD179" s="1">
        <f t="shared" si="174"/>
        <v>37.027052700206511</v>
      </c>
      <c r="CE179" s="1">
        <f t="shared" si="187"/>
        <v>-7.7214297440318799E-4</v>
      </c>
      <c r="CG179" s="1">
        <v>16.900999999999996</v>
      </c>
      <c r="CH179" s="1">
        <f t="shared" si="175"/>
        <v>1.069068898362964E-2</v>
      </c>
      <c r="CI179" s="1">
        <v>4.2639160528799998E-4</v>
      </c>
      <c r="CJ179" s="1">
        <v>1.0249685146800001E-4</v>
      </c>
      <c r="CK179" s="1">
        <f t="shared" si="176"/>
        <v>4.2630072621994573E-4</v>
      </c>
      <c r="CL179" s="1">
        <f t="shared" si="177"/>
        <v>-1.0250210462925317E-4</v>
      </c>
      <c r="CM179" s="1">
        <f t="shared" si="178"/>
        <v>-3.2379862159069258E-4</v>
      </c>
      <c r="CN179" s="1">
        <f t="shared" si="179"/>
        <v>0.31656127541773182</v>
      </c>
      <c r="CO179" s="1">
        <f t="shared" si="180"/>
        <v>-3.2077709314020807E-5</v>
      </c>
      <c r="CP179" s="1">
        <v>639.45360000000005</v>
      </c>
      <c r="CQ179" s="1">
        <f t="shared" si="132"/>
        <v>31.348650625778198</v>
      </c>
      <c r="CR179" s="1">
        <f t="shared" si="181"/>
        <v>31.362017427242137</v>
      </c>
      <c r="CS179" s="1">
        <f t="shared" si="188"/>
        <v>1.8786867877624826E-4</v>
      </c>
    </row>
    <row r="180" spans="1:97" x14ac:dyDescent="0.25">
      <c r="A180" s="1">
        <v>16.996000000000095</v>
      </c>
      <c r="B180" s="1">
        <f t="shared" si="133"/>
        <v>1.7787933389434647E-2</v>
      </c>
      <c r="C180" s="1">
        <v>7.0837576640800002E-4</v>
      </c>
      <c r="D180" s="1">
        <v>4.9064230552200002E-5</v>
      </c>
      <c r="E180" s="1">
        <f t="shared" si="134"/>
        <v>7.0812498671855135E-4</v>
      </c>
      <c r="F180" s="1">
        <f t="shared" si="135"/>
        <v>-4.9065434240908055E-5</v>
      </c>
      <c r="G180" s="1">
        <f t="shared" si="136"/>
        <v>-6.5905955247764331E-4</v>
      </c>
      <c r="H180" s="1">
        <f t="shared" si="137"/>
        <v>7.4447649012070807E-2</v>
      </c>
      <c r="I180" s="1">
        <f t="shared" si="138"/>
        <v>-2.1694495505175139E-5</v>
      </c>
      <c r="J180" s="1">
        <v>993.6463</v>
      </c>
      <c r="K180" s="1">
        <f t="shared" si="126"/>
        <v>48.630452893059008</v>
      </c>
      <c r="L180" s="1">
        <f t="shared" si="139"/>
        <v>48.664901527397895</v>
      </c>
      <c r="M180" s="1">
        <f t="shared" si="182"/>
        <v>4.9251829358769924E-4</v>
      </c>
      <c r="O180" s="1">
        <v>17.009000000000015</v>
      </c>
      <c r="P180" s="1">
        <f t="shared" si="140"/>
        <v>1.62715916559222E-2</v>
      </c>
      <c r="Q180" s="1">
        <v>6.4962287433400004E-4</v>
      </c>
      <c r="R180" s="1">
        <v>1.2205247185199999E-4</v>
      </c>
      <c r="S180" s="1">
        <f t="shared" si="141"/>
        <v>6.4941196073250496E-4</v>
      </c>
      <c r="T180" s="1">
        <f t="shared" si="142"/>
        <v>-1.2205992086110311E-4</v>
      </c>
      <c r="U180" s="1">
        <f t="shared" si="143"/>
        <v>-5.2735203987140189E-4</v>
      </c>
      <c r="V180" s="1">
        <f t="shared" si="144"/>
        <v>0.2314581373210734</v>
      </c>
      <c r="W180" s="1">
        <f t="shared" si="145"/>
        <v>-6.5407586373975274E-5</v>
      </c>
      <c r="X180" s="1">
        <v>977.43610000000001</v>
      </c>
      <c r="Y180" s="1">
        <f t="shared" si="127"/>
        <v>47.863916560026794</v>
      </c>
      <c r="Z180" s="1">
        <f t="shared" si="146"/>
        <v>47.895010055079403</v>
      </c>
      <c r="AA180" s="1">
        <f t="shared" si="183"/>
        <v>-5.9068265962602159E-4</v>
      </c>
      <c r="AC180" s="1">
        <v>16.99799999999999</v>
      </c>
      <c r="AD180" s="1">
        <f t="shared" si="147"/>
        <v>1.758194009508451E-2</v>
      </c>
      <c r="AE180" s="1">
        <v>7.0296664489400004E-4</v>
      </c>
      <c r="AF180" s="1">
        <v>1.5556911239399999E-4</v>
      </c>
      <c r="AG180" s="1">
        <f t="shared" si="148"/>
        <v>7.0271967957433678E-4</v>
      </c>
      <c r="AH180" s="1">
        <f t="shared" si="149"/>
        <v>-1.555812145235319E-4</v>
      </c>
      <c r="AI180" s="1">
        <f t="shared" si="150"/>
        <v>-5.471384650508049E-4</v>
      </c>
      <c r="AJ180" s="1">
        <f t="shared" si="151"/>
        <v>0.28435437181168627</v>
      </c>
      <c r="AK180" s="1">
        <f t="shared" si="152"/>
        <v>-1.1603127519327783E-5</v>
      </c>
      <c r="AL180" s="1">
        <v>915.02689999999996</v>
      </c>
      <c r="AM180" s="1">
        <f t="shared" si="128"/>
        <v>44.868855378641797</v>
      </c>
      <c r="AN180" s="1">
        <f t="shared" si="153"/>
        <v>44.900396687367561</v>
      </c>
      <c r="AO180" s="1">
        <f t="shared" si="184"/>
        <v>-2.2820955922716002E-4</v>
      </c>
      <c r="AQ180" s="1">
        <v>16.995000000000005</v>
      </c>
      <c r="AR180" s="1">
        <f t="shared" si="154"/>
        <v>1.3025283519913777E-2</v>
      </c>
      <c r="AS180" s="1">
        <v>5.1971961511300001E-4</v>
      </c>
      <c r="AT180" s="1">
        <v>1.13268608402E-4</v>
      </c>
      <c r="AU180" s="1">
        <f t="shared" si="155"/>
        <v>5.1958460764914966E-4</v>
      </c>
      <c r="AV180" s="1">
        <f t="shared" si="156"/>
        <v>-1.1327502377526465E-4</v>
      </c>
      <c r="AW180" s="1">
        <f t="shared" si="157"/>
        <v>-4.0630958387388499E-4</v>
      </c>
      <c r="AX180" s="1">
        <f t="shared" si="158"/>
        <v>0.27878993819260794</v>
      </c>
      <c r="AY180" s="1">
        <f t="shared" si="159"/>
        <v>-2.0591469648874186E-5</v>
      </c>
      <c r="AZ180" s="1">
        <v>735.90419999999995</v>
      </c>
      <c r="BA180" s="1">
        <f t="shared" si="129"/>
        <v>36.004902392484951</v>
      </c>
      <c r="BB180" s="1">
        <f t="shared" si="160"/>
        <v>36.023614846498553</v>
      </c>
      <c r="BC180" s="1">
        <f t="shared" si="185"/>
        <v>5.7778563771463602E-4</v>
      </c>
      <c r="BE180" s="1">
        <v>17.000999999999998</v>
      </c>
      <c r="BF180" s="1">
        <f t="shared" si="161"/>
        <v>1.4083862170122622E-2</v>
      </c>
      <c r="BG180" s="1">
        <v>5.6181702529999999E-4</v>
      </c>
      <c r="BH180" s="1">
        <v>1.7238115833600001E-4</v>
      </c>
      <c r="BI180" s="1">
        <f t="shared" si="162"/>
        <v>5.6165926520037593E-4</v>
      </c>
      <c r="BJ180" s="1">
        <f t="shared" si="163"/>
        <v>-1.7239601767550061E-4</v>
      </c>
      <c r="BK180" s="1">
        <f t="shared" si="164"/>
        <v>-3.8926324752487531E-4</v>
      </c>
      <c r="BL180" s="1">
        <f t="shared" si="165"/>
        <v>0.44287771520090369</v>
      </c>
      <c r="BM180" s="1">
        <f t="shared" si="166"/>
        <v>-2.5749350024977251E-5</v>
      </c>
      <c r="BN180" s="1">
        <v>792.63990000000001</v>
      </c>
      <c r="BO180" s="1">
        <f t="shared" si="130"/>
        <v>38.845499875397792</v>
      </c>
      <c r="BP180" s="1">
        <f t="shared" si="167"/>
        <v>38.867323938584072</v>
      </c>
      <c r="BQ180" s="1">
        <f t="shared" si="186"/>
        <v>-4.3599177756624375E-4</v>
      </c>
      <c r="BS180" s="1">
        <v>17.000999999999991</v>
      </c>
      <c r="BT180" s="1">
        <f t="shared" si="168"/>
        <v>1.3362883990859175E-2</v>
      </c>
      <c r="BU180" s="1">
        <v>5.3437083261100005E-4</v>
      </c>
      <c r="BV180" s="1">
        <v>1.7496083455600001E-4</v>
      </c>
      <c r="BW180" s="1">
        <f t="shared" si="169"/>
        <v>5.3422810736093501E-4</v>
      </c>
      <c r="BX180" s="1">
        <f t="shared" si="170"/>
        <v>-1.7497614198834491E-4</v>
      </c>
      <c r="BY180" s="1">
        <f t="shared" si="171"/>
        <v>-3.5925196537259013E-4</v>
      </c>
      <c r="BZ180" s="1">
        <f t="shared" si="172"/>
        <v>0.48705688167042405</v>
      </c>
      <c r="CA180" s="1">
        <f t="shared" si="173"/>
        <v>-4.0054012071955502E-5</v>
      </c>
      <c r="CB180" s="1">
        <v>769.94560000000001</v>
      </c>
      <c r="CC180" s="1">
        <f t="shared" si="131"/>
        <v>37.722229639274062</v>
      </c>
      <c r="CD180" s="1">
        <f t="shared" si="174"/>
        <v>37.742387298534346</v>
      </c>
      <c r="CE180" s="1">
        <f t="shared" si="187"/>
        <v>-9.9380935849947101E-4</v>
      </c>
      <c r="CG180" s="1">
        <v>17</v>
      </c>
      <c r="CH180" s="1">
        <f t="shared" si="175"/>
        <v>1.0335922564981346E-2</v>
      </c>
      <c r="CI180" s="1">
        <v>4.12241963204E-4</v>
      </c>
      <c r="CJ180" s="1">
        <v>2.99702987832E-5</v>
      </c>
      <c r="CK180" s="1">
        <f t="shared" si="176"/>
        <v>4.1215701483127072E-4</v>
      </c>
      <c r="CL180" s="1">
        <f t="shared" si="177"/>
        <v>-2.9970747901533232E-5</v>
      </c>
      <c r="CM180" s="1">
        <f t="shared" si="178"/>
        <v>-3.821862669297375E-4</v>
      </c>
      <c r="CN180" s="1">
        <f t="shared" si="179"/>
        <v>7.8419217263615504E-2</v>
      </c>
      <c r="CO180" s="1">
        <f t="shared" si="180"/>
        <v>-5.2024820437891143E-5</v>
      </c>
      <c r="CP180" s="1">
        <v>647.55870000000004</v>
      </c>
      <c r="CQ180" s="1">
        <f t="shared" si="132"/>
        <v>31.745996028457913</v>
      </c>
      <c r="CR180" s="1">
        <f t="shared" si="181"/>
        <v>31.759083060184551</v>
      </c>
      <c r="CS180" s="1">
        <f t="shared" si="188"/>
        <v>-4.4167312406559483E-4</v>
      </c>
    </row>
    <row r="181" spans="1:97" x14ac:dyDescent="0.25">
      <c r="A181" s="1">
        <v>17.089999999999918</v>
      </c>
      <c r="B181" s="1">
        <f t="shared" si="133"/>
        <v>1.8281937289993024E-2</v>
      </c>
      <c r="C181" s="1">
        <v>7.2804867522800005E-4</v>
      </c>
      <c r="D181" s="1">
        <v>1.25915641547E-4</v>
      </c>
      <c r="E181" s="1">
        <f t="shared" si="134"/>
        <v>7.2778377635621051E-4</v>
      </c>
      <c r="F181" s="1">
        <f t="shared" si="135"/>
        <v>-1.2592356958686824E-4</v>
      </c>
      <c r="G181" s="1">
        <f t="shared" si="136"/>
        <v>-6.0186020676934228E-4</v>
      </c>
      <c r="H181" s="1">
        <f t="shared" si="137"/>
        <v>0.20922394963242247</v>
      </c>
      <c r="I181" s="1">
        <f t="shared" si="138"/>
        <v>-9.7891926759447086E-6</v>
      </c>
      <c r="J181" s="1">
        <v>1004.1829</v>
      </c>
      <c r="K181" s="1">
        <f t="shared" si="126"/>
        <v>49.146128974128303</v>
      </c>
      <c r="L181" s="1">
        <f t="shared" si="139"/>
        <v>49.181909748220498</v>
      </c>
      <c r="M181" s="1">
        <f t="shared" si="182"/>
        <v>1.0749662531430971E-3</v>
      </c>
      <c r="O181" s="1">
        <v>17.112000000000023</v>
      </c>
      <c r="P181" s="1">
        <f t="shared" si="140"/>
        <v>1.6366958994779145E-2</v>
      </c>
      <c r="Q181" s="1">
        <v>6.5343029564200001E-4</v>
      </c>
      <c r="R181" s="1">
        <v>1.14821501484E-4</v>
      </c>
      <c r="S181" s="1">
        <f t="shared" si="141"/>
        <v>6.5321690301946614E-4</v>
      </c>
      <c r="T181" s="1">
        <f t="shared" si="142"/>
        <v>-1.1482809397725449E-4</v>
      </c>
      <c r="U181" s="1">
        <f t="shared" si="143"/>
        <v>-5.3838880904221169E-4</v>
      </c>
      <c r="V181" s="1">
        <f t="shared" si="144"/>
        <v>0.2132809821614467</v>
      </c>
      <c r="W181" s="1">
        <f t="shared" si="145"/>
        <v>-7.3460268737542871E-5</v>
      </c>
      <c r="X181" s="1">
        <v>993.6463</v>
      </c>
      <c r="Y181" s="1">
        <f t="shared" si="127"/>
        <v>48.657711325967348</v>
      </c>
      <c r="Z181" s="1">
        <f t="shared" si="146"/>
        <v>48.689505748664338</v>
      </c>
      <c r="AA181" s="1">
        <f t="shared" si="183"/>
        <v>-9.7956487312928311E-4</v>
      </c>
      <c r="AC181" s="1">
        <v>17.097000000000037</v>
      </c>
      <c r="AD181" s="1">
        <f t="shared" si="147"/>
        <v>1.7663956028629604E-2</v>
      </c>
      <c r="AE181" s="1">
        <v>7.0624583168000003E-4</v>
      </c>
      <c r="AF181" s="1">
        <v>1.9383027392900001E-4</v>
      </c>
      <c r="AG181" s="1">
        <f t="shared" si="148"/>
        <v>7.0599655745163256E-4</v>
      </c>
      <c r="AH181" s="1">
        <f t="shared" si="149"/>
        <v>-1.9384906144436314E-4</v>
      </c>
      <c r="AI181" s="1">
        <f t="shared" si="150"/>
        <v>-5.1214749600726945E-4</v>
      </c>
      <c r="AJ181" s="1">
        <f t="shared" si="151"/>
        <v>0.37850240986360623</v>
      </c>
      <c r="AK181" s="1">
        <f t="shared" si="152"/>
        <v>-1.4023194808262781E-5</v>
      </c>
      <c r="AL181" s="1">
        <v>922.32150000000001</v>
      </c>
      <c r="AM181" s="1">
        <f t="shared" si="128"/>
        <v>45.226550166024602</v>
      </c>
      <c r="AN181" s="1">
        <f t="shared" si="153"/>
        <v>45.258491228560622</v>
      </c>
      <c r="AO181" s="1">
        <f t="shared" si="184"/>
        <v>-3.373048469532073E-4</v>
      </c>
      <c r="AQ181" s="1">
        <v>17.096000000000004</v>
      </c>
      <c r="AR181" s="1">
        <f t="shared" si="154"/>
        <v>1.3265609057514179E-2</v>
      </c>
      <c r="AS181" s="1">
        <v>5.2930880338000004E-4</v>
      </c>
      <c r="AT181" s="1">
        <v>2.3957305529599999E-4</v>
      </c>
      <c r="AU181" s="1">
        <f t="shared" si="155"/>
        <v>5.2916876888745945E-4</v>
      </c>
      <c r="AV181" s="1">
        <f t="shared" si="156"/>
        <v>-2.3960175750467028E-4</v>
      </c>
      <c r="AW181" s="1">
        <f t="shared" si="157"/>
        <v>-2.8956701138278915E-4</v>
      </c>
      <c r="AX181" s="1">
        <f t="shared" si="158"/>
        <v>0.82744839047957719</v>
      </c>
      <c r="AY181" s="1">
        <f t="shared" si="159"/>
        <v>-2.4696265210531754E-5</v>
      </c>
      <c r="AZ181" s="1">
        <v>754.54600000000005</v>
      </c>
      <c r="BA181" s="1">
        <f t="shared" si="129"/>
        <v>36.916972454621067</v>
      </c>
      <c r="BB181" s="1">
        <f t="shared" si="160"/>
        <v>36.936512933135432</v>
      </c>
      <c r="BC181" s="1">
        <f t="shared" si="185"/>
        <v>4.2804243337073075E-4</v>
      </c>
      <c r="BE181" s="1">
        <v>17.103000000000002</v>
      </c>
      <c r="BF181" s="1">
        <f t="shared" si="161"/>
        <v>1.375007616750875E-2</v>
      </c>
      <c r="BG181" s="1">
        <v>5.4850202286599997E-4</v>
      </c>
      <c r="BH181" s="1">
        <v>1.9465426157699999E-4</v>
      </c>
      <c r="BI181" s="1">
        <f t="shared" si="162"/>
        <v>5.4835165061520351E-4</v>
      </c>
      <c r="BJ181" s="1">
        <f t="shared" si="163"/>
        <v>-1.9467320917668975E-4</v>
      </c>
      <c r="BK181" s="1">
        <f t="shared" si="164"/>
        <v>-3.5367844143851374E-4</v>
      </c>
      <c r="BL181" s="1">
        <f t="shared" si="165"/>
        <v>0.55042430176093526</v>
      </c>
      <c r="BM181" s="1">
        <f t="shared" si="166"/>
        <v>-5.4065279059628112E-5</v>
      </c>
      <c r="BN181" s="1">
        <v>812.90269999999998</v>
      </c>
      <c r="BO181" s="1">
        <f t="shared" si="130"/>
        <v>39.838534158525867</v>
      </c>
      <c r="BP181" s="1">
        <f t="shared" si="167"/>
        <v>39.860385675099835</v>
      </c>
      <c r="BQ181" s="1">
        <f t="shared" si="186"/>
        <v>-1.5506158968070808E-3</v>
      </c>
      <c r="BS181" s="1">
        <v>17.111999999999995</v>
      </c>
      <c r="BT181" s="1">
        <f t="shared" si="168"/>
        <v>1.3599396190909217E-2</v>
      </c>
      <c r="BU181" s="1">
        <v>5.4382876260199999E-4</v>
      </c>
      <c r="BV181" s="1">
        <v>1.82441159268E-4</v>
      </c>
      <c r="BW181" s="1">
        <f t="shared" si="169"/>
        <v>5.4368094133108887E-4</v>
      </c>
      <c r="BX181" s="1">
        <f t="shared" si="170"/>
        <v>-1.8245780368076646E-4</v>
      </c>
      <c r="BY181" s="1">
        <f t="shared" si="171"/>
        <v>-3.6122313765032238E-4</v>
      </c>
      <c r="BZ181" s="1">
        <f t="shared" si="172"/>
        <v>0.50511106477734125</v>
      </c>
      <c r="CA181" s="1">
        <f t="shared" si="173"/>
        <v>-4.0279336561444023E-5</v>
      </c>
      <c r="CB181" s="1">
        <v>782.91380000000004</v>
      </c>
      <c r="CC181" s="1">
        <f t="shared" si="131"/>
        <v>38.357585459747654</v>
      </c>
      <c r="CD181" s="1">
        <f t="shared" si="174"/>
        <v>38.378445417984629</v>
      </c>
      <c r="CE181" s="1">
        <f t="shared" si="187"/>
        <v>-1.0023853023851165E-3</v>
      </c>
      <c r="CG181" s="1">
        <v>17.096999999999994</v>
      </c>
      <c r="CH181" s="1">
        <f t="shared" si="175"/>
        <v>1.0311126466278901E-2</v>
      </c>
      <c r="CI181" s="1">
        <v>4.1125298594099998E-4</v>
      </c>
      <c r="CJ181" s="1">
        <v>1.4096267113899999E-4</v>
      </c>
      <c r="CK181" s="1">
        <f t="shared" si="176"/>
        <v>4.1116844460959052E-4</v>
      </c>
      <c r="CL181" s="1">
        <f t="shared" si="177"/>
        <v>-1.4097260731014659E-4</v>
      </c>
      <c r="CM181" s="1">
        <f t="shared" si="178"/>
        <v>-2.7019583729944396E-4</v>
      </c>
      <c r="CN181" s="1">
        <f t="shared" si="179"/>
        <v>0.52174233592619712</v>
      </c>
      <c r="CO181" s="1">
        <f t="shared" si="180"/>
        <v>-6.0565750532558629E-5</v>
      </c>
      <c r="CP181" s="1">
        <v>658.09529999999995</v>
      </c>
      <c r="CQ181" s="1">
        <f t="shared" si="132"/>
        <v>32.262543581217912</v>
      </c>
      <c r="CR181" s="1">
        <f t="shared" si="181"/>
        <v>32.275811648599742</v>
      </c>
      <c r="CS181" s="1">
        <f t="shared" si="188"/>
        <v>-7.1513190372915459E-4</v>
      </c>
    </row>
    <row r="182" spans="1:97" x14ac:dyDescent="0.25">
      <c r="A182" s="1">
        <v>17.190000000000055</v>
      </c>
      <c r="B182" s="1">
        <f t="shared" si="133"/>
        <v>1.8205642337071358E-2</v>
      </c>
      <c r="C182" s="1">
        <v>7.2501035174400003E-4</v>
      </c>
      <c r="D182" s="1">
        <v>1.02971367596E-4</v>
      </c>
      <c r="E182" s="1">
        <f t="shared" si="134"/>
        <v>7.2474765870137381E-4</v>
      </c>
      <c r="F182" s="1">
        <f t="shared" si="135"/>
        <v>-1.0297666951119999E-4</v>
      </c>
      <c r="G182" s="1">
        <f t="shared" si="136"/>
        <v>-6.2177098919017379E-4</v>
      </c>
      <c r="H182" s="1">
        <f t="shared" si="137"/>
        <v>0.165618324594594</v>
      </c>
      <c r="I182" s="1">
        <f t="shared" si="138"/>
        <v>-2.5920132230439837E-5</v>
      </c>
      <c r="J182" s="1">
        <v>1022.0142</v>
      </c>
      <c r="K182" s="1">
        <f t="shared" si="126"/>
        <v>50.018817972891746</v>
      </c>
      <c r="L182" s="1">
        <f t="shared" si="139"/>
        <v>50.05508213370409</v>
      </c>
      <c r="M182" s="1">
        <f t="shared" si="182"/>
        <v>2.7457329433447255E-4</v>
      </c>
      <c r="O182" s="1">
        <v>17.209000000000003</v>
      </c>
      <c r="P182" s="1">
        <f t="shared" si="140"/>
        <v>1.6832352074964481E-2</v>
      </c>
      <c r="Q182" s="1">
        <v>6.7201053025199998E-4</v>
      </c>
      <c r="R182" s="1">
        <v>1.2912452803000001E-4</v>
      </c>
      <c r="S182" s="1">
        <f t="shared" si="141"/>
        <v>6.7178483228423841E-4</v>
      </c>
      <c r="T182" s="1">
        <f t="shared" si="142"/>
        <v>-1.2913286531962087E-4</v>
      </c>
      <c r="U182" s="1">
        <f t="shared" si="143"/>
        <v>-5.4265196696461754E-4</v>
      </c>
      <c r="V182" s="1">
        <f t="shared" si="144"/>
        <v>0.23796627153484676</v>
      </c>
      <c r="W182" s="1">
        <f t="shared" si="145"/>
        <v>-5.786965028555793E-5</v>
      </c>
      <c r="X182" s="1">
        <v>997.69889999999998</v>
      </c>
      <c r="Y182" s="1">
        <f t="shared" si="127"/>
        <v>48.85616246589472</v>
      </c>
      <c r="Z182" s="1">
        <f t="shared" si="146"/>
        <v>48.888994321539506</v>
      </c>
      <c r="AA182" s="1">
        <f t="shared" si="183"/>
        <v>-2.1891029127351616E-4</v>
      </c>
      <c r="AC182" s="1">
        <v>17.198000000000036</v>
      </c>
      <c r="AD182" s="1">
        <f t="shared" si="147"/>
        <v>1.8211364633515706E-2</v>
      </c>
      <c r="AE182" s="1">
        <v>7.2813249426000005E-4</v>
      </c>
      <c r="AF182" s="1">
        <v>1.7844692047199999E-4</v>
      </c>
      <c r="AG182" s="1">
        <f t="shared" si="148"/>
        <v>7.2786753440492341E-4</v>
      </c>
      <c r="AH182" s="1">
        <f t="shared" si="149"/>
        <v>-1.7846284401805483E-4</v>
      </c>
      <c r="AI182" s="1">
        <f t="shared" si="150"/>
        <v>-5.4940469038686863E-4</v>
      </c>
      <c r="AJ182" s="1">
        <f t="shared" si="151"/>
        <v>0.3248294875174591</v>
      </c>
      <c r="AK182" s="1">
        <f t="shared" si="152"/>
        <v>-5.4556404506793822E-6</v>
      </c>
      <c r="AL182" s="1">
        <v>939.34220000000005</v>
      </c>
      <c r="AM182" s="1">
        <f t="shared" si="128"/>
        <v>46.061169702065833</v>
      </c>
      <c r="AN182" s="1">
        <f t="shared" si="153"/>
        <v>46.094708336449536</v>
      </c>
      <c r="AO182" s="1">
        <f t="shared" si="184"/>
        <v>5.4031904552986996E-5</v>
      </c>
      <c r="AQ182" s="1">
        <v>17.198999999999998</v>
      </c>
      <c r="AR182" s="1">
        <f t="shared" si="154"/>
        <v>1.338005110957358E-2</v>
      </c>
      <c r="AS182" s="1">
        <v>5.3387513617099999E-4</v>
      </c>
      <c r="AT182" s="1">
        <v>1.8234259914600001E-4</v>
      </c>
      <c r="AU182" s="1">
        <f t="shared" si="155"/>
        <v>5.3373267554233939E-4</v>
      </c>
      <c r="AV182" s="1">
        <f t="shared" si="156"/>
        <v>-1.8235922557885743E-4</v>
      </c>
      <c r="AW182" s="1">
        <f t="shared" si="157"/>
        <v>-3.5137344996348193E-4</v>
      </c>
      <c r="AX182" s="1">
        <f t="shared" si="158"/>
        <v>0.51898976885649706</v>
      </c>
      <c r="AY182" s="1">
        <f t="shared" si="159"/>
        <v>-3.8578249095794171E-5</v>
      </c>
      <c r="AZ182" s="1">
        <v>779.67179999999996</v>
      </c>
      <c r="BA182" s="1">
        <f t="shared" si="129"/>
        <v>38.14627917217085</v>
      </c>
      <c r="BB182" s="1">
        <f t="shared" si="160"/>
        <v>38.166644522158307</v>
      </c>
      <c r="BC182" s="1">
        <f t="shared" si="185"/>
        <v>-9.3247977392626059E-5</v>
      </c>
      <c r="BE182" s="1">
        <v>17.198</v>
      </c>
      <c r="BF182" s="1">
        <f t="shared" si="161"/>
        <v>1.419067369096207E-2</v>
      </c>
      <c r="BG182" s="1">
        <v>5.6607782607900003E-4</v>
      </c>
      <c r="BH182" s="1">
        <v>1.74106549821E-4</v>
      </c>
      <c r="BI182" s="1">
        <f t="shared" si="162"/>
        <v>5.6591766446616664E-4</v>
      </c>
      <c r="BJ182" s="1">
        <f t="shared" si="163"/>
        <v>-1.7412170812578464E-4</v>
      </c>
      <c r="BK182" s="1">
        <f t="shared" si="164"/>
        <v>-3.9179595634038201E-4</v>
      </c>
      <c r="BL182" s="1">
        <f t="shared" si="165"/>
        <v>0.4444193598938328</v>
      </c>
      <c r="BM182" s="1">
        <f t="shared" si="166"/>
        <v>-4.0113728851233206E-5</v>
      </c>
      <c r="BN182" s="1">
        <v>817.76570000000004</v>
      </c>
      <c r="BO182" s="1">
        <f t="shared" si="130"/>
        <v>40.076858857918445</v>
      </c>
      <c r="BP182" s="1">
        <f t="shared" si="167"/>
        <v>40.099545479056808</v>
      </c>
      <c r="BQ182" s="1">
        <f t="shared" si="186"/>
        <v>-9.9283339972857255E-4</v>
      </c>
      <c r="BS182" s="1">
        <v>17.209000000000003</v>
      </c>
      <c r="BT182" s="1">
        <f t="shared" si="168"/>
        <v>1.3971328750447121E-2</v>
      </c>
      <c r="BU182" s="1">
        <v>5.5870204232600002E-4</v>
      </c>
      <c r="BV182" s="1">
        <v>1.77952970262E-4</v>
      </c>
      <c r="BW182" s="1">
        <f t="shared" si="169"/>
        <v>5.58546026448281E-4</v>
      </c>
      <c r="BX182" s="1">
        <f t="shared" si="170"/>
        <v>-1.7796880577050953E-4</v>
      </c>
      <c r="BY182" s="1">
        <f t="shared" si="171"/>
        <v>-3.8057722067777147E-4</v>
      </c>
      <c r="BZ182" s="1">
        <f t="shared" si="172"/>
        <v>0.46762863382512537</v>
      </c>
      <c r="CA182" s="1">
        <f t="shared" si="173"/>
        <v>-3.267755005402777E-5</v>
      </c>
      <c r="CB182" s="1">
        <v>792.63990000000001</v>
      </c>
      <c r="CC182" s="1">
        <f t="shared" si="131"/>
        <v>38.834099875434354</v>
      </c>
      <c r="CD182" s="1">
        <f t="shared" si="174"/>
        <v>38.855796566346655</v>
      </c>
      <c r="CE182" s="1">
        <f t="shared" si="187"/>
        <v>-7.0882619307161075E-4</v>
      </c>
      <c r="CG182" s="1">
        <v>17.200999999999993</v>
      </c>
      <c r="CH182" s="1">
        <f t="shared" si="175"/>
        <v>1.0900497355294922E-2</v>
      </c>
      <c r="CI182" s="1">
        <v>4.3475968414000003E-4</v>
      </c>
      <c r="CJ182" s="1">
        <v>9.6675845270500002E-5</v>
      </c>
      <c r="CK182" s="1">
        <f t="shared" si="176"/>
        <v>4.3466520353185558E-4</v>
      </c>
      <c r="CL182" s="1">
        <f t="shared" si="177"/>
        <v>-9.6680518681246529E-5</v>
      </c>
      <c r="CM182" s="1">
        <f t="shared" si="178"/>
        <v>-3.3798468485060905E-4</v>
      </c>
      <c r="CN182" s="1">
        <f t="shared" si="179"/>
        <v>0.28604999875654075</v>
      </c>
      <c r="CO182" s="1">
        <f t="shared" si="180"/>
        <v>-4.0566112818381337E-5</v>
      </c>
      <c r="CP182" s="1">
        <v>662.95839999999998</v>
      </c>
      <c r="CQ182" s="1">
        <f t="shared" si="132"/>
        <v>32.500952783790581</v>
      </c>
      <c r="CR182" s="1">
        <f t="shared" si="181"/>
        <v>32.51508288775711</v>
      </c>
      <c r="CS182" s="1">
        <f t="shared" si="188"/>
        <v>-6.7234694776851503E-5</v>
      </c>
    </row>
    <row r="183" spans="1:97" x14ac:dyDescent="0.25">
      <c r="A183" s="1">
        <v>17.296000000000049</v>
      </c>
      <c r="B183" s="1">
        <f t="shared" si="133"/>
        <v>1.8695831343818282E-2</v>
      </c>
      <c r="C183" s="1">
        <v>7.4453133856899997E-4</v>
      </c>
      <c r="D183" s="1">
        <v>8.8998385763299997E-5</v>
      </c>
      <c r="E183" s="1">
        <f t="shared" si="134"/>
        <v>7.4425431260642248E-4</v>
      </c>
      <c r="F183" s="1">
        <f t="shared" si="135"/>
        <v>-8.9002346354588265E-5</v>
      </c>
      <c r="G183" s="1">
        <f t="shared" si="136"/>
        <v>-6.5525196625183422E-4</v>
      </c>
      <c r="H183" s="1">
        <f t="shared" si="137"/>
        <v>0.13582919386522196</v>
      </c>
      <c r="I183" s="1">
        <f t="shared" si="138"/>
        <v>-1.1786024550814356E-5</v>
      </c>
      <c r="J183" s="1">
        <v>1029.3087</v>
      </c>
      <c r="K183" s="1">
        <f t="shared" si="126"/>
        <v>50.375821102303512</v>
      </c>
      <c r="L183" s="1">
        <f t="shared" si="139"/>
        <v>50.413327479820325</v>
      </c>
      <c r="M183" s="1">
        <f t="shared" si="182"/>
        <v>9.8458895427360957E-4</v>
      </c>
      <c r="O183" s="1">
        <v>17.316000000000031</v>
      </c>
      <c r="P183" s="1">
        <f t="shared" si="140"/>
        <v>1.683616612701281E-2</v>
      </c>
      <c r="Q183" s="1">
        <v>6.7216280149300003E-4</v>
      </c>
      <c r="R183" s="1">
        <v>1.73225518665E-4</v>
      </c>
      <c r="S183" s="1">
        <f t="shared" si="141"/>
        <v>6.7193700125445222E-4</v>
      </c>
      <c r="T183" s="1">
        <f t="shared" si="142"/>
        <v>-1.7324052393810196E-4</v>
      </c>
      <c r="U183" s="1">
        <f t="shared" si="143"/>
        <v>-4.9869647731635026E-4</v>
      </c>
      <c r="V183" s="1">
        <f t="shared" si="144"/>
        <v>0.34738670076509498</v>
      </c>
      <c r="W183" s="1">
        <f t="shared" si="145"/>
        <v>-6.7794398868998521E-5</v>
      </c>
      <c r="X183" s="1">
        <v>1011.4775</v>
      </c>
      <c r="Y183" s="1">
        <f t="shared" si="127"/>
        <v>49.530884589125066</v>
      </c>
      <c r="Z183" s="1">
        <f t="shared" si="146"/>
        <v>49.564177407270918</v>
      </c>
      <c r="AA183" s="1">
        <f t="shared" si="183"/>
        <v>-7.0747177959888836E-4</v>
      </c>
      <c r="AC183" s="1">
        <v>17.297000000000025</v>
      </c>
      <c r="AD183" s="1">
        <f t="shared" si="147"/>
        <v>1.8066405663810015E-2</v>
      </c>
      <c r="AE183" s="1">
        <v>7.22336699255E-4</v>
      </c>
      <c r="AF183" s="1">
        <v>1.4823242963799999E-4</v>
      </c>
      <c r="AG183" s="1">
        <f t="shared" si="148"/>
        <v>7.2207593966474627E-4</v>
      </c>
      <c r="AH183" s="1">
        <f t="shared" si="149"/>
        <v>-1.4824341715043314E-4</v>
      </c>
      <c r="AI183" s="1">
        <f t="shared" si="150"/>
        <v>-5.738325225143131E-4</v>
      </c>
      <c r="AJ183" s="1">
        <f t="shared" si="151"/>
        <v>0.25833916924207712</v>
      </c>
      <c r="AK183" s="1">
        <f t="shared" si="152"/>
        <v>-1.1242988092512933E-5</v>
      </c>
      <c r="AL183" s="1">
        <v>939.34220000000005</v>
      </c>
      <c r="AM183" s="1">
        <f t="shared" si="128"/>
        <v>46.061169702065833</v>
      </c>
      <c r="AN183" s="1">
        <f t="shared" si="153"/>
        <v>46.094441375352247</v>
      </c>
      <c r="AO183" s="1">
        <f t="shared" si="184"/>
        <v>-2.1273342454063111E-4</v>
      </c>
      <c r="AQ183" s="1">
        <v>17.300000000000011</v>
      </c>
      <c r="AR183" s="1">
        <f t="shared" si="154"/>
        <v>1.3582230269006981E-2</v>
      </c>
      <c r="AS183" s="1">
        <v>5.4194225231199997E-4</v>
      </c>
      <c r="AT183" s="1">
        <v>1.46494072396E-4</v>
      </c>
      <c r="AU183" s="1">
        <f t="shared" si="155"/>
        <v>5.417954546445016E-4</v>
      </c>
      <c r="AV183" s="1">
        <f t="shared" si="156"/>
        <v>-1.4650480370065984E-4</v>
      </c>
      <c r="AW183" s="1">
        <f t="shared" si="157"/>
        <v>-3.9529065094384176E-4</v>
      </c>
      <c r="AX183" s="1">
        <f t="shared" si="158"/>
        <v>0.37062552162781487</v>
      </c>
      <c r="AY183" s="1">
        <f t="shared" si="159"/>
        <v>-2.2785654197316212E-5</v>
      </c>
      <c r="AZ183" s="1">
        <v>769.13509999999997</v>
      </c>
      <c r="BA183" s="1">
        <f t="shared" si="129"/>
        <v>37.630759821909095</v>
      </c>
      <c r="BB183" s="1">
        <f t="shared" si="160"/>
        <v>37.651153520643199</v>
      </c>
      <c r="BC183" s="1">
        <f t="shared" si="185"/>
        <v>5.0543190789966363E-4</v>
      </c>
      <c r="BE183" s="1">
        <v>17.291999999999994</v>
      </c>
      <c r="BF183" s="1">
        <f t="shared" si="161"/>
        <v>1.4522552553438314E-2</v>
      </c>
      <c r="BG183" s="1">
        <v>5.7931675109999998E-4</v>
      </c>
      <c r="BH183" s="1">
        <v>2.4116109125299999E-4</v>
      </c>
      <c r="BI183" s="1">
        <f t="shared" si="162"/>
        <v>5.7914901193046231E-4</v>
      </c>
      <c r="BJ183" s="1">
        <f t="shared" si="163"/>
        <v>-2.4119017526506628E-4</v>
      </c>
      <c r="BK183" s="1">
        <f t="shared" si="164"/>
        <v>-3.37958836665396E-4</v>
      </c>
      <c r="BL183" s="1">
        <f t="shared" si="165"/>
        <v>0.71366731417608176</v>
      </c>
      <c r="BM183" s="1">
        <f t="shared" si="166"/>
        <v>-3.9504300365338823E-5</v>
      </c>
      <c r="BN183" s="1">
        <v>834.78639999999996</v>
      </c>
      <c r="BO183" s="1">
        <f t="shared" si="130"/>
        <v>40.911005107342909</v>
      </c>
      <c r="BP183" s="1">
        <f t="shared" si="167"/>
        <v>40.934705537905927</v>
      </c>
      <c r="BQ183" s="1">
        <f t="shared" si="186"/>
        <v>-9.6814110927714609E-4</v>
      </c>
      <c r="BS183" s="1">
        <v>17.314999999999998</v>
      </c>
      <c r="BT183" s="1">
        <f t="shared" si="168"/>
        <v>1.4106750565528556E-2</v>
      </c>
      <c r="BU183" s="1">
        <v>5.6411745026699995E-4</v>
      </c>
      <c r="BV183" s="1">
        <v>2.21181369852E-4</v>
      </c>
      <c r="BW183" s="1">
        <f t="shared" si="169"/>
        <v>5.6395839583233895E-4</v>
      </c>
      <c r="BX183" s="1">
        <f t="shared" si="170"/>
        <v>-2.2120583405865508E-4</v>
      </c>
      <c r="BY183" s="1">
        <f t="shared" si="171"/>
        <v>-3.4275256177368387E-4</v>
      </c>
      <c r="BZ183" s="1">
        <f t="shared" si="172"/>
        <v>0.64538054191033323</v>
      </c>
      <c r="CA183" s="1">
        <f t="shared" si="173"/>
        <v>-3.4523037789812683E-5</v>
      </c>
      <c r="CB183" s="1">
        <v>802.36599999999999</v>
      </c>
      <c r="CC183" s="1">
        <f t="shared" si="131"/>
        <v>39.310614291121048</v>
      </c>
      <c r="CD183" s="1">
        <f t="shared" si="174"/>
        <v>39.332790094623391</v>
      </c>
      <c r="CE183" s="1">
        <f t="shared" si="187"/>
        <v>-7.809742319521988E-4</v>
      </c>
      <c r="CG183" s="1">
        <v>17.295000000000002</v>
      </c>
      <c r="CH183" s="1">
        <f t="shared" si="175"/>
        <v>1.0364532830661145E-2</v>
      </c>
      <c r="CI183" s="1">
        <v>4.13383066189E-4</v>
      </c>
      <c r="CJ183" s="1">
        <v>1.13037582196E-4</v>
      </c>
      <c r="CK183" s="1">
        <f t="shared" si="176"/>
        <v>4.1329764694904969E-4</v>
      </c>
      <c r="CL183" s="1">
        <f t="shared" si="177"/>
        <v>-1.1304397142503255E-4</v>
      </c>
      <c r="CM183" s="1">
        <f t="shared" si="178"/>
        <v>-3.0025367552401715E-4</v>
      </c>
      <c r="CN183" s="1">
        <f t="shared" si="179"/>
        <v>0.37649487963050832</v>
      </c>
      <c r="CO183" s="1">
        <f t="shared" si="180"/>
        <v>-6.8314386246891713E-5</v>
      </c>
      <c r="CP183" s="1">
        <v>671.87400000000002</v>
      </c>
      <c r="CQ183" s="1">
        <f t="shared" si="132"/>
        <v>32.938032236497065</v>
      </c>
      <c r="CR183" s="1">
        <f t="shared" si="181"/>
        <v>32.951648261257219</v>
      </c>
      <c r="CS183" s="1">
        <f t="shared" si="188"/>
        <v>-9.7552907297366481E-4</v>
      </c>
    </row>
    <row r="184" spans="1:97" x14ac:dyDescent="0.25">
      <c r="A184" s="1">
        <v>17.396999999999935</v>
      </c>
      <c r="B184" s="1">
        <f t="shared" si="133"/>
        <v>1.874351459316664E-2</v>
      </c>
      <c r="C184" s="1">
        <v>7.4643024709099997E-4</v>
      </c>
      <c r="D184" s="1">
        <v>1.05511913716E-4</v>
      </c>
      <c r="E184" s="1">
        <f t="shared" si="134"/>
        <v>7.4615180658308897E-4</v>
      </c>
      <c r="F184" s="1">
        <f t="shared" si="135"/>
        <v>-1.0551748048953973E-4</v>
      </c>
      <c r="G184" s="1">
        <f t="shared" si="136"/>
        <v>-6.4063432609354925E-4</v>
      </c>
      <c r="H184" s="1">
        <f t="shared" si="137"/>
        <v>0.16470781566289572</v>
      </c>
      <c r="I184" s="1">
        <f t="shared" si="138"/>
        <v>-2.1796585910111694E-5</v>
      </c>
      <c r="J184" s="1">
        <v>1045.5189</v>
      </c>
      <c r="K184" s="1">
        <f t="shared" si="126"/>
        <v>51.169171178167595</v>
      </c>
      <c r="L184" s="1">
        <f t="shared" si="139"/>
        <v>51.207365395253554</v>
      </c>
      <c r="M184" s="1">
        <f t="shared" si="182"/>
        <v>4.7594886357349116E-4</v>
      </c>
      <c r="O184" s="1">
        <v>17.408999999999992</v>
      </c>
      <c r="P184" s="1">
        <f t="shared" si="140"/>
        <v>1.6689300337689335E-2</v>
      </c>
      <c r="Q184" s="1">
        <v>6.6629936918599999E-4</v>
      </c>
      <c r="R184" s="1">
        <v>1.4565246237899999E-4</v>
      </c>
      <c r="S184" s="1">
        <f t="shared" si="141"/>
        <v>6.6607749031428304E-4</v>
      </c>
      <c r="T184" s="1">
        <f t="shared" si="142"/>
        <v>-1.4566307072896379E-4</v>
      </c>
      <c r="U184" s="1">
        <f t="shared" si="143"/>
        <v>-5.2041441958531926E-4</v>
      </c>
      <c r="V184" s="1">
        <f t="shared" si="144"/>
        <v>0.27989822196900732</v>
      </c>
      <c r="W184" s="1">
        <f t="shared" si="145"/>
        <v>-7.6613376239356734E-5</v>
      </c>
      <c r="X184" s="1">
        <v>1015.5300999999999</v>
      </c>
      <c r="Y184" s="1">
        <f t="shared" si="127"/>
        <v>49.72933572905243</v>
      </c>
      <c r="Z184" s="1">
        <f t="shared" si="146"/>
        <v>49.762470354078737</v>
      </c>
      <c r="AA184" s="1">
        <f t="shared" si="183"/>
        <v>-1.1454515090393302E-3</v>
      </c>
      <c r="AC184" s="1">
        <v>17.398000000000025</v>
      </c>
      <c r="AD184" s="1">
        <f t="shared" si="147"/>
        <v>1.8283843390434189E-2</v>
      </c>
      <c r="AE184" s="1">
        <v>7.3103036265800001E-4</v>
      </c>
      <c r="AF184" s="1">
        <v>1.3056129682799999E-4</v>
      </c>
      <c r="AG184" s="1">
        <f t="shared" si="148"/>
        <v>7.307632901132501E-4</v>
      </c>
      <c r="AH184" s="1">
        <f t="shared" si="149"/>
        <v>-1.3056982069602774E-4</v>
      </c>
      <c r="AI184" s="1">
        <f t="shared" si="150"/>
        <v>-6.0019346941722238E-4</v>
      </c>
      <c r="AJ184" s="1">
        <f t="shared" si="151"/>
        <v>0.21754622025929207</v>
      </c>
      <c r="AK184" s="1">
        <f t="shared" si="152"/>
        <v>-1.7115203277165338E-5</v>
      </c>
      <c r="AL184" s="1">
        <v>957.98389999999995</v>
      </c>
      <c r="AM184" s="1">
        <f t="shared" si="128"/>
        <v>46.97527587895749</v>
      </c>
      <c r="AN184" s="1">
        <f t="shared" si="153"/>
        <v>47.009616231919246</v>
      </c>
      <c r="AO184" s="1">
        <f t="shared" si="184"/>
        <v>-4.8609695495771711E-4</v>
      </c>
      <c r="AQ184" s="1">
        <v>17.38900000000001</v>
      </c>
      <c r="AR184" s="1">
        <f t="shared" si="154"/>
        <v>1.368141172747111E-2</v>
      </c>
      <c r="AS184" s="1">
        <v>5.4589967476200004E-4</v>
      </c>
      <c r="AT184" s="1">
        <v>1.4259922318199999E-4</v>
      </c>
      <c r="AU184" s="1">
        <f t="shared" si="155"/>
        <v>5.4575072573960438E-4</v>
      </c>
      <c r="AV184" s="1">
        <f t="shared" si="156"/>
        <v>-1.4260939141794201E-4</v>
      </c>
      <c r="AW184" s="1">
        <f t="shared" si="157"/>
        <v>-4.0314133432166235E-4</v>
      </c>
      <c r="AX184" s="1">
        <f t="shared" si="158"/>
        <v>0.35374539715184705</v>
      </c>
      <c r="AY184" s="1">
        <f t="shared" si="159"/>
        <v>-2.3592267437323278E-5</v>
      </c>
      <c r="AZ184" s="1">
        <v>775.61919999999998</v>
      </c>
      <c r="BA184" s="1">
        <f t="shared" si="129"/>
        <v>37.948001369930033</v>
      </c>
      <c r="BB184" s="1">
        <f t="shared" si="160"/>
        <v>37.968717171535744</v>
      </c>
      <c r="BC184" s="1">
        <f t="shared" si="185"/>
        <v>4.7493391344569671E-4</v>
      </c>
      <c r="BE184" s="1">
        <v>17.398000000000003</v>
      </c>
      <c r="BF184" s="1">
        <f t="shared" si="161"/>
        <v>1.4801025655507368E-2</v>
      </c>
      <c r="BG184" s="1">
        <v>5.9042527573199995E-4</v>
      </c>
      <c r="BH184" s="1">
        <v>1.5089234511800001E-4</v>
      </c>
      <c r="BI184" s="1">
        <f t="shared" si="162"/>
        <v>5.9025104330638763E-4</v>
      </c>
      <c r="BJ184" s="1">
        <f t="shared" si="163"/>
        <v>-1.5090373051323798E-4</v>
      </c>
      <c r="BK184" s="1">
        <f t="shared" si="164"/>
        <v>-4.3934731279314965E-4</v>
      </c>
      <c r="BL184" s="1">
        <f t="shared" si="165"/>
        <v>0.34347252417197643</v>
      </c>
      <c r="BM184" s="1">
        <f t="shared" si="166"/>
        <v>-3.6818546978760447E-5</v>
      </c>
      <c r="BN184" s="1">
        <v>846.1336</v>
      </c>
      <c r="BO184" s="1">
        <f t="shared" si="130"/>
        <v>41.467105874142703</v>
      </c>
      <c r="BP184" s="1">
        <f t="shared" si="167"/>
        <v>41.491589101562255</v>
      </c>
      <c r="BQ184" s="1">
        <f t="shared" si="186"/>
        <v>-8.5745275929161675E-4</v>
      </c>
      <c r="BS184" s="1">
        <v>17.412999999999997</v>
      </c>
      <c r="BT184" s="1">
        <f t="shared" si="168"/>
        <v>1.4554977617925924E-2</v>
      </c>
      <c r="BU184" s="1">
        <v>5.8204168453800001E-4</v>
      </c>
      <c r="BV184" s="1">
        <v>1.65748220752E-4</v>
      </c>
      <c r="BW184" s="1">
        <f t="shared" si="169"/>
        <v>5.8187236397453225E-4</v>
      </c>
      <c r="BX184" s="1">
        <f t="shared" si="170"/>
        <v>-1.6576195850636112E-4</v>
      </c>
      <c r="BY184" s="1">
        <f t="shared" si="171"/>
        <v>-4.1611040546817111E-4</v>
      </c>
      <c r="BZ184" s="1">
        <f t="shared" si="172"/>
        <v>0.39836052241918879</v>
      </c>
      <c r="CA184" s="1">
        <f t="shared" si="173"/>
        <v>-2.6292890183810262E-5</v>
      </c>
      <c r="CB184" s="1">
        <v>815.33420000000001</v>
      </c>
      <c r="CC184" s="1">
        <f t="shared" si="131"/>
        <v>39.945970111594647</v>
      </c>
      <c r="CD184" s="1">
        <f t="shared" si="174"/>
        <v>39.969220331328899</v>
      </c>
      <c r="CE184" s="1">
        <f t="shared" si="187"/>
        <v>-4.5464060632303369E-4</v>
      </c>
      <c r="CG184" s="1">
        <v>17.399000000000001</v>
      </c>
      <c r="CH184" s="1">
        <f t="shared" si="175"/>
        <v>1.1264801015634159E-2</v>
      </c>
      <c r="CI184" s="1">
        <v>4.4928971328800002E-4</v>
      </c>
      <c r="CJ184" s="1">
        <v>1.03834106994E-4</v>
      </c>
      <c r="CK184" s="1">
        <f t="shared" si="176"/>
        <v>4.4918881288592545E-4</v>
      </c>
      <c r="CL184" s="1">
        <f t="shared" si="177"/>
        <v>-1.0383949812807401E-4</v>
      </c>
      <c r="CM184" s="1">
        <f t="shared" si="178"/>
        <v>-3.4534931475785146E-4</v>
      </c>
      <c r="CN184" s="1">
        <f t="shared" si="179"/>
        <v>0.30067961246971964</v>
      </c>
      <c r="CO184" s="1">
        <f t="shared" si="180"/>
        <v>-3.4764516770248238E-5</v>
      </c>
      <c r="CP184" s="1">
        <v>675.11599999999999</v>
      </c>
      <c r="CQ184" s="1">
        <f t="shared" si="132"/>
        <v>33.096968436604115</v>
      </c>
      <c r="CR184" s="1">
        <f t="shared" si="181"/>
        <v>33.111838564063696</v>
      </c>
      <c r="CS184" s="1">
        <f t="shared" si="188"/>
        <v>1.3268160710707159E-4</v>
      </c>
    </row>
    <row r="185" spans="1:97" x14ac:dyDescent="0.25">
      <c r="A185" s="1">
        <v>17.502999999999929</v>
      </c>
      <c r="B185" s="1">
        <f t="shared" si="133"/>
        <v>1.8861770454732044E-2</v>
      </c>
      <c r="C185" s="1">
        <v>7.5113959610499995E-4</v>
      </c>
      <c r="D185" s="1">
        <v>8.28058109619E-5</v>
      </c>
      <c r="E185" s="1">
        <f t="shared" si="134"/>
        <v>7.5085763194610922E-4</v>
      </c>
      <c r="F185" s="1">
        <f t="shared" si="135"/>
        <v>-8.2809239552309642E-5</v>
      </c>
      <c r="G185" s="1">
        <f t="shared" si="136"/>
        <v>-6.6804839239379961E-4</v>
      </c>
      <c r="H185" s="1">
        <f t="shared" si="137"/>
        <v>0.12395694757318636</v>
      </c>
      <c r="I185" s="1">
        <f t="shared" si="138"/>
        <v>-2.304771277823075E-5</v>
      </c>
      <c r="J185" s="1">
        <v>1053.624</v>
      </c>
      <c r="K185" s="1">
        <f t="shared" si="126"/>
        <v>51.565846216099636</v>
      </c>
      <c r="L185" s="1">
        <f t="shared" si="139"/>
        <v>51.604579364999211</v>
      </c>
      <c r="M185" s="1">
        <f t="shared" si="182"/>
        <v>4.1163347034692889E-4</v>
      </c>
      <c r="O185" s="1">
        <v>17.502999999999986</v>
      </c>
      <c r="P185" s="1">
        <f t="shared" si="140"/>
        <v>1.6965865766172421E-2</v>
      </c>
      <c r="Q185" s="1">
        <v>6.7734089679999995E-4</v>
      </c>
      <c r="R185" s="1">
        <v>1.62418786203E-4</v>
      </c>
      <c r="S185" s="1">
        <f t="shared" si="141"/>
        <v>6.7711160498800499E-4</v>
      </c>
      <c r="T185" s="1">
        <f t="shared" si="142"/>
        <v>-1.6243197756246952E-4</v>
      </c>
      <c r="U185" s="1">
        <f t="shared" si="143"/>
        <v>-5.1467962742553545E-4</v>
      </c>
      <c r="V185" s="1">
        <f t="shared" si="144"/>
        <v>0.31559822636649904</v>
      </c>
      <c r="W185" s="1">
        <f t="shared" si="145"/>
        <v>-6.6772960727313883E-5</v>
      </c>
      <c r="X185" s="1">
        <v>1017.1511</v>
      </c>
      <c r="Y185" s="1">
        <f t="shared" si="127"/>
        <v>49.808714226269601</v>
      </c>
      <c r="Z185" s="1">
        <f t="shared" si="146"/>
        <v>49.842451705432076</v>
      </c>
      <c r="AA185" s="1">
        <f t="shared" si="183"/>
        <v>-6.5537459898421554E-4</v>
      </c>
      <c r="AC185" s="1">
        <v>17.51400000000001</v>
      </c>
      <c r="AD185" s="1">
        <f t="shared" si="147"/>
        <v>1.840782231864882E-2</v>
      </c>
      <c r="AE185" s="1">
        <v>7.35987327062E-4</v>
      </c>
      <c r="AF185" s="1">
        <v>1.86651377589E-4</v>
      </c>
      <c r="AG185" s="1">
        <f t="shared" si="148"/>
        <v>7.3571662120514979E-4</v>
      </c>
      <c r="AH185" s="1">
        <f t="shared" si="149"/>
        <v>-1.8666879912524522E-4</v>
      </c>
      <c r="AI185" s="1">
        <f t="shared" si="150"/>
        <v>-5.4904782207990457E-4</v>
      </c>
      <c r="AJ185" s="1">
        <f t="shared" si="151"/>
        <v>0.33998641214549569</v>
      </c>
      <c r="AK185" s="1">
        <f t="shared" si="152"/>
        <v>-2.6718843778174837E-5</v>
      </c>
      <c r="AL185" s="1">
        <v>976.62559999999996</v>
      </c>
      <c r="AM185" s="1">
        <f t="shared" si="128"/>
        <v>47.889382055849147</v>
      </c>
      <c r="AN185" s="1">
        <f t="shared" si="153"/>
        <v>47.924628034143083</v>
      </c>
      <c r="AO185" s="1">
        <f t="shared" si="184"/>
        <v>-9.4195413154085964E-4</v>
      </c>
      <c r="AQ185" s="1">
        <v>17.499000000000009</v>
      </c>
      <c r="AR185" s="1">
        <f t="shared" si="154"/>
        <v>1.3666152592692628E-2</v>
      </c>
      <c r="AS185" s="1">
        <v>5.45290822629E-4</v>
      </c>
      <c r="AT185" s="1">
        <v>1.7701697652200001E-4</v>
      </c>
      <c r="AU185" s="1">
        <f t="shared" si="155"/>
        <v>5.4514220561236175E-4</v>
      </c>
      <c r="AV185" s="1">
        <f t="shared" si="156"/>
        <v>-1.7703264587612559E-4</v>
      </c>
      <c r="AW185" s="1">
        <f t="shared" si="157"/>
        <v>-3.6810955973623613E-4</v>
      </c>
      <c r="AX185" s="1">
        <f t="shared" si="158"/>
        <v>0.48092379345696951</v>
      </c>
      <c r="AY185" s="1">
        <f t="shared" si="159"/>
        <v>-3.1934823819818416E-5</v>
      </c>
      <c r="AZ185" s="1">
        <v>786.1558</v>
      </c>
      <c r="BA185" s="1">
        <f t="shared" si="129"/>
        <v>38.463515827584523</v>
      </c>
      <c r="BB185" s="1">
        <f t="shared" si="160"/>
        <v>38.484489629771353</v>
      </c>
      <c r="BC185" s="1">
        <f t="shared" si="185"/>
        <v>1.5602631926446412E-4</v>
      </c>
      <c r="BE185" s="1">
        <v>17.502000000000002</v>
      </c>
      <c r="BF185" s="1">
        <f t="shared" si="161"/>
        <v>1.5001297257065664E-2</v>
      </c>
      <c r="BG185" s="1">
        <v>5.9841427719199995E-4</v>
      </c>
      <c r="BH185" s="1">
        <v>1.8014537636199999E-4</v>
      </c>
      <c r="BI185" s="1">
        <f t="shared" si="162"/>
        <v>5.9823529876701321E-4</v>
      </c>
      <c r="BJ185" s="1">
        <f t="shared" si="163"/>
        <v>-1.8016160448930719E-4</v>
      </c>
      <c r="BK185" s="1">
        <f t="shared" si="164"/>
        <v>-4.18073694277706E-4</v>
      </c>
      <c r="BL185" s="1">
        <f t="shared" si="165"/>
        <v>0.43093264884930693</v>
      </c>
      <c r="BM185" s="1">
        <f t="shared" si="166"/>
        <v>-3.8450033549313378E-5</v>
      </c>
      <c r="BN185" s="1">
        <v>859.10170000000005</v>
      </c>
      <c r="BO185" s="1">
        <f t="shared" si="130"/>
        <v>42.102643306631464</v>
      </c>
      <c r="BP185" s="1">
        <f t="shared" si="167"/>
        <v>42.127838129493675</v>
      </c>
      <c r="BQ185" s="1">
        <f t="shared" si="186"/>
        <v>-9.2566474557401472E-4</v>
      </c>
      <c r="BS185" s="1">
        <v>17.509</v>
      </c>
      <c r="BT185" s="1">
        <f t="shared" si="168"/>
        <v>1.4522553004320121E-2</v>
      </c>
      <c r="BU185" s="1">
        <v>5.8074505068399999E-4</v>
      </c>
      <c r="BV185" s="1">
        <v>2.11496313568E-4</v>
      </c>
      <c r="BW185" s="1">
        <f t="shared" si="169"/>
        <v>5.8057648353698147E-4</v>
      </c>
      <c r="BX185" s="1">
        <f t="shared" si="170"/>
        <v>-2.1151868206726804E-4</v>
      </c>
      <c r="BY185" s="1">
        <f t="shared" si="171"/>
        <v>-3.690578014697134E-4</v>
      </c>
      <c r="BZ185" s="1">
        <f t="shared" si="172"/>
        <v>0.57313158325045255</v>
      </c>
      <c r="CA185" s="1">
        <f t="shared" si="173"/>
        <v>-3.4842760262745976E-5</v>
      </c>
      <c r="CB185" s="1">
        <v>825.06029999999998</v>
      </c>
      <c r="CC185" s="1">
        <f t="shared" si="131"/>
        <v>40.422484527281341</v>
      </c>
      <c r="CD185" s="1">
        <f t="shared" si="174"/>
        <v>40.445959685106914</v>
      </c>
      <c r="CE185" s="1">
        <f t="shared" si="187"/>
        <v>-7.9841027708041053E-4</v>
      </c>
      <c r="CG185" s="1">
        <v>17.5</v>
      </c>
      <c r="CH185" s="1">
        <f t="shared" si="175"/>
        <v>1.0782242125648506E-2</v>
      </c>
      <c r="CI185" s="1">
        <v>4.3004314648000002E-4</v>
      </c>
      <c r="CJ185" s="1">
        <v>1.2405028974200001E-4</v>
      </c>
      <c r="CK185" s="1">
        <f t="shared" si="176"/>
        <v>4.2995070442794405E-4</v>
      </c>
      <c r="CL185" s="1">
        <f t="shared" si="177"/>
        <v>-1.2405798461561699E-4</v>
      </c>
      <c r="CM185" s="1">
        <f t="shared" si="178"/>
        <v>-3.0589271981232703E-4</v>
      </c>
      <c r="CN185" s="1">
        <f t="shared" si="179"/>
        <v>0.40556043534390007</v>
      </c>
      <c r="CO185" s="1">
        <f t="shared" si="180"/>
        <v>-5.6898343933596172E-5</v>
      </c>
      <c r="CP185" s="1">
        <v>679.16859999999997</v>
      </c>
      <c r="CQ185" s="1">
        <f t="shared" si="132"/>
        <v>33.295643589150018</v>
      </c>
      <c r="CR185" s="1">
        <f t="shared" si="181"/>
        <v>33.309962152483173</v>
      </c>
      <c r="CS185" s="1">
        <f t="shared" si="188"/>
        <v>-6.0240272136212263E-4</v>
      </c>
    </row>
    <row r="186" spans="1:97" x14ac:dyDescent="0.25">
      <c r="A186" s="1">
        <v>17.589999999999918</v>
      </c>
      <c r="B186" s="1">
        <f t="shared" si="133"/>
        <v>1.9281386849261926E-2</v>
      </c>
      <c r="C186" s="1">
        <v>7.6785014243800002E-4</v>
      </c>
      <c r="D186" s="1">
        <v>9.4079470727599998E-5</v>
      </c>
      <c r="E186" s="1">
        <f t="shared" si="134"/>
        <v>7.6755549633706341E-4</v>
      </c>
      <c r="F186" s="1">
        <f t="shared" si="135"/>
        <v>-9.4083896478582612E-5</v>
      </c>
      <c r="G186" s="1">
        <f t="shared" si="136"/>
        <v>-6.7347159985848084E-4</v>
      </c>
      <c r="H186" s="1">
        <f t="shared" si="137"/>
        <v>0.13969987227130709</v>
      </c>
      <c r="I186" s="1">
        <f t="shared" si="138"/>
        <v>-1.6483637358376442E-5</v>
      </c>
      <c r="J186" s="1">
        <v>1067.4027000000001</v>
      </c>
      <c r="K186" s="1">
        <f t="shared" si="126"/>
        <v>52.240195248826467</v>
      </c>
      <c r="L186" s="1">
        <f t="shared" si="139"/>
        <v>52.280307890189263</v>
      </c>
      <c r="M186" s="1">
        <f t="shared" si="182"/>
        <v>7.5258758780998827E-4</v>
      </c>
      <c r="O186" s="1">
        <v>17.615000000000009</v>
      </c>
      <c r="P186" s="1">
        <f t="shared" si="140"/>
        <v>1.759719781185673E-2</v>
      </c>
      <c r="Q186" s="1">
        <v>7.02546036337E-4</v>
      </c>
      <c r="R186" s="1">
        <v>1.4676492719400001E-4</v>
      </c>
      <c r="S186" s="1">
        <f t="shared" si="141"/>
        <v>7.0229936639499408E-4</v>
      </c>
      <c r="T186" s="1">
        <f t="shared" si="142"/>
        <v>-1.4677569821982227E-4</v>
      </c>
      <c r="U186" s="1">
        <f t="shared" si="143"/>
        <v>-5.5552366817517181E-4</v>
      </c>
      <c r="V186" s="1">
        <f t="shared" si="144"/>
        <v>0.26421142181387647</v>
      </c>
      <c r="W186" s="1">
        <f t="shared" si="145"/>
        <v>-3.8047261084731237E-5</v>
      </c>
      <c r="X186" s="1">
        <v>1012.288</v>
      </c>
      <c r="Y186" s="1">
        <f t="shared" si="127"/>
        <v>49.570573837733647</v>
      </c>
      <c r="Z186" s="1">
        <f t="shared" si="146"/>
        <v>49.6053994479023</v>
      </c>
      <c r="AA186" s="1">
        <f t="shared" si="183"/>
        <v>7.72979952181259E-4</v>
      </c>
      <c r="AC186" s="1">
        <v>17.597000000000037</v>
      </c>
      <c r="AD186" s="1">
        <f t="shared" si="147"/>
        <v>1.8657684407522232E-2</v>
      </c>
      <c r="AE186" s="1">
        <v>7.4597739148899995E-4</v>
      </c>
      <c r="AF186" s="1">
        <v>1.3079796917700001E-4</v>
      </c>
      <c r="AG186" s="1">
        <f t="shared" si="148"/>
        <v>7.4569928865179079E-4</v>
      </c>
      <c r="AH186" s="1">
        <f t="shared" si="149"/>
        <v>-1.3080652397737778E-4</v>
      </c>
      <c r="AI186" s="1">
        <f t="shared" si="150"/>
        <v>-6.14892764674413E-4</v>
      </c>
      <c r="AJ186" s="1">
        <f t="shared" si="151"/>
        <v>0.21273062799273645</v>
      </c>
      <c r="AK186" s="1">
        <f t="shared" si="152"/>
        <v>-8.5179559149245682E-6</v>
      </c>
      <c r="AL186" s="1">
        <v>966.08900000000006</v>
      </c>
      <c r="AM186" s="1">
        <f t="shared" si="128"/>
        <v>47.372713986765504</v>
      </c>
      <c r="AN186" s="1">
        <f t="shared" si="153"/>
        <v>47.408052960373112</v>
      </c>
      <c r="AO186" s="1">
        <f t="shared" si="184"/>
        <v>-7.4384413298759946E-5</v>
      </c>
      <c r="AQ186" s="1">
        <v>17.597000000000008</v>
      </c>
      <c r="AR186" s="1">
        <f t="shared" si="154"/>
        <v>1.3967514669406952E-2</v>
      </c>
      <c r="AS186" s="1">
        <v>5.5731541942799999E-4</v>
      </c>
      <c r="AT186" s="1">
        <v>1.3210697215999999E-4</v>
      </c>
      <c r="AU186" s="1">
        <f t="shared" si="155"/>
        <v>5.5716017686638863E-4</v>
      </c>
      <c r="AV186" s="1">
        <f t="shared" si="156"/>
        <v>-1.3211569905468404E-4</v>
      </c>
      <c r="AW186" s="1">
        <f t="shared" si="157"/>
        <v>-4.2504447781170455E-4</v>
      </c>
      <c r="AX186" s="1">
        <f t="shared" si="158"/>
        <v>0.31082793907796991</v>
      </c>
      <c r="AY186" s="1">
        <f t="shared" si="159"/>
        <v>-3.3607950576772304E-5</v>
      </c>
      <c r="AZ186" s="1">
        <v>804.79759999999999</v>
      </c>
      <c r="BA186" s="1">
        <f t="shared" si="129"/>
        <v>39.375585889720632</v>
      </c>
      <c r="BB186" s="1">
        <f t="shared" si="160"/>
        <v>39.397530510885986</v>
      </c>
      <c r="BC186" s="1">
        <f t="shared" si="185"/>
        <v>9.0873073372986447E-5</v>
      </c>
      <c r="BE186" s="1">
        <v>17.603000000000002</v>
      </c>
      <c r="BF186" s="1">
        <f t="shared" si="161"/>
        <v>1.5369414700421103E-2</v>
      </c>
      <c r="BG186" s="1">
        <v>6.13098789472E-4</v>
      </c>
      <c r="BH186" s="1">
        <v>2.0422227680700001E-4</v>
      </c>
      <c r="BI186" s="1">
        <f t="shared" si="162"/>
        <v>6.1291092119303921E-4</v>
      </c>
      <c r="BJ186" s="1">
        <f t="shared" si="163"/>
        <v>-2.0424313301580882E-4</v>
      </c>
      <c r="BK186" s="1">
        <f t="shared" si="164"/>
        <v>-4.0866778817723039E-4</v>
      </c>
      <c r="BL186" s="1">
        <f t="shared" si="165"/>
        <v>0.49977790989299353</v>
      </c>
      <c r="BM186" s="1">
        <f t="shared" si="166"/>
        <v>-3.0991930752272199E-5</v>
      </c>
      <c r="BN186" s="1">
        <v>868.82780000000002</v>
      </c>
      <c r="BO186" s="1">
        <f t="shared" si="130"/>
        <v>42.579297606191844</v>
      </c>
      <c r="BP186" s="1">
        <f t="shared" si="167"/>
        <v>42.605402922010761</v>
      </c>
      <c r="BQ186" s="1">
        <f t="shared" si="186"/>
        <v>-6.096901345297198E-4</v>
      </c>
      <c r="BS186" s="1">
        <v>17.613</v>
      </c>
      <c r="BT186" s="1">
        <f t="shared" si="168"/>
        <v>1.4701843243036637E-2</v>
      </c>
      <c r="BU186" s="1">
        <v>5.8791472110900002E-4</v>
      </c>
      <c r="BV186" s="1">
        <v>2.06929384149E-4</v>
      </c>
      <c r="BW186" s="1">
        <f t="shared" si="169"/>
        <v>5.8774196695581492E-4</v>
      </c>
      <c r="BX186" s="1">
        <f t="shared" si="170"/>
        <v>-2.0695079698803954E-4</v>
      </c>
      <c r="BY186" s="1">
        <f t="shared" si="171"/>
        <v>-3.8079116996777538E-4</v>
      </c>
      <c r="BZ186" s="1">
        <f t="shared" si="172"/>
        <v>0.54347582956178542</v>
      </c>
      <c r="CA186" s="1">
        <f t="shared" si="173"/>
        <v>-3.3122827584816769E-5</v>
      </c>
      <c r="CB186" s="1">
        <v>832.35490000000004</v>
      </c>
      <c r="CC186" s="1">
        <f t="shared" si="131"/>
        <v>40.779871563880619</v>
      </c>
      <c r="CD186" s="1">
        <f t="shared" si="174"/>
        <v>40.803846650697956</v>
      </c>
      <c r="CE186" s="1">
        <f t="shared" si="187"/>
        <v>-7.2853817858422535E-4</v>
      </c>
      <c r="CG186" s="1">
        <v>17.599000000000004</v>
      </c>
      <c r="CH186" s="1">
        <f t="shared" si="175"/>
        <v>1.1594772065289057E-2</v>
      </c>
      <c r="CI186" s="1">
        <v>4.6245040721300002E-4</v>
      </c>
      <c r="CJ186" s="1">
        <v>1.17599993246E-4</v>
      </c>
      <c r="CK186" s="1">
        <f t="shared" si="176"/>
        <v>4.6234350997865511E-4</v>
      </c>
      <c r="CL186" s="1">
        <f t="shared" si="177"/>
        <v>-1.1760690866738928E-4</v>
      </c>
      <c r="CM186" s="1">
        <f t="shared" si="178"/>
        <v>-3.4473660131126581E-4</v>
      </c>
      <c r="CN186" s="1">
        <f t="shared" si="179"/>
        <v>0.34115004969025886</v>
      </c>
      <c r="CO186" s="1">
        <f t="shared" si="180"/>
        <v>-3.4979565700455479E-5</v>
      </c>
      <c r="CP186" s="1">
        <v>693.7577</v>
      </c>
      <c r="CQ186" s="1">
        <f t="shared" si="132"/>
        <v>34.010861392043836</v>
      </c>
      <c r="CR186" s="1">
        <f t="shared" si="181"/>
        <v>34.026589728744256</v>
      </c>
      <c r="CS186" s="1">
        <f t="shared" si="188"/>
        <v>1.3556475247237566E-4</v>
      </c>
    </row>
    <row r="187" spans="1:97" x14ac:dyDescent="0.25">
      <c r="A187" s="1">
        <v>17.700000000000045</v>
      </c>
      <c r="B187" s="1">
        <f t="shared" si="133"/>
        <v>1.9046784034677938E-2</v>
      </c>
      <c r="C187" s="1">
        <v>7.5850746361499997E-4</v>
      </c>
      <c r="D187" s="1">
        <v>5.26368676219E-5</v>
      </c>
      <c r="E187" s="1">
        <f t="shared" si="134"/>
        <v>7.58219942210998E-4</v>
      </c>
      <c r="F187" s="1">
        <f t="shared" si="135"/>
        <v>-5.2638252990444593E-5</v>
      </c>
      <c r="G187" s="1">
        <f t="shared" si="136"/>
        <v>-7.055816892205534E-4</v>
      </c>
      <c r="H187" s="1">
        <f t="shared" si="137"/>
        <v>7.4602634669549556E-2</v>
      </c>
      <c r="I187" s="1">
        <f t="shared" si="138"/>
        <v>-3.4741982138135493E-5</v>
      </c>
      <c r="J187" s="1">
        <v>1079.5604000000001</v>
      </c>
      <c r="K187" s="1">
        <f t="shared" si="126"/>
        <v>52.835210252795129</v>
      </c>
      <c r="L187" s="1">
        <f t="shared" si="139"/>
        <v>52.875286154113539</v>
      </c>
      <c r="M187" s="1">
        <f t="shared" si="182"/>
        <v>-2.0739595798064075E-4</v>
      </c>
      <c r="O187" s="1">
        <v>17.703000000000031</v>
      </c>
      <c r="P187" s="1">
        <f t="shared" si="140"/>
        <v>1.708984432727207E-2</v>
      </c>
      <c r="Q187" s="1">
        <v>6.8229058524599999E-4</v>
      </c>
      <c r="R187" s="1">
        <v>1.68696220499E-4</v>
      </c>
      <c r="S187" s="1">
        <f t="shared" si="141"/>
        <v>6.8205793084383682E-4</v>
      </c>
      <c r="T187" s="1">
        <f t="shared" si="142"/>
        <v>-1.6871045130685964E-4</v>
      </c>
      <c r="U187" s="1">
        <f t="shared" si="143"/>
        <v>-5.1334747953697712E-4</v>
      </c>
      <c r="V187" s="1">
        <f t="shared" si="144"/>
        <v>0.3286476666039756</v>
      </c>
      <c r="W187" s="1">
        <f t="shared" si="145"/>
        <v>-7.9020429420154342E-5</v>
      </c>
      <c r="X187" s="1">
        <v>1040.6559</v>
      </c>
      <c r="Y187" s="1">
        <f t="shared" si="127"/>
        <v>50.959717126571846</v>
      </c>
      <c r="Z187" s="1">
        <f t="shared" si="146"/>
        <v>50.994486461794104</v>
      </c>
      <c r="AA187" s="1">
        <f t="shared" si="183"/>
        <v>-1.2879680777699157E-3</v>
      </c>
      <c r="AC187" s="1">
        <v>17.705000000000041</v>
      </c>
      <c r="AD187" s="1">
        <f t="shared" si="147"/>
        <v>1.9046784033656606E-2</v>
      </c>
      <c r="AE187" s="1">
        <v>7.6153449481400001E-4</v>
      </c>
      <c r="AF187" s="1">
        <v>1.8452138465399999E-4</v>
      </c>
      <c r="AG187" s="1">
        <f t="shared" si="148"/>
        <v>7.6124467454999833E-4</v>
      </c>
      <c r="AH187" s="1">
        <f t="shared" si="149"/>
        <v>-1.8453841081915895E-4</v>
      </c>
      <c r="AI187" s="1">
        <f t="shared" si="150"/>
        <v>-5.7670626373083943E-4</v>
      </c>
      <c r="AJ187" s="1">
        <f t="shared" si="151"/>
        <v>0.31998683285549817</v>
      </c>
      <c r="AK187" s="1">
        <f t="shared" si="152"/>
        <v>-1.1334572037111036E-5</v>
      </c>
      <c r="AL187" s="1">
        <v>989.59379999999999</v>
      </c>
      <c r="AM187" s="1">
        <f t="shared" si="128"/>
        <v>48.525284989764323</v>
      </c>
      <c r="AN187" s="1">
        <f t="shared" si="153"/>
        <v>48.562238668154706</v>
      </c>
      <c r="AO187" s="1">
        <f t="shared" si="184"/>
        <v>-2.0954014862468418E-4</v>
      </c>
      <c r="AQ187" s="1">
        <v>17.713000000000008</v>
      </c>
      <c r="AR187" s="1">
        <f t="shared" si="154"/>
        <v>1.4614105188322471E-2</v>
      </c>
      <c r="AS187" s="1">
        <v>5.8311491739000004E-4</v>
      </c>
      <c r="AT187" s="1">
        <v>1.8997331790199999E-4</v>
      </c>
      <c r="AU187" s="1">
        <f t="shared" si="155"/>
        <v>5.8294497194854591E-4</v>
      </c>
      <c r="AV187" s="1">
        <f t="shared" si="156"/>
        <v>-1.8999136511850125E-4</v>
      </c>
      <c r="AW187" s="1">
        <f t="shared" si="157"/>
        <v>-3.9295360683004469E-4</v>
      </c>
      <c r="AX187" s="1">
        <f t="shared" si="158"/>
        <v>0.48349566416035955</v>
      </c>
      <c r="AY187" s="1">
        <f t="shared" si="159"/>
        <v>-2.568768957391472E-5</v>
      </c>
      <c r="AZ187" s="1">
        <v>829.11289999999997</v>
      </c>
      <c r="BA187" s="1">
        <f t="shared" si="129"/>
        <v>40.565238025343703</v>
      </c>
      <c r="BB187" s="1">
        <f t="shared" si="160"/>
        <v>40.588892220763761</v>
      </c>
      <c r="BC187" s="1">
        <f t="shared" si="185"/>
        <v>4.0762974573276987E-4</v>
      </c>
      <c r="BE187" s="1">
        <v>17.699000000000005</v>
      </c>
      <c r="BF187" s="1">
        <f t="shared" si="161"/>
        <v>1.5100478758197393E-2</v>
      </c>
      <c r="BG187" s="1">
        <v>6.0237071011199998E-4</v>
      </c>
      <c r="BH187" s="1">
        <v>1.9716389942900001E-4</v>
      </c>
      <c r="BI187" s="1">
        <f t="shared" si="162"/>
        <v>6.0218935769966507E-4</v>
      </c>
      <c r="BJ187" s="1">
        <f t="shared" si="163"/>
        <v>-1.9718333878585207E-4</v>
      </c>
      <c r="BK187" s="1">
        <f t="shared" si="164"/>
        <v>-4.0500601891381297E-4</v>
      </c>
      <c r="BL187" s="1">
        <f t="shared" si="165"/>
        <v>0.4868652058917019</v>
      </c>
      <c r="BM187" s="1">
        <f t="shared" si="166"/>
        <v>-4.6512014357225442E-5</v>
      </c>
      <c r="BN187" s="1">
        <v>875.31190000000004</v>
      </c>
      <c r="BO187" s="1">
        <f t="shared" si="130"/>
        <v>42.897068772823836</v>
      </c>
      <c r="BP187" s="1">
        <f t="shared" si="167"/>
        <v>42.922908710602243</v>
      </c>
      <c r="BQ187" s="1">
        <f t="shared" si="186"/>
        <v>-1.2733934080940441E-3</v>
      </c>
      <c r="BS187" s="1">
        <v>17.710999999999999</v>
      </c>
      <c r="BT187" s="1">
        <f t="shared" si="168"/>
        <v>1.5012741663870545E-2</v>
      </c>
      <c r="BU187" s="1">
        <v>6.0034729540300001E-4</v>
      </c>
      <c r="BV187" s="1">
        <v>1.9047266687300001E-4</v>
      </c>
      <c r="BW187" s="1">
        <f t="shared" si="169"/>
        <v>6.0016715905812678E-4</v>
      </c>
      <c r="BX187" s="1">
        <f t="shared" si="170"/>
        <v>-1.9049080909517942E-4</v>
      </c>
      <c r="BY187" s="1">
        <f t="shared" si="171"/>
        <v>-4.0967634996294739E-4</v>
      </c>
      <c r="BZ187" s="1">
        <f t="shared" si="172"/>
        <v>0.46497877925442388</v>
      </c>
      <c r="CA187" s="1">
        <f t="shared" si="173"/>
        <v>-2.3123631656585654E-5</v>
      </c>
      <c r="CB187" s="1">
        <v>835.59690000000001</v>
      </c>
      <c r="CC187" s="1">
        <f t="shared" si="131"/>
        <v>40.938708069330517</v>
      </c>
      <c r="CD187" s="1">
        <f t="shared" si="174"/>
        <v>40.963285511997235</v>
      </c>
      <c r="CE187" s="1">
        <f t="shared" si="187"/>
        <v>-3.1973539109204674E-4</v>
      </c>
      <c r="CG187" s="1">
        <v>17.701999999999998</v>
      </c>
      <c r="CH187" s="1">
        <f t="shared" si="175"/>
        <v>1.1558532735970566E-2</v>
      </c>
      <c r="CI187" s="1">
        <v>4.6100502368099999E-4</v>
      </c>
      <c r="CJ187" s="1">
        <v>1.01002267911E-4</v>
      </c>
      <c r="CK187" s="1">
        <f t="shared" si="176"/>
        <v>4.6089879351231554E-4</v>
      </c>
      <c r="CL187" s="1">
        <f t="shared" si="177"/>
        <v>-1.0100736898353228E-4</v>
      </c>
      <c r="CM187" s="1">
        <f t="shared" si="178"/>
        <v>-3.5989142452878326E-4</v>
      </c>
      <c r="CN187" s="1">
        <f t="shared" si="179"/>
        <v>0.28066067180062509</v>
      </c>
      <c r="CO187" s="1">
        <f t="shared" si="180"/>
        <v>-3.6423563676477564E-5</v>
      </c>
      <c r="CP187" s="1">
        <v>693.7577</v>
      </c>
      <c r="CQ187" s="1">
        <f t="shared" si="132"/>
        <v>34.010861392043836</v>
      </c>
      <c r="CR187" s="1">
        <f t="shared" si="181"/>
        <v>34.026540570005288</v>
      </c>
      <c r="CS187" s="1">
        <f t="shared" si="188"/>
        <v>8.643046126569484E-5</v>
      </c>
    </row>
    <row r="188" spans="1:97" x14ac:dyDescent="0.25">
      <c r="A188" s="1">
        <v>17.79099999999994</v>
      </c>
      <c r="B188" s="1">
        <f t="shared" si="133"/>
        <v>2.0017623352027187E-2</v>
      </c>
      <c r="C188" s="1">
        <v>7.9716957407099996E-4</v>
      </c>
      <c r="D188" s="1">
        <v>1.1360989447E-4</v>
      </c>
      <c r="E188" s="1">
        <f t="shared" si="134"/>
        <v>7.9685200316673306E-4</v>
      </c>
      <c r="F188" s="1">
        <f t="shared" si="135"/>
        <v>-1.1361634856285498E-4</v>
      </c>
      <c r="G188" s="1">
        <f t="shared" si="136"/>
        <v>-6.8323565460387807E-4</v>
      </c>
      <c r="H188" s="1">
        <f t="shared" si="137"/>
        <v>0.16629159763145956</v>
      </c>
      <c r="I188" s="1">
        <f t="shared" si="138"/>
        <v>-6.8569987557585066E-6</v>
      </c>
      <c r="J188" s="1">
        <v>1094.1495</v>
      </c>
      <c r="K188" s="1">
        <f t="shared" si="126"/>
        <v>53.549221405759837</v>
      </c>
      <c r="L188" s="1">
        <f t="shared" si="139"/>
        <v>53.591909215779701</v>
      </c>
      <c r="M188" s="1">
        <f t="shared" si="182"/>
        <v>1.2770220288482377E-3</v>
      </c>
      <c r="O188" s="1">
        <v>17.802999999999997</v>
      </c>
      <c r="P188" s="1">
        <f t="shared" si="140"/>
        <v>1.762199352407165E-2</v>
      </c>
      <c r="Q188" s="1">
        <v>7.0353597402599997E-4</v>
      </c>
      <c r="R188" s="1">
        <v>1.8005918536799999E-4</v>
      </c>
      <c r="S188" s="1">
        <f t="shared" si="141"/>
        <v>7.0328860860608897E-4</v>
      </c>
      <c r="T188" s="1">
        <f t="shared" si="142"/>
        <v>-1.8007539796930765E-4</v>
      </c>
      <c r="U188" s="1">
        <f t="shared" si="143"/>
        <v>-5.2321321063678126E-4</v>
      </c>
      <c r="V188" s="1">
        <f t="shared" si="144"/>
        <v>0.34417211627769356</v>
      </c>
      <c r="W188" s="1">
        <f t="shared" si="145"/>
        <v>-6.195535642259753E-5</v>
      </c>
      <c r="X188" s="1">
        <v>1046.3295000000001</v>
      </c>
      <c r="Y188" s="1">
        <f t="shared" si="127"/>
        <v>51.237546763716381</v>
      </c>
      <c r="Z188" s="1">
        <f t="shared" si="146"/>
        <v>51.273594221085489</v>
      </c>
      <c r="AA188" s="1">
        <f t="shared" si="183"/>
        <v>-4.1536194668323077E-4</v>
      </c>
      <c r="AC188" s="1">
        <v>17.799000000000035</v>
      </c>
      <c r="AD188" s="1">
        <f t="shared" si="147"/>
        <v>1.9056319754414495E-2</v>
      </c>
      <c r="AE188" s="1">
        <v>7.6191575499300003E-4</v>
      </c>
      <c r="AF188" s="1">
        <v>1.81444702321E-4</v>
      </c>
      <c r="AG188" s="1">
        <f t="shared" si="148"/>
        <v>7.6162564453457246E-4</v>
      </c>
      <c r="AH188" s="1">
        <f t="shared" si="149"/>
        <v>-1.8146116540241044E-4</v>
      </c>
      <c r="AI188" s="1">
        <f t="shared" si="150"/>
        <v>-5.8016447913216199E-4</v>
      </c>
      <c r="AJ188" s="1">
        <f t="shared" si="151"/>
        <v>0.31277537996440047</v>
      </c>
      <c r="AK188" s="1">
        <f t="shared" si="152"/>
        <v>-1.2852177428055909E-5</v>
      </c>
      <c r="AL188" s="1">
        <v>992.02530000000002</v>
      </c>
      <c r="AM188" s="1">
        <f t="shared" si="128"/>
        <v>48.644514951039959</v>
      </c>
      <c r="AN188" s="1">
        <f t="shared" si="153"/>
        <v>48.681577973375148</v>
      </c>
      <c r="AO188" s="1">
        <f t="shared" si="184"/>
        <v>-2.8332901881030441E-4</v>
      </c>
      <c r="AQ188" s="1">
        <v>17.796000000000006</v>
      </c>
      <c r="AR188" s="1">
        <f t="shared" si="154"/>
        <v>1.4892578562856543E-2</v>
      </c>
      <c r="AS188" s="1">
        <v>5.9422623598900004E-4</v>
      </c>
      <c r="AT188" s="1">
        <v>2.1095781994500001E-4</v>
      </c>
      <c r="AU188" s="1">
        <f t="shared" si="155"/>
        <v>5.940497534894949E-4</v>
      </c>
      <c r="AV188" s="1">
        <f t="shared" si="156"/>
        <v>-2.1098007467578288E-4</v>
      </c>
      <c r="AW188" s="1">
        <f t="shared" si="157"/>
        <v>-3.8306967881371204E-4</v>
      </c>
      <c r="AX188" s="1">
        <f t="shared" si="158"/>
        <v>0.55076161425551806</v>
      </c>
      <c r="AY188" s="1">
        <f t="shared" si="159"/>
        <v>-2.4704331665460462E-5</v>
      </c>
      <c r="AZ188" s="1">
        <v>842.89149999999995</v>
      </c>
      <c r="BA188" s="1">
        <f t="shared" si="129"/>
        <v>41.239370810705019</v>
      </c>
      <c r="BB188" s="1">
        <f t="shared" si="160"/>
        <v>41.263876326796421</v>
      </c>
      <c r="BC188" s="1">
        <f t="shared" si="185"/>
        <v>4.478750293728295E-4</v>
      </c>
      <c r="BE188" s="1">
        <v>17.802</v>
      </c>
      <c r="BF188" s="1">
        <f t="shared" si="161"/>
        <v>1.5636443502507185E-2</v>
      </c>
      <c r="BG188" s="1">
        <v>6.2375079141899995E-4</v>
      </c>
      <c r="BH188" s="1">
        <v>1.40304779052E-4</v>
      </c>
      <c r="BI188" s="1">
        <f t="shared" si="162"/>
        <v>6.2355633974956436E-4</v>
      </c>
      <c r="BJ188" s="1">
        <f t="shared" si="163"/>
        <v>-1.4031462268828776E-4</v>
      </c>
      <c r="BK188" s="1">
        <f t="shared" si="164"/>
        <v>-4.832417170612766E-4</v>
      </c>
      <c r="BL188" s="1">
        <f t="shared" si="165"/>
        <v>0.29036115412712893</v>
      </c>
      <c r="BM188" s="1">
        <f t="shared" si="166"/>
        <v>-3.657199064995985E-5</v>
      </c>
      <c r="BN188" s="1">
        <v>890.71159999999998</v>
      </c>
      <c r="BO188" s="1">
        <f t="shared" si="130"/>
        <v>43.651773455784102</v>
      </c>
      <c r="BP188" s="1">
        <f t="shared" si="167"/>
        <v>43.679001284023997</v>
      </c>
      <c r="BQ188" s="1">
        <f t="shared" si="186"/>
        <v>-8.4298088887351116E-4</v>
      </c>
      <c r="BS188" s="1">
        <v>17.810000000000002</v>
      </c>
      <c r="BT188" s="1">
        <f t="shared" si="168"/>
        <v>1.4814377438059525E-2</v>
      </c>
      <c r="BU188" s="1">
        <v>5.9241487178999998E-4</v>
      </c>
      <c r="BV188" s="1">
        <v>2.4283492530199999E-4</v>
      </c>
      <c r="BW188" s="1">
        <f t="shared" si="169"/>
        <v>5.9223946337275124E-4</v>
      </c>
      <c r="BX188" s="1">
        <f t="shared" si="170"/>
        <v>-2.4286441447654209E-4</v>
      </c>
      <c r="BY188" s="1">
        <f t="shared" si="171"/>
        <v>-3.4937504889620915E-4</v>
      </c>
      <c r="BZ188" s="1">
        <f t="shared" si="172"/>
        <v>0.69513955058848864</v>
      </c>
      <c r="CA188" s="1">
        <f t="shared" si="173"/>
        <v>-4.192871694240507E-5</v>
      </c>
      <c r="CB188" s="1">
        <v>850.18610000000001</v>
      </c>
      <c r="CC188" s="1">
        <f t="shared" si="131"/>
        <v>41.653482142529057</v>
      </c>
      <c r="CD188" s="1">
        <f t="shared" si="174"/>
        <v>41.678158284812127</v>
      </c>
      <c r="CE188" s="1">
        <f t="shared" si="187"/>
        <v>-1.0967750904631729E-3</v>
      </c>
      <c r="CG188" s="1">
        <v>17.795999999999992</v>
      </c>
      <c r="CH188" s="1">
        <f t="shared" si="175"/>
        <v>1.1497497307949632E-2</v>
      </c>
      <c r="CI188" s="1">
        <v>4.5857066288599999E-4</v>
      </c>
      <c r="CJ188" s="1">
        <v>2.6351837732399999E-5</v>
      </c>
      <c r="CK188" s="1">
        <f t="shared" si="176"/>
        <v>4.5846555149224778E-4</v>
      </c>
      <c r="CL188" s="1">
        <f t="shared" si="177"/>
        <v>-2.635218494813929E-5</v>
      </c>
      <c r="CM188" s="1">
        <f t="shared" si="178"/>
        <v>-4.3211336654410846E-4</v>
      </c>
      <c r="CN188" s="1">
        <f t="shared" si="179"/>
        <v>6.0984424432168914E-2</v>
      </c>
      <c r="CO188" s="1">
        <f t="shared" si="180"/>
        <v>-4.6408843261519863E-5</v>
      </c>
      <c r="CP188" s="1">
        <v>704.2944</v>
      </c>
      <c r="CQ188" s="1">
        <f t="shared" si="132"/>
        <v>34.527413847215932</v>
      </c>
      <c r="CR188" s="1">
        <f t="shared" si="181"/>
        <v>34.543247106271586</v>
      </c>
      <c r="CS188" s="1">
        <f t="shared" si="188"/>
        <v>-2.5591378925161141E-4</v>
      </c>
    </row>
    <row r="189" spans="1:97" x14ac:dyDescent="0.25">
      <c r="A189" s="1">
        <v>17.898000000000138</v>
      </c>
      <c r="B189" s="1">
        <f t="shared" si="133"/>
        <v>1.9897461505197157E-2</v>
      </c>
      <c r="C189" s="1">
        <v>7.9238432226700001E-4</v>
      </c>
      <c r="D189" s="1">
        <v>1.3750686775900001E-4</v>
      </c>
      <c r="E189" s="1">
        <f t="shared" si="134"/>
        <v>7.9207055155032925E-4</v>
      </c>
      <c r="F189" s="1">
        <f t="shared" si="135"/>
        <v>-1.375163226951369E-4</v>
      </c>
      <c r="G189" s="1">
        <f t="shared" si="136"/>
        <v>-6.5455422885519229E-4</v>
      </c>
      <c r="H189" s="1">
        <f t="shared" si="137"/>
        <v>0.21009156557685274</v>
      </c>
      <c r="I189" s="1">
        <f t="shared" si="138"/>
        <v>-1.9374317780456308E-5</v>
      </c>
      <c r="J189" s="1">
        <v>1104.6862000000001</v>
      </c>
      <c r="K189" s="1">
        <f t="shared" si="126"/>
        <v>54.064902380970338</v>
      </c>
      <c r="L189" s="1">
        <f t="shared" si="139"/>
        <v>54.107742562001917</v>
      </c>
      <c r="M189" s="1">
        <f t="shared" si="182"/>
        <v>6.0296657877256061E-4</v>
      </c>
      <c r="O189" s="1">
        <v>17.913999999999987</v>
      </c>
      <c r="P189" s="1">
        <f t="shared" si="140"/>
        <v>1.7833709861952134E-2</v>
      </c>
      <c r="Q189" s="1">
        <v>7.1198848308999996E-4</v>
      </c>
      <c r="R189" s="1">
        <v>1.5351912588799999E-4</v>
      </c>
      <c r="S189" s="1">
        <f t="shared" si="141"/>
        <v>7.1173513953459093E-4</v>
      </c>
      <c r="T189" s="1">
        <f t="shared" si="142"/>
        <v>-1.5353091115521118E-4</v>
      </c>
      <c r="U189" s="1">
        <f t="shared" si="143"/>
        <v>-5.5820422837937972E-4</v>
      </c>
      <c r="V189" s="1">
        <f t="shared" si="144"/>
        <v>0.27504433565642022</v>
      </c>
      <c r="W189" s="1">
        <f t="shared" si="145"/>
        <v>-6.6556432952198674E-5</v>
      </c>
      <c r="X189" s="1">
        <v>1064.1606999999999</v>
      </c>
      <c r="Y189" s="1">
        <f t="shared" si="127"/>
        <v>52.110720026874091</v>
      </c>
      <c r="Z189" s="1">
        <f t="shared" si="146"/>
        <v>52.147822259378749</v>
      </c>
      <c r="AA189" s="1">
        <f t="shared" si="183"/>
        <v>-6.5328687269641523E-4</v>
      </c>
      <c r="AC189" s="1">
        <v>17.906000000000006</v>
      </c>
      <c r="AD189" s="1">
        <f t="shared" si="147"/>
        <v>1.967620857206279E-2</v>
      </c>
      <c r="AE189" s="1">
        <v>7.8670034417899996E-4</v>
      </c>
      <c r="AF189" s="1">
        <v>1.7166246834699999E-4</v>
      </c>
      <c r="AG189" s="1">
        <f t="shared" si="148"/>
        <v>7.8639105766319117E-4</v>
      </c>
      <c r="AH189" s="1">
        <f t="shared" si="149"/>
        <v>-1.7167720403490916E-4</v>
      </c>
      <c r="AI189" s="1">
        <f t="shared" si="150"/>
        <v>-6.1471385362828201E-4</v>
      </c>
      <c r="AJ189" s="1">
        <f t="shared" si="151"/>
        <v>0.27927986822096662</v>
      </c>
      <c r="AK189" s="1">
        <f t="shared" si="152"/>
        <v>5.5662169333479472E-6</v>
      </c>
      <c r="AL189" s="1">
        <v>1000.1304</v>
      </c>
      <c r="AM189" s="1">
        <f t="shared" si="128"/>
        <v>49.041953058847973</v>
      </c>
      <c r="AN189" s="1">
        <f t="shared" si="153"/>
        <v>49.080534380198579</v>
      </c>
      <c r="AO189" s="1">
        <f t="shared" si="184"/>
        <v>6.1698155065569179E-4</v>
      </c>
      <c r="AQ189" s="1">
        <v>17.900000000000006</v>
      </c>
      <c r="AR189" s="1">
        <f t="shared" si="154"/>
        <v>1.5359878624518907E-2</v>
      </c>
      <c r="AS189" s="1">
        <v>6.1287189600999999E-4</v>
      </c>
      <c r="AT189" s="1">
        <v>2.4807814042999998E-4</v>
      </c>
      <c r="AU189" s="1">
        <f t="shared" si="155"/>
        <v>6.1268416672818394E-4</v>
      </c>
      <c r="AV189" s="1">
        <f t="shared" si="156"/>
        <v>-2.4810891690200623E-4</v>
      </c>
      <c r="AW189" s="1">
        <f t="shared" si="157"/>
        <v>-3.6457524982617771E-4</v>
      </c>
      <c r="AX189" s="1">
        <f t="shared" si="158"/>
        <v>0.68054240385297593</v>
      </c>
      <c r="AY189" s="1">
        <f t="shared" si="159"/>
        <v>-1.6196375408217322E-5</v>
      </c>
      <c r="AZ189" s="1">
        <v>856.67020000000002</v>
      </c>
      <c r="BA189" s="1">
        <f t="shared" si="129"/>
        <v>41.913508488673614</v>
      </c>
      <c r="BB189" s="1">
        <f t="shared" si="160"/>
        <v>41.939196100089497</v>
      </c>
      <c r="BC189" s="1">
        <f t="shared" si="185"/>
        <v>8.0181907971091859E-4</v>
      </c>
      <c r="BE189" s="1">
        <v>17.892000000000003</v>
      </c>
      <c r="BF189" s="1">
        <f t="shared" si="161"/>
        <v>1.6057968165452095E-2</v>
      </c>
      <c r="BG189" s="1">
        <v>6.4056576229600004E-4</v>
      </c>
      <c r="BH189" s="1">
        <v>1.9598750805E-4</v>
      </c>
      <c r="BI189" s="1">
        <f t="shared" si="162"/>
        <v>6.4036068761938849E-4</v>
      </c>
      <c r="BJ189" s="1">
        <f t="shared" si="163"/>
        <v>-1.9600671611144527E-4</v>
      </c>
      <c r="BK189" s="1">
        <f t="shared" si="164"/>
        <v>-4.4435397150794319E-4</v>
      </c>
      <c r="BL189" s="1">
        <f t="shared" si="165"/>
        <v>0.44110490437676103</v>
      </c>
      <c r="BM189" s="1">
        <f t="shared" si="166"/>
        <v>-2.7587801201668627E-5</v>
      </c>
      <c r="BN189" s="1">
        <v>901.2482</v>
      </c>
      <c r="BO189" s="1">
        <f t="shared" si="130"/>
        <v>44.168148538576581</v>
      </c>
      <c r="BP189" s="1">
        <f t="shared" si="167"/>
        <v>44.196441142314399</v>
      </c>
      <c r="BQ189" s="1">
        <f t="shared" si="186"/>
        <v>-4.48236077568195E-4</v>
      </c>
      <c r="BS189" s="1">
        <v>17.900999999999996</v>
      </c>
      <c r="BT189" s="1">
        <f t="shared" si="168"/>
        <v>1.4987945771761402E-2</v>
      </c>
      <c r="BU189" s="1">
        <v>5.9935572790000002E-4</v>
      </c>
      <c r="BV189" s="1">
        <v>2.2000026365299999E-4</v>
      </c>
      <c r="BW189" s="1">
        <f t="shared" si="169"/>
        <v>5.9917618599182381E-4</v>
      </c>
      <c r="BX189" s="1">
        <f t="shared" si="170"/>
        <v>-2.2002446726092183E-4</v>
      </c>
      <c r="BY189" s="1">
        <f t="shared" si="171"/>
        <v>-3.7915171873090199E-4</v>
      </c>
      <c r="BZ189" s="1">
        <f t="shared" si="172"/>
        <v>0.58030718678366677</v>
      </c>
      <c r="CA189" s="1">
        <f t="shared" si="173"/>
        <v>-4.4669660033212224E-5</v>
      </c>
      <c r="CB189" s="1">
        <v>863.15430000000003</v>
      </c>
      <c r="CC189" s="1">
        <f t="shared" si="131"/>
        <v>42.288837963002656</v>
      </c>
      <c r="CD189" s="1">
        <f t="shared" si="174"/>
        <v>42.314184020262019</v>
      </c>
      <c r="CE189" s="1">
        <f t="shared" si="187"/>
        <v>-1.2118842056240741E-3</v>
      </c>
      <c r="CG189" s="1">
        <v>17.897999999999996</v>
      </c>
      <c r="CH189" s="1">
        <f t="shared" si="175"/>
        <v>1.1766433659292645E-2</v>
      </c>
      <c r="CI189" s="1">
        <v>4.6929702512000002E-4</v>
      </c>
      <c r="CJ189" s="1">
        <v>1.5874032396800001E-4</v>
      </c>
      <c r="CK189" s="1">
        <f t="shared" si="176"/>
        <v>4.6918693971170441E-4</v>
      </c>
      <c r="CL189" s="1">
        <f t="shared" si="177"/>
        <v>-1.5875292454673397E-4</v>
      </c>
      <c r="CM189" s="1">
        <f t="shared" si="178"/>
        <v>-3.1043401516497047E-4</v>
      </c>
      <c r="CN189" s="1">
        <f t="shared" si="179"/>
        <v>0.51139023686682561</v>
      </c>
      <c r="CO189" s="1">
        <f t="shared" si="180"/>
        <v>-4.2084096485984091E-5</v>
      </c>
      <c r="CP189" s="1">
        <v>713.21</v>
      </c>
      <c r="CQ189" s="1">
        <f t="shared" si="132"/>
        <v>34.964493299922417</v>
      </c>
      <c r="CR189" s="1">
        <f t="shared" si="181"/>
        <v>34.980902032612903</v>
      </c>
      <c r="CS189" s="1">
        <f t="shared" si="188"/>
        <v>-1.0557661934648197E-4</v>
      </c>
    </row>
    <row r="190" spans="1:97" x14ac:dyDescent="0.25">
      <c r="A190" s="1">
        <v>18.000999999999976</v>
      </c>
      <c r="B190" s="1">
        <f t="shared" si="133"/>
        <v>2.0519257040208457E-2</v>
      </c>
      <c r="C190" s="1">
        <v>8.1714632688099996E-4</v>
      </c>
      <c r="D190" s="1">
        <v>9.1300753410900002E-5</v>
      </c>
      <c r="E190" s="1">
        <f t="shared" si="134"/>
        <v>8.1681264458693557E-4</v>
      </c>
      <c r="F190" s="1">
        <f t="shared" si="135"/>
        <v>-9.1304921578398791E-5</v>
      </c>
      <c r="G190" s="1">
        <f t="shared" si="136"/>
        <v>-7.2550772300853674E-4</v>
      </c>
      <c r="H190" s="1">
        <f t="shared" si="137"/>
        <v>0.12584968937308535</v>
      </c>
      <c r="I190" s="1">
        <f t="shared" si="138"/>
        <v>-7.7504954709107718E-6</v>
      </c>
      <c r="J190" s="1">
        <v>1122.5174</v>
      </c>
      <c r="K190" s="1">
        <f t="shared" si="126"/>
        <v>54.937586485592583</v>
      </c>
      <c r="L190" s="1">
        <f t="shared" si="139"/>
        <v>54.982478532596986</v>
      </c>
      <c r="M190" s="1">
        <f t="shared" si="182"/>
        <v>1.2369892516288874E-3</v>
      </c>
      <c r="O190" s="1">
        <v>18.004000000000019</v>
      </c>
      <c r="P190" s="1">
        <f t="shared" si="140"/>
        <v>1.8302916994160749E-2</v>
      </c>
      <c r="Q190" s="1">
        <v>7.3072098894000001E-4</v>
      </c>
      <c r="R190" s="1">
        <v>1.8260194337900001E-4</v>
      </c>
      <c r="S190" s="1">
        <f t="shared" si="141"/>
        <v>7.3045414234385779E-4</v>
      </c>
      <c r="T190" s="1">
        <f t="shared" si="142"/>
        <v>-1.8261861714371434E-4</v>
      </c>
      <c r="U190" s="1">
        <f t="shared" si="143"/>
        <v>-5.4783552520014346E-4</v>
      </c>
      <c r="V190" s="1">
        <f t="shared" si="144"/>
        <v>0.33334570093277061</v>
      </c>
      <c r="W190" s="1">
        <f t="shared" si="145"/>
        <v>-4.6073574853745651E-5</v>
      </c>
      <c r="X190" s="1">
        <v>1061.7291</v>
      </c>
      <c r="Y190" s="1">
        <f t="shared" si="127"/>
        <v>51.991647384163883</v>
      </c>
      <c r="Z190" s="1">
        <f t="shared" si="146"/>
        <v>52.029638772157057</v>
      </c>
      <c r="AA190" s="1">
        <f t="shared" si="183"/>
        <v>4.1363920298661855E-4</v>
      </c>
      <c r="AC190" s="1">
        <v>18.00200000000001</v>
      </c>
      <c r="AD190" s="1">
        <f t="shared" si="147"/>
        <v>1.9142151432066438E-2</v>
      </c>
      <c r="AE190" s="1">
        <v>7.6534750405700001E-4</v>
      </c>
      <c r="AF190" s="1">
        <v>1.5059910947499999E-4</v>
      </c>
      <c r="AG190" s="1">
        <f t="shared" si="148"/>
        <v>7.6505477500611715E-4</v>
      </c>
      <c r="AH190" s="1">
        <f t="shared" si="149"/>
        <v>-1.5061045065956346E-4</v>
      </c>
      <c r="AI190" s="1">
        <f t="shared" si="150"/>
        <v>-6.1444432434655375E-4</v>
      </c>
      <c r="AJ190" s="1">
        <f t="shared" si="151"/>
        <v>0.24511651372113155</v>
      </c>
      <c r="AK190" s="1">
        <f t="shared" si="152"/>
        <v>-5.8148963163573691E-5</v>
      </c>
      <c r="AL190" s="1">
        <v>1054.4345000000001</v>
      </c>
      <c r="AM190" s="1">
        <f t="shared" si="128"/>
        <v>51.704784948672526</v>
      </c>
      <c r="AN190" s="1">
        <f t="shared" si="153"/>
        <v>51.744357076780794</v>
      </c>
      <c r="AO190" s="1">
        <f t="shared" si="184"/>
        <v>-2.5950565080613162E-3</v>
      </c>
      <c r="AQ190" s="1">
        <v>18</v>
      </c>
      <c r="AR190" s="1">
        <f t="shared" si="154"/>
        <v>1.5743254903678835E-2</v>
      </c>
      <c r="AS190" s="1">
        <v>6.2816892750599998E-4</v>
      </c>
      <c r="AT190" s="1">
        <v>1.83057971299E-4</v>
      </c>
      <c r="AU190" s="1">
        <f t="shared" si="155"/>
        <v>6.2797171199076502E-4</v>
      </c>
      <c r="AV190" s="1">
        <f t="shared" si="156"/>
        <v>-1.8307472845450752E-4</v>
      </c>
      <c r="AW190" s="1">
        <f t="shared" si="157"/>
        <v>-4.448969835362575E-4</v>
      </c>
      <c r="AX190" s="1">
        <f t="shared" si="158"/>
        <v>0.41149914526131554</v>
      </c>
      <c r="AY190" s="1">
        <f t="shared" si="159"/>
        <v>-1.1033452236160657E-5</v>
      </c>
      <c r="AZ190" s="1">
        <v>870.44880000000001</v>
      </c>
      <c r="BA190" s="1">
        <f t="shared" si="129"/>
        <v>42.587641274034937</v>
      </c>
      <c r="BB190" s="1">
        <f t="shared" si="160"/>
        <v>42.614393506979063</v>
      </c>
      <c r="BC190" s="1">
        <f t="shared" si="185"/>
        <v>1.0200909232423705E-3</v>
      </c>
      <c r="BE190" s="1">
        <v>17.991999999999997</v>
      </c>
      <c r="BF190" s="1">
        <f t="shared" si="161"/>
        <v>1.6347885567504123E-2</v>
      </c>
      <c r="BG190" s="1">
        <v>6.5213080961300002E-4</v>
      </c>
      <c r="BH190" s="1">
        <v>2.0681034948199999E-4</v>
      </c>
      <c r="BI190" s="1">
        <f t="shared" si="162"/>
        <v>6.5191826471629015E-4</v>
      </c>
      <c r="BJ190" s="1">
        <f t="shared" si="163"/>
        <v>-2.0683173769124656E-4</v>
      </c>
      <c r="BK190" s="1">
        <f t="shared" si="164"/>
        <v>-4.4508652702504359E-4</v>
      </c>
      <c r="BL190" s="1">
        <f t="shared" si="165"/>
        <v>0.4647000642183195</v>
      </c>
      <c r="BM190" s="1">
        <f t="shared" si="166"/>
        <v>-2.8052063693981603E-5</v>
      </c>
      <c r="BN190" s="1">
        <v>917.45839999999998</v>
      </c>
      <c r="BO190" s="1">
        <f t="shared" si="130"/>
        <v>44.962574004768946</v>
      </c>
      <c r="BP190" s="1">
        <f t="shared" si="167"/>
        <v>44.991895484556963</v>
      </c>
      <c r="BQ190" s="1">
        <f t="shared" si="186"/>
        <v>-4.6893947729201497E-4</v>
      </c>
      <c r="BS190" s="1">
        <v>18.012</v>
      </c>
      <c r="BT190" s="1">
        <f t="shared" si="168"/>
        <v>1.5451431722720659E-2</v>
      </c>
      <c r="BU190" s="1">
        <v>6.1789015308000002E-4</v>
      </c>
      <c r="BV190" s="1">
        <v>2.64960952336E-4</v>
      </c>
      <c r="BW190" s="1">
        <f t="shared" si="169"/>
        <v>6.1769933755734209E-4</v>
      </c>
      <c r="BX190" s="1">
        <f t="shared" si="170"/>
        <v>-2.6499606069079905E-4</v>
      </c>
      <c r="BY190" s="1">
        <f t="shared" si="171"/>
        <v>-3.5270327686654304E-4</v>
      </c>
      <c r="BZ190" s="1">
        <f t="shared" si="172"/>
        <v>0.75132860416000358</v>
      </c>
      <c r="CA190" s="1">
        <f t="shared" si="173"/>
        <v>-3.4622643785689466E-5</v>
      </c>
      <c r="CB190" s="1">
        <v>874.50139999999999</v>
      </c>
      <c r="CC190" s="1">
        <f t="shared" si="131"/>
        <v>42.844770631414299</v>
      </c>
      <c r="CD190" s="1">
        <f t="shared" si="174"/>
        <v>42.871243993298421</v>
      </c>
      <c r="CE190" s="1">
        <f t="shared" si="187"/>
        <v>-7.8395451597186301E-4</v>
      </c>
      <c r="CG190" s="1">
        <v>17.998999999999995</v>
      </c>
      <c r="CH190" s="1">
        <f t="shared" si="175"/>
        <v>1.1699676615976221E-2</v>
      </c>
      <c r="CI190" s="1">
        <v>4.66634461191E-4</v>
      </c>
      <c r="CJ190" s="1">
        <v>1.3356842100600001E-4</v>
      </c>
      <c r="CK190" s="1">
        <f t="shared" si="176"/>
        <v>4.6652562118849108E-4</v>
      </c>
      <c r="CL190" s="1">
        <f t="shared" si="177"/>
        <v>-1.3357734206191543E-4</v>
      </c>
      <c r="CM190" s="1">
        <f t="shared" si="178"/>
        <v>-3.3294827912657565E-4</v>
      </c>
      <c r="CN190" s="1">
        <f t="shared" si="179"/>
        <v>0.40119547219865298</v>
      </c>
      <c r="CO190" s="1">
        <f t="shared" si="180"/>
        <v>-5.5783367455175938E-5</v>
      </c>
      <c r="CP190" s="1">
        <v>728.6096</v>
      </c>
      <c r="CQ190" s="1">
        <f t="shared" si="132"/>
        <v>35.719445152842994</v>
      </c>
      <c r="CR190" s="1">
        <f t="shared" si="181"/>
        <v>35.736113076885935</v>
      </c>
      <c r="CS190" s="1">
        <f t="shared" si="188"/>
        <v>-5.8996239540521137E-4</v>
      </c>
    </row>
    <row r="191" spans="1:97" x14ac:dyDescent="0.25">
      <c r="A191" s="1">
        <v>18.097999999999956</v>
      </c>
      <c r="B191" s="1">
        <f t="shared" si="133"/>
        <v>2.0832062254607282E-2</v>
      </c>
      <c r="C191" s="1">
        <v>8.2960329018499999E-4</v>
      </c>
      <c r="D191" s="1">
        <v>1.7466230929099999E-5</v>
      </c>
      <c r="E191" s="1">
        <f t="shared" si="134"/>
        <v>8.2925935957973052E-4</v>
      </c>
      <c r="F191" s="1">
        <f t="shared" si="135"/>
        <v>-1.7466383465518282E-5</v>
      </c>
      <c r="G191" s="1">
        <f t="shared" si="136"/>
        <v>-8.1179297611421223E-4</v>
      </c>
      <c r="H191" s="1">
        <f t="shared" si="137"/>
        <v>2.1515810039554856E-2</v>
      </c>
      <c r="I191" s="1">
        <f t="shared" si="138"/>
        <v>-3.0539683176339068E-6</v>
      </c>
      <c r="J191" s="1">
        <v>1133.0540000000001</v>
      </c>
      <c r="K191" s="1">
        <f t="shared" si="126"/>
        <v>55.453262566661884</v>
      </c>
      <c r="L191" s="1">
        <f t="shared" si="139"/>
        <v>55.499266775738683</v>
      </c>
      <c r="M191" s="1">
        <f t="shared" si="182"/>
        <v>1.4964295100198962E-3</v>
      </c>
      <c r="O191" s="1">
        <v>18.11099999999999</v>
      </c>
      <c r="P191" s="1">
        <f t="shared" si="140"/>
        <v>1.8167496276941173E-2</v>
      </c>
      <c r="Q191" s="1">
        <v>7.25314486772E-4</v>
      </c>
      <c r="R191" s="1">
        <v>2.0175210374900001E-4</v>
      </c>
      <c r="S191" s="1">
        <f t="shared" si="141"/>
        <v>7.2505157334194856E-4</v>
      </c>
      <c r="T191" s="1">
        <f t="shared" si="142"/>
        <v>-2.0177245844241778E-4</v>
      </c>
      <c r="U191" s="1">
        <f t="shared" si="143"/>
        <v>-5.2327911489953084E-4</v>
      </c>
      <c r="V191" s="1">
        <f t="shared" si="144"/>
        <v>0.38559241654648863</v>
      </c>
      <c r="W191" s="1">
        <f t="shared" si="145"/>
        <v>-6.3920485551747651E-5</v>
      </c>
      <c r="X191" s="1">
        <v>1078.7498000000001</v>
      </c>
      <c r="Y191" s="1">
        <f t="shared" si="127"/>
        <v>52.825131398713019</v>
      </c>
      <c r="Z191" s="1">
        <f t="shared" si="146"/>
        <v>52.863446231782142</v>
      </c>
      <c r="AA191" s="1">
        <f t="shared" si="183"/>
        <v>-5.2236955746499936E-4</v>
      </c>
      <c r="AC191" s="1">
        <v>18.105999999999995</v>
      </c>
      <c r="AD191" s="1">
        <f t="shared" si="147"/>
        <v>1.9636154177368532E-2</v>
      </c>
      <c r="AE191" s="1">
        <v>7.8509887680399998E-4</v>
      </c>
      <c r="AF191" s="1">
        <v>1.7071580805400001E-4</v>
      </c>
      <c r="AG191" s="1">
        <f t="shared" si="148"/>
        <v>7.8479084789227012E-4</v>
      </c>
      <c r="AH191" s="1">
        <f t="shared" si="149"/>
        <v>-1.7073038165615792E-4</v>
      </c>
      <c r="AI191" s="1">
        <f t="shared" si="150"/>
        <v>-6.1406046623611226E-4</v>
      </c>
      <c r="AJ191" s="1">
        <f t="shared" si="151"/>
        <v>0.2780351301601468</v>
      </c>
      <c r="AK191" s="1">
        <f t="shared" si="152"/>
        <v>6.4983566723467862E-6</v>
      </c>
      <c r="AL191" s="1">
        <v>996.88840000000005</v>
      </c>
      <c r="AM191" s="1">
        <f t="shared" si="128"/>
        <v>48.882979777147121</v>
      </c>
      <c r="AN191" s="1">
        <f t="shared" si="153"/>
        <v>48.921357749664985</v>
      </c>
      <c r="AO191" s="1">
        <f t="shared" si="184"/>
        <v>6.5882782338708493E-4</v>
      </c>
      <c r="AQ191" s="1">
        <v>18.100000000000009</v>
      </c>
      <c r="AR191" s="1">
        <f t="shared" si="154"/>
        <v>1.5630722431676271E-2</v>
      </c>
      <c r="AS191" s="1">
        <v>6.2367878854300001E-4</v>
      </c>
      <c r="AT191" s="1">
        <v>2.0467836293400001E-4</v>
      </c>
      <c r="AU191" s="1">
        <f t="shared" si="155"/>
        <v>6.2348438175472407E-4</v>
      </c>
      <c r="AV191" s="1">
        <f t="shared" si="156"/>
        <v>-2.0469931240880811E-4</v>
      </c>
      <c r="AW191" s="1">
        <f t="shared" si="157"/>
        <v>-4.1878506934591597E-4</v>
      </c>
      <c r="AX191" s="1">
        <f t="shared" si="158"/>
        <v>0.4887932435808181</v>
      </c>
      <c r="AY191" s="1">
        <f t="shared" si="159"/>
        <v>-2.8012924974193921E-5</v>
      </c>
      <c r="AZ191" s="1">
        <v>887.46950000000004</v>
      </c>
      <c r="BA191" s="1">
        <f t="shared" si="129"/>
        <v>43.420397279710357</v>
      </c>
      <c r="BB191" s="1">
        <f t="shared" si="160"/>
        <v>43.44747766048382</v>
      </c>
      <c r="BC191" s="1">
        <f t="shared" si="185"/>
        <v>2.8944832560633702E-4</v>
      </c>
      <c r="BE191" s="1">
        <v>18.101999999999997</v>
      </c>
      <c r="BF191" s="1">
        <f t="shared" si="161"/>
        <v>1.5872955144126955E-2</v>
      </c>
      <c r="BG191" s="1">
        <v>6.3318543834599999E-4</v>
      </c>
      <c r="BH191" s="1">
        <v>2.3433800379299999E-4</v>
      </c>
      <c r="BI191" s="1">
        <f t="shared" si="162"/>
        <v>6.3298506102576829E-4</v>
      </c>
      <c r="BJ191" s="1">
        <f t="shared" si="163"/>
        <v>-2.3436546523328942E-4</v>
      </c>
      <c r="BK191" s="1">
        <f t="shared" si="164"/>
        <v>-3.9861959579247884E-4</v>
      </c>
      <c r="BL191" s="1">
        <f t="shared" si="165"/>
        <v>0.58794265938521484</v>
      </c>
      <c r="BM191" s="1">
        <f t="shared" si="166"/>
        <v>-5.6583536906770369E-5</v>
      </c>
      <c r="BN191" s="1">
        <v>930.42660000000001</v>
      </c>
      <c r="BO191" s="1">
        <f t="shared" si="130"/>
        <v>45.598116338032938</v>
      </c>
      <c r="BP191" s="1">
        <f t="shared" si="167"/>
        <v>45.626988401314179</v>
      </c>
      <c r="BQ191" s="1">
        <f t="shared" si="186"/>
        <v>-1.7616846063732889E-3</v>
      </c>
      <c r="BS191" s="1">
        <v>18.111000000000004</v>
      </c>
      <c r="BT191" s="1">
        <f t="shared" si="168"/>
        <v>1.5703201365764023E-2</v>
      </c>
      <c r="BU191" s="1">
        <v>6.2795821577300002E-4</v>
      </c>
      <c r="BV191" s="1">
        <v>2.5905543588999999E-4</v>
      </c>
      <c r="BW191" s="1">
        <f t="shared" si="169"/>
        <v>6.2776113251511174E-4</v>
      </c>
      <c r="BX191" s="1">
        <f t="shared" si="170"/>
        <v>-2.5908899654560286E-4</v>
      </c>
      <c r="BY191" s="1">
        <f t="shared" si="171"/>
        <v>-3.6867213596950888E-4</v>
      </c>
      <c r="BZ191" s="1">
        <f t="shared" si="172"/>
        <v>0.70276262095118269</v>
      </c>
      <c r="CA191" s="1">
        <f t="shared" si="173"/>
        <v>-3.182253246351071E-5</v>
      </c>
      <c r="CB191" s="1">
        <v>884.22749999999996</v>
      </c>
      <c r="CC191" s="1">
        <f t="shared" si="131"/>
        <v>43.321285047100993</v>
      </c>
      <c r="CD191" s="1">
        <f t="shared" si="174"/>
        <v>43.348489003964168</v>
      </c>
      <c r="CE191" s="1">
        <f t="shared" si="187"/>
        <v>-6.632420906914308E-4</v>
      </c>
      <c r="CG191" s="1">
        <v>18.102000000000004</v>
      </c>
      <c r="CH191" s="1">
        <f t="shared" si="175"/>
        <v>1.1943816868616793E-2</v>
      </c>
      <c r="CI191" s="1">
        <v>4.7637184616200002E-4</v>
      </c>
      <c r="CJ191" s="1">
        <v>7.6223674113900001E-5</v>
      </c>
      <c r="CK191" s="1">
        <f t="shared" si="176"/>
        <v>4.7625841711560336E-4</v>
      </c>
      <c r="CL191" s="1">
        <f t="shared" si="177"/>
        <v>-7.6226579285739452E-5</v>
      </c>
      <c r="CM191" s="1">
        <f t="shared" si="178"/>
        <v>-4.0003183782986388E-4</v>
      </c>
      <c r="CN191" s="1">
        <f t="shared" si="179"/>
        <v>0.19055128136615743</v>
      </c>
      <c r="CO191" s="1">
        <f t="shared" si="180"/>
        <v>-4.605565507959943E-5</v>
      </c>
      <c r="CP191" s="1">
        <v>728.6096</v>
      </c>
      <c r="CQ191" s="1">
        <f t="shared" si="132"/>
        <v>35.719445152842994</v>
      </c>
      <c r="CR191" s="1">
        <f t="shared" si="181"/>
        <v>35.736460890874334</v>
      </c>
      <c r="CS191" s="1">
        <f t="shared" si="188"/>
        <v>-2.4233007425496694E-4</v>
      </c>
    </row>
    <row r="192" spans="1:97" x14ac:dyDescent="0.25">
      <c r="A192" s="1">
        <v>18.198000000000093</v>
      </c>
      <c r="B192" s="1">
        <f t="shared" si="133"/>
        <v>2.0502090018044386E-2</v>
      </c>
      <c r="C192" s="1">
        <v>8.1646267790300001E-4</v>
      </c>
      <c r="D192" s="1">
        <v>7.7883509220599999E-5</v>
      </c>
      <c r="E192" s="1">
        <f t="shared" si="134"/>
        <v>8.1612955356088839E-4</v>
      </c>
      <c r="F192" s="1">
        <f t="shared" si="135"/>
        <v>-7.7886542298545201E-5</v>
      </c>
      <c r="G192" s="1">
        <f t="shared" si="136"/>
        <v>-7.3824301126234324E-4</v>
      </c>
      <c r="H192" s="1">
        <f t="shared" si="137"/>
        <v>0.10550257992333004</v>
      </c>
      <c r="I192" s="1">
        <f t="shared" si="138"/>
        <v>-2.9866396336014275E-5</v>
      </c>
      <c r="J192" s="1">
        <v>1151.6957</v>
      </c>
      <c r="K192" s="1">
        <f t="shared" si="126"/>
        <v>56.365613685663213</v>
      </c>
      <c r="L192" s="1">
        <f t="shared" si="139"/>
        <v>56.411634105554654</v>
      </c>
      <c r="M192" s="1">
        <f t="shared" si="182"/>
        <v>-3.8719771559927486E-6</v>
      </c>
      <c r="O192" s="1">
        <v>18.20999999999998</v>
      </c>
      <c r="P192" s="1">
        <f t="shared" si="140"/>
        <v>1.8220901753419338E-2</v>
      </c>
      <c r="Q192" s="1">
        <v>7.27446633391E-4</v>
      </c>
      <c r="R192" s="1">
        <v>1.37626877404E-4</v>
      </c>
      <c r="S192" s="1">
        <f t="shared" si="141"/>
        <v>7.2718217233529755E-4</v>
      </c>
      <c r="T192" s="1">
        <f t="shared" si="142"/>
        <v>-1.3763634885175926E-4</v>
      </c>
      <c r="U192" s="1">
        <f t="shared" si="143"/>
        <v>-5.8954582348353832E-4</v>
      </c>
      <c r="V192" s="1">
        <f t="shared" si="144"/>
        <v>0.23346166382536068</v>
      </c>
      <c r="W192" s="1">
        <f t="shared" si="145"/>
        <v>-5.7049313380739207E-5</v>
      </c>
      <c r="X192" s="1">
        <v>1072.2657999999999</v>
      </c>
      <c r="Y192" s="1">
        <f t="shared" si="127"/>
        <v>52.507617409844364</v>
      </c>
      <c r="Z192" s="1">
        <f t="shared" si="146"/>
        <v>52.545813899356546</v>
      </c>
      <c r="AA192" s="1">
        <f t="shared" si="183"/>
        <v>-1.6022697007516432E-4</v>
      </c>
      <c r="AC192" s="1">
        <v>18.199000000000012</v>
      </c>
      <c r="AD192" s="1">
        <f t="shared" si="147"/>
        <v>2.010917688117957E-2</v>
      </c>
      <c r="AE192" s="1">
        <v>8.0401141895E-4</v>
      </c>
      <c r="AF192" s="1">
        <v>2.2104698291500001E-4</v>
      </c>
      <c r="AG192" s="1">
        <f t="shared" si="148"/>
        <v>8.03688374911601E-4</v>
      </c>
      <c r="AH192" s="1">
        <f t="shared" si="149"/>
        <v>-2.2107141740020342E-4</v>
      </c>
      <c r="AI192" s="1">
        <f t="shared" si="150"/>
        <v>-5.8261695751139764E-4</v>
      </c>
      <c r="AJ192" s="1">
        <f t="shared" si="151"/>
        <v>0.37944555947099878</v>
      </c>
      <c r="AK192" s="1">
        <f t="shared" si="152"/>
        <v>1.9678238292523921E-6</v>
      </c>
      <c r="AL192" s="1">
        <v>1026.8771999999999</v>
      </c>
      <c r="AM192" s="1">
        <f t="shared" si="128"/>
        <v>50.353497343547637</v>
      </c>
      <c r="AN192" s="1">
        <f t="shared" si="153"/>
        <v>50.393982130395919</v>
      </c>
      <c r="AO192" s="1">
        <f t="shared" si="184"/>
        <v>4.3385211881223574E-4</v>
      </c>
      <c r="AQ192" s="1">
        <v>18.190000000000012</v>
      </c>
      <c r="AR192" s="1">
        <f t="shared" si="154"/>
        <v>1.576232882214567E-2</v>
      </c>
      <c r="AS192" s="1">
        <v>6.2892999267200001E-4</v>
      </c>
      <c r="AT192" s="1">
        <v>2.2510645794699999E-4</v>
      </c>
      <c r="AU192" s="1">
        <f t="shared" si="155"/>
        <v>6.287322990901538E-4</v>
      </c>
      <c r="AV192" s="1">
        <f t="shared" si="156"/>
        <v>-2.2513179820865786E-4</v>
      </c>
      <c r="AW192" s="1">
        <f t="shared" si="157"/>
        <v>-4.0360050088149595E-4</v>
      </c>
      <c r="AX192" s="1">
        <f t="shared" si="158"/>
        <v>0.55780852034859196</v>
      </c>
      <c r="AY192" s="1">
        <f t="shared" si="159"/>
        <v>-3.4073508940441139E-5</v>
      </c>
      <c r="AZ192" s="1">
        <v>902.86919999999998</v>
      </c>
      <c r="BA192" s="1">
        <f t="shared" si="129"/>
        <v>44.173844121532362</v>
      </c>
      <c r="BB192" s="1">
        <f t="shared" si="160"/>
        <v>44.201626376992017</v>
      </c>
      <c r="BC192" s="1">
        <f t="shared" si="185"/>
        <v>2.3845948313606826E-5</v>
      </c>
      <c r="BE192" s="1">
        <v>18.201000000000001</v>
      </c>
      <c r="BF192" s="1">
        <f t="shared" si="161"/>
        <v>1.6832351691519285E-2</v>
      </c>
      <c r="BG192" s="1">
        <v>6.7145656794299999E-4</v>
      </c>
      <c r="BH192" s="1">
        <v>2.4672935251099999E-4</v>
      </c>
      <c r="BI192" s="1">
        <f t="shared" si="162"/>
        <v>6.7123124184059833E-4</v>
      </c>
      <c r="BJ192" s="1">
        <f t="shared" si="163"/>
        <v>-2.4675979520522381E-4</v>
      </c>
      <c r="BK192" s="1">
        <f t="shared" si="164"/>
        <v>-4.2447144663537451E-4</v>
      </c>
      <c r="BL192" s="1">
        <f t="shared" si="165"/>
        <v>0.58133426208334127</v>
      </c>
      <c r="BM192" s="1">
        <f t="shared" si="166"/>
        <v>-2.4971615989976084E-5</v>
      </c>
      <c r="BN192" s="1">
        <v>939.34220000000005</v>
      </c>
      <c r="BO192" s="1">
        <f t="shared" si="130"/>
        <v>46.035049854361219</v>
      </c>
      <c r="BP192" s="1">
        <f t="shared" si="167"/>
        <v>46.06596039094152</v>
      </c>
      <c r="BQ192" s="1">
        <f t="shared" si="186"/>
        <v>-3.1238948344906154E-4</v>
      </c>
      <c r="BS192" s="1">
        <v>18.209999999999994</v>
      </c>
      <c r="BT192" s="1">
        <f t="shared" si="168"/>
        <v>1.5750884877956721E-2</v>
      </c>
      <c r="BU192" s="1">
        <v>6.2986504053700004E-4</v>
      </c>
      <c r="BV192" s="1">
        <v>2.2094514861199999E-4</v>
      </c>
      <c r="BW192" s="1">
        <f t="shared" si="169"/>
        <v>6.2966675880844183E-4</v>
      </c>
      <c r="BX192" s="1">
        <f t="shared" si="170"/>
        <v>-2.2096956058725831E-4</v>
      </c>
      <c r="BY192" s="1">
        <f t="shared" si="171"/>
        <v>-4.0869719822118352E-4</v>
      </c>
      <c r="BZ192" s="1">
        <f t="shared" si="172"/>
        <v>0.54066815615327857</v>
      </c>
      <c r="CA192" s="1">
        <f t="shared" si="173"/>
        <v>-4.0196312960454148E-5</v>
      </c>
      <c r="CB192" s="1">
        <v>898.00620000000004</v>
      </c>
      <c r="CC192" s="1">
        <f t="shared" si="131"/>
        <v>43.996349993937066</v>
      </c>
      <c r="CD192" s="1">
        <f t="shared" si="174"/>
        <v>44.024061756709479</v>
      </c>
      <c r="CE192" s="1">
        <f t="shared" si="187"/>
        <v>-1.0290613714553955E-3</v>
      </c>
      <c r="CG192" s="1">
        <v>18.200000000000003</v>
      </c>
      <c r="CH192" s="1">
        <f t="shared" si="175"/>
        <v>1.2292862401653573E-2</v>
      </c>
      <c r="CI192" s="1">
        <v>4.9029331421499998E-4</v>
      </c>
      <c r="CJ192" s="1">
        <v>9.8013100796400006E-5</v>
      </c>
      <c r="CK192" s="1">
        <f t="shared" si="176"/>
        <v>4.9017315972039522E-4</v>
      </c>
      <c r="CL192" s="1">
        <f t="shared" si="177"/>
        <v>-9.8017904394222591E-5</v>
      </c>
      <c r="CM192" s="1">
        <f t="shared" si="178"/>
        <v>-3.9215525532617263E-4</v>
      </c>
      <c r="CN192" s="1">
        <f t="shared" si="179"/>
        <v>0.24994668071628118</v>
      </c>
      <c r="CO192" s="1">
        <f t="shared" si="180"/>
        <v>-3.9120641113962501E-5</v>
      </c>
      <c r="CP192" s="1">
        <v>738.33579999999995</v>
      </c>
      <c r="CQ192" s="1">
        <f t="shared" si="132"/>
        <v>36.196263557988324</v>
      </c>
      <c r="CR192" s="1">
        <f t="shared" si="181"/>
        <v>36.214010344010369</v>
      </c>
      <c r="CS192" s="1">
        <f t="shared" si="188"/>
        <v>7.1586871690748448E-6</v>
      </c>
    </row>
    <row r="193" spans="1:97" x14ac:dyDescent="0.25">
      <c r="A193" s="1">
        <v>18.300999999999931</v>
      </c>
      <c r="B193" s="1">
        <f t="shared" si="133"/>
        <v>2.0648956121554558E-2</v>
      </c>
      <c r="C193" s="1">
        <v>8.2231138367200004E-4</v>
      </c>
      <c r="D193" s="1">
        <v>8.20912828203E-5</v>
      </c>
      <c r="E193" s="1">
        <f t="shared" si="134"/>
        <v>8.2197347089985778E-4</v>
      </c>
      <c r="F193" s="1">
        <f t="shared" si="135"/>
        <v>-8.2094652494101776E-5</v>
      </c>
      <c r="G193" s="1">
        <f t="shared" si="136"/>
        <v>-7.3987881840575595E-4</v>
      </c>
      <c r="H193" s="1">
        <f t="shared" si="137"/>
        <v>0.11095688976607566</v>
      </c>
      <c r="I193" s="1">
        <f t="shared" si="138"/>
        <v>-3.2958102345365396E-5</v>
      </c>
      <c r="J193" s="1">
        <v>1163.8534</v>
      </c>
      <c r="K193" s="1">
        <f t="shared" si="126"/>
        <v>56.960628689631875</v>
      </c>
      <c r="L193" s="1">
        <f t="shared" si="139"/>
        <v>57.007468063024476</v>
      </c>
      <c r="M193" s="1">
        <f t="shared" si="182"/>
        <v>-1.7920123703089519E-4</v>
      </c>
      <c r="O193" s="1">
        <v>18.314000000000021</v>
      </c>
      <c r="P193" s="1">
        <f t="shared" si="140"/>
        <v>1.8724441185955669E-2</v>
      </c>
      <c r="Q193" s="1">
        <v>7.4754981324099995E-4</v>
      </c>
      <c r="R193" s="1">
        <v>1.77039662958E-4</v>
      </c>
      <c r="S193" s="1">
        <f t="shared" si="141"/>
        <v>7.472705370525916E-4</v>
      </c>
      <c r="T193" s="1">
        <f t="shared" si="142"/>
        <v>-1.7705533632904143E-4</v>
      </c>
      <c r="U193" s="1">
        <f t="shared" si="143"/>
        <v>-5.702152007235502E-4</v>
      </c>
      <c r="V193" s="1">
        <f t="shared" si="144"/>
        <v>0.31050616697761591</v>
      </c>
      <c r="W193" s="1">
        <f t="shared" si="145"/>
        <v>-5.3575072024948005E-5</v>
      </c>
      <c r="X193" s="1">
        <v>1094.96</v>
      </c>
      <c r="Y193" s="1">
        <f t="shared" si="127"/>
        <v>53.618926164653573</v>
      </c>
      <c r="Z193" s="1">
        <f t="shared" si="146"/>
        <v>53.659008982894143</v>
      </c>
      <c r="AA193" s="1">
        <f t="shared" si="183"/>
        <v>2.4263623845833236E-5</v>
      </c>
      <c r="AC193" s="1">
        <v>18.299000000000035</v>
      </c>
      <c r="AD193" s="1">
        <f t="shared" si="147"/>
        <v>1.9777297402942363E-2</v>
      </c>
      <c r="AE193" s="1">
        <v>7.9074210952999996E-4</v>
      </c>
      <c r="AF193" s="1">
        <v>1.8609916150999999E-4</v>
      </c>
      <c r="AG193" s="1">
        <f t="shared" si="148"/>
        <v>7.9042963770024346E-4</v>
      </c>
      <c r="AH193" s="1">
        <f t="shared" si="149"/>
        <v>-1.861164801076644E-4</v>
      </c>
      <c r="AI193" s="1">
        <f t="shared" si="150"/>
        <v>-6.0431315759257905E-4</v>
      </c>
      <c r="AJ193" s="1">
        <f t="shared" si="151"/>
        <v>0.30798018836641311</v>
      </c>
      <c r="AK193" s="1">
        <f t="shared" si="152"/>
        <v>-3.5326181788678966E-5</v>
      </c>
      <c r="AL193" s="1">
        <v>1057.6766</v>
      </c>
      <c r="AM193" s="1">
        <f t="shared" si="128"/>
        <v>51.863763133929254</v>
      </c>
      <c r="AN193" s="1">
        <f t="shared" si="153"/>
        <v>51.904773995397939</v>
      </c>
      <c r="AO193" s="1">
        <f t="shared" si="184"/>
        <v>-1.4737130740191374E-3</v>
      </c>
      <c r="AQ193" s="1">
        <v>18.300000000000011</v>
      </c>
      <c r="AR193" s="1">
        <f t="shared" si="154"/>
        <v>1.5920638698483675E-2</v>
      </c>
      <c r="AS193" s="1">
        <v>6.3524668803400001E-4</v>
      </c>
      <c r="AT193" s="1">
        <v>2.1771418687400001E-4</v>
      </c>
      <c r="AU193" s="1">
        <f t="shared" si="155"/>
        <v>6.3504500426472333E-4</v>
      </c>
      <c r="AV193" s="1">
        <f t="shared" si="156"/>
        <v>-2.1773789004798661E-4</v>
      </c>
      <c r="AW193" s="1">
        <f t="shared" si="157"/>
        <v>-4.1730711421673672E-4</v>
      </c>
      <c r="AX193" s="1">
        <f t="shared" si="158"/>
        <v>0.52176893858296436</v>
      </c>
      <c r="AY193" s="1">
        <f t="shared" si="159"/>
        <v>-3.252506416468663E-5</v>
      </c>
      <c r="AZ193" s="1">
        <v>909.35329999999999</v>
      </c>
      <c r="BA193" s="1">
        <f t="shared" si="129"/>
        <v>44.491085669553307</v>
      </c>
      <c r="BB193" s="1">
        <f t="shared" si="160"/>
        <v>44.519348484371925</v>
      </c>
      <c r="BC193" s="1">
        <f t="shared" si="185"/>
        <v>9.2535713325569871E-5</v>
      </c>
      <c r="BE193" s="1">
        <v>18.300000000000004</v>
      </c>
      <c r="BF193" s="1">
        <f t="shared" si="161"/>
        <v>1.6578674329528732E-2</v>
      </c>
      <c r="BG193" s="1">
        <v>6.6133716609300004E-4</v>
      </c>
      <c r="BH193" s="1">
        <v>2.5606210692800003E-4</v>
      </c>
      <c r="BI193" s="1">
        <f t="shared" si="162"/>
        <v>6.6111857903729308E-4</v>
      </c>
      <c r="BJ193" s="1">
        <f t="shared" si="163"/>
        <v>-2.5609489642682161E-4</v>
      </c>
      <c r="BK193" s="1">
        <f t="shared" si="164"/>
        <v>-4.0502368261047147E-4</v>
      </c>
      <c r="BL193" s="1">
        <f t="shared" si="165"/>
        <v>0.63229610371480172</v>
      </c>
      <c r="BM193" s="1">
        <f t="shared" si="166"/>
        <v>-4.8893580874088461E-5</v>
      </c>
      <c r="BN193" s="1">
        <v>957.98389999999995</v>
      </c>
      <c r="BO193" s="1">
        <f t="shared" si="130"/>
        <v>46.948637670249873</v>
      </c>
      <c r="BP193" s="1">
        <f t="shared" si="167"/>
        <v>46.979686549238643</v>
      </c>
      <c r="BQ193" s="1">
        <f t="shared" si="186"/>
        <v>-1.4253068328103156E-3</v>
      </c>
      <c r="BS193" s="1">
        <v>18.310000000000002</v>
      </c>
      <c r="BT193" s="1">
        <f t="shared" si="168"/>
        <v>1.6111373627465349E-2</v>
      </c>
      <c r="BU193" s="1">
        <v>6.4428069163099998E-4</v>
      </c>
      <c r="BV193" s="1">
        <v>2.3157507530399999E-4</v>
      </c>
      <c r="BW193" s="1">
        <f t="shared" si="169"/>
        <v>6.4407323192951606E-4</v>
      </c>
      <c r="BX193" s="1">
        <f t="shared" si="170"/>
        <v>-2.3160189295205484E-4</v>
      </c>
      <c r="BY193" s="1">
        <f t="shared" si="171"/>
        <v>-4.124713389774612E-4</v>
      </c>
      <c r="BZ193" s="1">
        <f t="shared" si="172"/>
        <v>0.56149814803183284</v>
      </c>
      <c r="CA193" s="1">
        <f t="shared" si="173"/>
        <v>-2.5799490273232346E-5</v>
      </c>
      <c r="CB193" s="1">
        <v>898.00620000000004</v>
      </c>
      <c r="CC193" s="1">
        <f t="shared" si="131"/>
        <v>43.996349993937066</v>
      </c>
      <c r="CD193" s="1">
        <f t="shared" si="174"/>
        <v>44.024695992740398</v>
      </c>
      <c r="CE193" s="1">
        <f t="shared" si="187"/>
        <v>-3.952501948809073E-4</v>
      </c>
      <c r="CG193" s="1">
        <v>18.304000000000002</v>
      </c>
      <c r="CH193" s="1">
        <f t="shared" si="175"/>
        <v>1.2325287563994706E-2</v>
      </c>
      <c r="CI193" s="1">
        <v>4.9158657202499998E-4</v>
      </c>
      <c r="CJ193" s="1">
        <v>1.18622599985E-4</v>
      </c>
      <c r="CK193" s="1">
        <f t="shared" si="176"/>
        <v>4.9146578292998382E-4</v>
      </c>
      <c r="CL193" s="1">
        <f t="shared" si="177"/>
        <v>-1.1862963620201862E-4</v>
      </c>
      <c r="CM193" s="1">
        <f t="shared" si="178"/>
        <v>-3.7283614672796521E-4</v>
      </c>
      <c r="CN193" s="1">
        <f t="shared" si="179"/>
        <v>0.31818169252933276</v>
      </c>
      <c r="CO193" s="1">
        <f t="shared" si="180"/>
        <v>-3.3180412821110579E-5</v>
      </c>
      <c r="CP193" s="1">
        <v>731.85170000000005</v>
      </c>
      <c r="CQ193" s="1">
        <f t="shared" si="132"/>
        <v>35.878386255362138</v>
      </c>
      <c r="CR193" s="1">
        <f t="shared" si="181"/>
        <v>35.896023588271198</v>
      </c>
      <c r="CS193" s="1">
        <f t="shared" si="188"/>
        <v>2.2133371905060041E-4</v>
      </c>
    </row>
    <row r="194" spans="1:97" x14ac:dyDescent="0.25">
      <c r="A194" s="1">
        <v>18.401000000000067</v>
      </c>
      <c r="B194" s="1">
        <f t="shared" si="133"/>
        <v>2.0542144941423496E-2</v>
      </c>
      <c r="C194" s="1">
        <v>8.18057800643E-4</v>
      </c>
      <c r="D194" s="1">
        <v>1.45922414958E-4</v>
      </c>
      <c r="E194" s="1">
        <f t="shared" si="134"/>
        <v>8.177233737349267E-4</v>
      </c>
      <c r="F194" s="1">
        <f t="shared" si="135"/>
        <v>-1.4593306266946562E-4</v>
      </c>
      <c r="G194" s="1">
        <f t="shared" si="136"/>
        <v>-6.7179031106546106E-4</v>
      </c>
      <c r="H194" s="1">
        <f t="shared" si="137"/>
        <v>0.21723007948420012</v>
      </c>
      <c r="I194" s="1">
        <f t="shared" si="138"/>
        <v>-4.0776763789346945E-5</v>
      </c>
      <c r="J194" s="1">
        <v>1168.7164</v>
      </c>
      <c r="K194" s="1">
        <f t="shared" si="126"/>
        <v>57.198630775906381</v>
      </c>
      <c r="L194" s="1">
        <f t="shared" si="139"/>
        <v>57.245422561998708</v>
      </c>
      <c r="M194" s="1">
        <f t="shared" si="182"/>
        <v>-6.2585357242755002E-4</v>
      </c>
      <c r="O194" s="1">
        <v>18.403999999999996</v>
      </c>
      <c r="P194" s="1">
        <f t="shared" si="140"/>
        <v>1.8806457884676542E-2</v>
      </c>
      <c r="Q194" s="1">
        <v>7.5082422699800002E-4</v>
      </c>
      <c r="R194" s="1">
        <v>2.1375075448299999E-4</v>
      </c>
      <c r="S194" s="1">
        <f t="shared" si="141"/>
        <v>7.5054249949782644E-4</v>
      </c>
      <c r="T194" s="1">
        <f t="shared" si="142"/>
        <v>-2.1377360243146732E-4</v>
      </c>
      <c r="U194" s="1">
        <f t="shared" si="143"/>
        <v>-5.367688970663591E-4</v>
      </c>
      <c r="V194" s="1">
        <f t="shared" si="144"/>
        <v>0.39826004002806281</v>
      </c>
      <c r="W194" s="1">
        <f t="shared" si="145"/>
        <v>-5.2084189914413715E-5</v>
      </c>
      <c r="X194" s="1">
        <v>1097.3915999999999</v>
      </c>
      <c r="Y194" s="1">
        <f t="shared" si="127"/>
        <v>53.737998807363773</v>
      </c>
      <c r="Z194" s="1">
        <f t="shared" si="146"/>
        <v>53.778346598778732</v>
      </c>
      <c r="AA194" s="1">
        <f t="shared" si="183"/>
        <v>1.0435183956574695E-4</v>
      </c>
      <c r="AC194" s="1">
        <v>18.427000000000021</v>
      </c>
      <c r="AD194" s="1">
        <f t="shared" si="147"/>
        <v>2.013587981095907E-2</v>
      </c>
      <c r="AE194" s="1">
        <v>8.0507906386600005E-4</v>
      </c>
      <c r="AF194" s="1">
        <v>2.4226812820400001E-4</v>
      </c>
      <c r="AG194" s="1">
        <f t="shared" si="148"/>
        <v>8.0475516154951865E-4</v>
      </c>
      <c r="AH194" s="1">
        <f t="shared" si="149"/>
        <v>-2.422974798677643E-4</v>
      </c>
      <c r="AI194" s="1">
        <f t="shared" si="150"/>
        <v>-5.6245768168175438E-4</v>
      </c>
      <c r="AJ194" s="1">
        <f t="shared" si="151"/>
        <v>0.43078348426728263</v>
      </c>
      <c r="AK194" s="1">
        <f t="shared" si="152"/>
        <v>-9.6221537433289778E-6</v>
      </c>
      <c r="AL194" s="1">
        <v>1043.0873999999999</v>
      </c>
      <c r="AM194" s="1">
        <f t="shared" si="128"/>
        <v>51.148373559163659</v>
      </c>
      <c r="AN194" s="1">
        <f t="shared" si="153"/>
        <v>51.189552043866939</v>
      </c>
      <c r="AO194" s="1">
        <f t="shared" si="184"/>
        <v>-1.4874335010427739E-4</v>
      </c>
      <c r="AQ194" s="1">
        <v>18.397000000000006</v>
      </c>
      <c r="AR194" s="1">
        <f t="shared" si="154"/>
        <v>1.6138076992720619E-2</v>
      </c>
      <c r="AS194" s="1">
        <v>6.4392265630899999E-4</v>
      </c>
      <c r="AT194" s="1">
        <v>1.8615795124799999E-4</v>
      </c>
      <c r="AU194" s="1">
        <f t="shared" si="155"/>
        <v>6.4371542707039012E-4</v>
      </c>
      <c r="AV194" s="1">
        <f t="shared" si="156"/>
        <v>-1.8617528079011722E-4</v>
      </c>
      <c r="AW194" s="1">
        <f t="shared" si="157"/>
        <v>-4.5754014628027293E-4</v>
      </c>
      <c r="AX194" s="1">
        <f t="shared" si="158"/>
        <v>0.40690479798044393</v>
      </c>
      <c r="AY194" s="1">
        <f t="shared" si="159"/>
        <v>-2.7430536021902699E-5</v>
      </c>
      <c r="AZ194" s="1">
        <v>914.21640000000002</v>
      </c>
      <c r="BA194" s="1">
        <f t="shared" si="129"/>
        <v>44.729018053720829</v>
      </c>
      <c r="BB194" s="1">
        <f t="shared" si="160"/>
        <v>44.75782008184008</v>
      </c>
      <c r="BC194" s="1">
        <f t="shared" si="185"/>
        <v>3.1994823720988587E-4</v>
      </c>
      <c r="BE194" s="1">
        <v>18.399999999999999</v>
      </c>
      <c r="BF194" s="1">
        <f t="shared" si="161"/>
        <v>1.7333984995087513E-2</v>
      </c>
      <c r="BG194" s="1">
        <v>6.9146713940400003E-4</v>
      </c>
      <c r="BH194" s="1">
        <v>2.52532918239E-4</v>
      </c>
      <c r="BI194" s="1">
        <f t="shared" si="162"/>
        <v>6.9122818614747884E-4</v>
      </c>
      <c r="BJ194" s="1">
        <f t="shared" si="163"/>
        <v>-2.5256481004567652E-4</v>
      </c>
      <c r="BK194" s="1">
        <f t="shared" si="164"/>
        <v>-4.3866337610180231E-4</v>
      </c>
      <c r="BL194" s="1">
        <f t="shared" si="165"/>
        <v>0.57575996494191672</v>
      </c>
      <c r="BM194" s="1">
        <f t="shared" si="166"/>
        <v>-2.7215536999217367E-5</v>
      </c>
      <c r="BN194" s="1">
        <v>969.33100000000002</v>
      </c>
      <c r="BO194" s="1">
        <f t="shared" si="130"/>
        <v>47.504733536274443</v>
      </c>
      <c r="BP194" s="1">
        <f t="shared" si="167"/>
        <v>47.537581498480925</v>
      </c>
      <c r="BQ194" s="1">
        <f t="shared" si="186"/>
        <v>-4.0083209097460724E-4</v>
      </c>
      <c r="BS194" s="1">
        <v>18.411000000000001</v>
      </c>
      <c r="BT194" s="1">
        <f t="shared" si="168"/>
        <v>1.6134262703117477E-2</v>
      </c>
      <c r="BU194" s="1">
        <v>6.45196007099E-4</v>
      </c>
      <c r="BV194" s="1">
        <v>2.6519715902400003E-4</v>
      </c>
      <c r="BW194" s="1">
        <f t="shared" si="169"/>
        <v>6.4498795763885848E-4</v>
      </c>
      <c r="BX194" s="1">
        <f t="shared" si="170"/>
        <v>-2.6523233000883358E-4</v>
      </c>
      <c r="BY194" s="1">
        <f t="shared" si="171"/>
        <v>-3.797556276300249E-4</v>
      </c>
      <c r="BZ194" s="1">
        <f t="shared" si="172"/>
        <v>0.69842896513237429</v>
      </c>
      <c r="CA194" s="1">
        <f t="shared" si="173"/>
        <v>-3.2140622370280042E-5</v>
      </c>
      <c r="CB194" s="1">
        <v>907.73230000000001</v>
      </c>
      <c r="CC194" s="1">
        <f t="shared" si="131"/>
        <v>44.47286440962376</v>
      </c>
      <c r="CD194" s="1">
        <f t="shared" si="174"/>
        <v>44.501558124165108</v>
      </c>
      <c r="CE194" s="1">
        <f t="shared" si="187"/>
        <v>-6.759285305869624E-4</v>
      </c>
      <c r="CG194" s="1">
        <v>18.414999999999992</v>
      </c>
      <c r="CH194" s="1">
        <f t="shared" si="175"/>
        <v>1.2348175484644898E-2</v>
      </c>
      <c r="CI194" s="1">
        <v>4.9249944277099996E-4</v>
      </c>
      <c r="CJ194" s="1">
        <v>1.06508618046E-4</v>
      </c>
      <c r="CK194" s="1">
        <f t="shared" si="176"/>
        <v>4.9237820472532558E-4</v>
      </c>
      <c r="CL194" s="1">
        <f t="shared" si="177"/>
        <v>-1.0651429049159174E-4</v>
      </c>
      <c r="CM194" s="1">
        <f t="shared" si="178"/>
        <v>-3.8586391423373382E-4</v>
      </c>
      <c r="CN194" s="1">
        <f t="shared" si="179"/>
        <v>0.27604107708053677</v>
      </c>
      <c r="CO194" s="1">
        <f t="shared" si="180"/>
        <v>-4.2146084456179313E-5</v>
      </c>
      <c r="CP194" s="1">
        <v>745.63040000000001</v>
      </c>
      <c r="CQ194" s="1">
        <f t="shared" si="132"/>
        <v>36.553874910641284</v>
      </c>
      <c r="CR194" s="1">
        <f t="shared" si="181"/>
        <v>36.571877673665895</v>
      </c>
      <c r="CS194" s="1">
        <f t="shared" si="188"/>
        <v>-1.0352798434795521E-4</v>
      </c>
    </row>
    <row r="195" spans="1:97" x14ac:dyDescent="0.25">
      <c r="A195" s="1">
        <v>18.500999999999976</v>
      </c>
      <c r="B195" s="1">
        <f t="shared" si="133"/>
        <v>2.1556854075938197E-2</v>
      </c>
      <c r="C195" s="1">
        <v>8.5846695583299999E-4</v>
      </c>
      <c r="D195" s="1">
        <v>1.20120035717E-4</v>
      </c>
      <c r="E195" s="1">
        <f t="shared" si="134"/>
        <v>8.5809868382694728E-4</v>
      </c>
      <c r="F195" s="1">
        <f t="shared" si="135"/>
        <v>-1.201272507063144E-4</v>
      </c>
      <c r="G195" s="1">
        <f t="shared" si="136"/>
        <v>-7.3797143312063292E-4</v>
      </c>
      <c r="H195" s="1">
        <f t="shared" si="137"/>
        <v>0.16278035343229572</v>
      </c>
      <c r="I195" s="1">
        <f t="shared" si="138"/>
        <v>-1.2939460683438668E-5</v>
      </c>
      <c r="J195" s="1">
        <v>1185.7371000000001</v>
      </c>
      <c r="K195" s="1">
        <f t="shared" si="126"/>
        <v>58.031647866149555</v>
      </c>
      <c r="L195" s="1">
        <f t="shared" si="139"/>
        <v>58.081466118235177</v>
      </c>
      <c r="M195" s="1">
        <f t="shared" si="182"/>
        <v>9.7934120579895633E-4</v>
      </c>
      <c r="O195" s="1">
        <v>18.504000000000019</v>
      </c>
      <c r="P195" s="1">
        <f t="shared" si="140"/>
        <v>1.8625259795050402E-2</v>
      </c>
      <c r="Q195" s="1">
        <v>7.4359012069200004E-4</v>
      </c>
      <c r="R195" s="1">
        <v>1.8927668861599999E-4</v>
      </c>
      <c r="S195" s="1">
        <f t="shared" si="141"/>
        <v>7.4331379453201635E-4</v>
      </c>
      <c r="T195" s="1">
        <f t="shared" si="142"/>
        <v>-1.8929460370908224E-4</v>
      </c>
      <c r="U195" s="1">
        <f t="shared" si="143"/>
        <v>-5.5401919082293406E-4</v>
      </c>
      <c r="V195" s="1">
        <f t="shared" si="144"/>
        <v>0.34167517451499491</v>
      </c>
      <c r="W195" s="1">
        <f t="shared" si="145"/>
        <v>-7.1163065886079425E-5</v>
      </c>
      <c r="X195" s="1">
        <v>1113.6017999999999</v>
      </c>
      <c r="Y195" s="1">
        <f t="shared" si="127"/>
        <v>54.531793573304327</v>
      </c>
      <c r="Z195" s="1">
        <f t="shared" si="146"/>
        <v>54.572342876269055</v>
      </c>
      <c r="AA195" s="1">
        <f t="shared" si="183"/>
        <v>-9.2925284340370407E-4</v>
      </c>
      <c r="AC195" s="1">
        <v>18.492999999999995</v>
      </c>
      <c r="AD195" s="1">
        <f t="shared" si="147"/>
        <v>2.0532608013694748E-2</v>
      </c>
      <c r="AE195" s="1">
        <v>8.2094117533399998E-4</v>
      </c>
      <c r="AF195" s="1">
        <v>2.0511141337900001E-4</v>
      </c>
      <c r="AG195" s="1">
        <f t="shared" si="148"/>
        <v>8.2060438743668468E-4</v>
      </c>
      <c r="AH195" s="1">
        <f t="shared" si="149"/>
        <v>-2.0513245160176251E-4</v>
      </c>
      <c r="AI195" s="1">
        <f t="shared" si="150"/>
        <v>-6.1547193583492217E-4</v>
      </c>
      <c r="AJ195" s="1">
        <f t="shared" si="151"/>
        <v>0.33329294100711326</v>
      </c>
      <c r="AK195" s="1">
        <f t="shared" si="152"/>
        <v>-3.2779563958791483E-6</v>
      </c>
      <c r="AL195" s="1">
        <v>1055.2451000000001</v>
      </c>
      <c r="AM195" s="1">
        <f t="shared" si="128"/>
        <v>51.744533172653625</v>
      </c>
      <c r="AN195" s="1">
        <f t="shared" si="153"/>
        <v>51.787012390533491</v>
      </c>
      <c r="AO195" s="1">
        <f t="shared" si="184"/>
        <v>1.7790847336283244E-4</v>
      </c>
      <c r="AQ195" s="1">
        <v>18.51100000000001</v>
      </c>
      <c r="AR195" s="1">
        <f t="shared" si="154"/>
        <v>1.6485213556161855E-2</v>
      </c>
      <c r="AS195" s="1">
        <v>6.5777369309199998E-4</v>
      </c>
      <c r="AT195" s="1">
        <v>1.5412479115200001E-4</v>
      </c>
      <c r="AU195" s="1">
        <f t="shared" si="155"/>
        <v>6.5755745479499628E-4</v>
      </c>
      <c r="AV195" s="1">
        <f t="shared" si="156"/>
        <v>-1.5413666959810318E-4</v>
      </c>
      <c r="AW195" s="1">
        <f t="shared" si="157"/>
        <v>-5.0342078519689305E-4</v>
      </c>
      <c r="AX195" s="1">
        <f t="shared" si="158"/>
        <v>0.30617859677331111</v>
      </c>
      <c r="AY195" s="1">
        <f t="shared" si="159"/>
        <v>-3.2638458770020652E-5</v>
      </c>
      <c r="AZ195" s="1">
        <v>940.15269999999998</v>
      </c>
      <c r="BA195" s="1">
        <f t="shared" si="129"/>
        <v>45.997979353197316</v>
      </c>
      <c r="BB195" s="1">
        <f t="shared" si="160"/>
        <v>46.028235613951239</v>
      </c>
      <c r="BC195" s="1">
        <f t="shared" si="185"/>
        <v>8.3544854874878364E-5</v>
      </c>
      <c r="BE195" s="1">
        <v>18.497000000000007</v>
      </c>
      <c r="BF195" s="1">
        <f t="shared" si="161"/>
        <v>1.7457962236297742E-2</v>
      </c>
      <c r="BG195" s="1">
        <v>6.9641269510599998E-4</v>
      </c>
      <c r="BH195" s="1">
        <v>1.5700959193100001E-4</v>
      </c>
      <c r="BI195" s="1">
        <f t="shared" si="162"/>
        <v>6.9617031231072001E-4</v>
      </c>
      <c r="BJ195" s="1">
        <f t="shared" si="163"/>
        <v>-1.5702191922732186E-4</v>
      </c>
      <c r="BK195" s="1">
        <f t="shared" si="164"/>
        <v>-5.3914839308339812E-4</v>
      </c>
      <c r="BL195" s="1">
        <f t="shared" si="165"/>
        <v>0.29124063289757957</v>
      </c>
      <c r="BM195" s="1">
        <f t="shared" si="166"/>
        <v>-3.2489437358290229E-5</v>
      </c>
      <c r="BN195" s="1">
        <v>983.10969999999998</v>
      </c>
      <c r="BO195" s="1">
        <f t="shared" si="130"/>
        <v>48.179996652770519</v>
      </c>
      <c r="BP195" s="1">
        <f t="shared" si="167"/>
        <v>48.213549814089667</v>
      </c>
      <c r="BQ195" s="1">
        <f t="shared" si="186"/>
        <v>-6.5332305388010668E-4</v>
      </c>
      <c r="BS195" s="1">
        <v>18.503</v>
      </c>
      <c r="BT195" s="1">
        <f t="shared" si="168"/>
        <v>1.6580581483464252E-2</v>
      </c>
      <c r="BU195" s="1">
        <v>6.6304393112700004E-4</v>
      </c>
      <c r="BV195" s="1">
        <v>2.2574829927200001E-4</v>
      </c>
      <c r="BW195" s="1">
        <f t="shared" si="169"/>
        <v>6.6282421461550506E-4</v>
      </c>
      <c r="BX195" s="1">
        <f t="shared" si="170"/>
        <v>-2.2577378425486696E-4</v>
      </c>
      <c r="BY195" s="1">
        <f t="shared" si="171"/>
        <v>-4.370504303606381E-4</v>
      </c>
      <c r="BZ195" s="1">
        <f t="shared" si="172"/>
        <v>0.51658520063363544</v>
      </c>
      <c r="CA195" s="1">
        <f t="shared" si="173"/>
        <v>-1.8548775793361802E-5</v>
      </c>
      <c r="CB195" s="1">
        <v>913.40589999999997</v>
      </c>
      <c r="CC195" s="1">
        <f t="shared" si="131"/>
        <v>44.750833193498082</v>
      </c>
      <c r="CD195" s="1">
        <f t="shared" si="174"/>
        <v>44.780504961859911</v>
      </c>
      <c r="CE195" s="1">
        <f t="shared" si="187"/>
        <v>-6.9174478818968604E-5</v>
      </c>
      <c r="CG195" s="1">
        <v>18.498999999999995</v>
      </c>
      <c r="CH195" s="1">
        <f t="shared" si="175"/>
        <v>1.2115478462620378E-2</v>
      </c>
      <c r="CI195" s="1">
        <v>4.8321846406900002E-4</v>
      </c>
      <c r="CJ195" s="1">
        <v>9.8799726401900003E-5</v>
      </c>
      <c r="CK195" s="1">
        <f t="shared" si="176"/>
        <v>4.8310175162395182E-4</v>
      </c>
      <c r="CL195" s="1">
        <f t="shared" si="177"/>
        <v>-9.8804607416387816E-5</v>
      </c>
      <c r="CM195" s="1">
        <f t="shared" si="178"/>
        <v>-3.8429714420756399E-4</v>
      </c>
      <c r="CN195" s="1">
        <f t="shared" si="179"/>
        <v>0.25710471416623937</v>
      </c>
      <c r="CO195" s="1">
        <f t="shared" si="180"/>
        <v>-5.7808896484927484E-5</v>
      </c>
      <c r="CP195" s="1">
        <v>754.54600000000005</v>
      </c>
      <c r="CQ195" s="1">
        <f t="shared" si="132"/>
        <v>36.990954363347761</v>
      </c>
      <c r="CR195" s="1">
        <f t="shared" si="181"/>
        <v>37.008829075499669</v>
      </c>
      <c r="CS195" s="1">
        <f t="shared" si="188"/>
        <v>-6.797683737252662E-4</v>
      </c>
    </row>
    <row r="196" spans="1:97" x14ac:dyDescent="0.25">
      <c r="A196" s="1">
        <v>18.602000000000089</v>
      </c>
      <c r="B196" s="1">
        <f t="shared" si="133"/>
        <v>2.1717070846147341E-2</v>
      </c>
      <c r="C196" s="1">
        <v>8.6484733037700003E-4</v>
      </c>
      <c r="D196" s="1">
        <v>1.07099753222E-4</v>
      </c>
      <c r="E196" s="1">
        <f t="shared" si="134"/>
        <v>8.6447356540875241E-4</v>
      </c>
      <c r="F196" s="1">
        <f t="shared" si="135"/>
        <v>-1.0710548881007798E-4</v>
      </c>
      <c r="G196" s="1">
        <f t="shared" si="136"/>
        <v>-7.5736807659867447E-4</v>
      </c>
      <c r="H196" s="1">
        <f t="shared" si="137"/>
        <v>0.1414180134064888</v>
      </c>
      <c r="I196" s="1">
        <f t="shared" si="138"/>
        <v>-1.1333358435688121E-5</v>
      </c>
      <c r="J196" s="1">
        <v>1192.2212</v>
      </c>
      <c r="K196" s="1">
        <f t="shared" si="126"/>
        <v>58.348988875323421</v>
      </c>
      <c r="L196" s="1">
        <f t="shared" si="139"/>
        <v>58.399451842582437</v>
      </c>
      <c r="M196" s="1">
        <f t="shared" si="182"/>
        <v>1.0728813378774146E-3</v>
      </c>
      <c r="O196" s="1">
        <v>18.608000000000004</v>
      </c>
      <c r="P196" s="1">
        <f t="shared" si="140"/>
        <v>1.9189834266115958E-2</v>
      </c>
      <c r="Q196" s="1">
        <v>7.6613004784999996E-4</v>
      </c>
      <c r="R196" s="1">
        <v>1.8578038725500001E-4</v>
      </c>
      <c r="S196" s="1">
        <f t="shared" si="141"/>
        <v>7.6583672003358765E-4</v>
      </c>
      <c r="T196" s="1">
        <f t="shared" si="142"/>
        <v>-1.8579764656883552E-4</v>
      </c>
      <c r="U196" s="1">
        <f t="shared" si="143"/>
        <v>-5.8003907346475215E-4</v>
      </c>
      <c r="V196" s="1">
        <f t="shared" si="144"/>
        <v>0.32031919066936115</v>
      </c>
      <c r="W196" s="1">
        <f t="shared" si="145"/>
        <v>-5.0436899046153445E-5</v>
      </c>
      <c r="X196" s="1">
        <v>1116.0333000000001</v>
      </c>
      <c r="Y196" s="1">
        <f t="shared" si="127"/>
        <v>54.65086131913008</v>
      </c>
      <c r="Z196" s="1">
        <f t="shared" si="146"/>
        <v>54.69273098612755</v>
      </c>
      <c r="AA196" s="1">
        <f t="shared" si="183"/>
        <v>2.0307023192072966E-4</v>
      </c>
      <c r="AC196" s="1">
        <v>18.602000000000032</v>
      </c>
      <c r="AD196" s="1">
        <f t="shared" si="147"/>
        <v>2.036094611420956E-2</v>
      </c>
      <c r="AE196" s="1">
        <v>8.1407773541299999E-4</v>
      </c>
      <c r="AF196" s="1">
        <v>1.7316135927100001E-4</v>
      </c>
      <c r="AG196" s="1">
        <f t="shared" si="148"/>
        <v>8.1374655385960484E-4</v>
      </c>
      <c r="AH196" s="1">
        <f t="shared" si="149"/>
        <v>-1.7317635343017118E-4</v>
      </c>
      <c r="AI196" s="1">
        <f t="shared" si="150"/>
        <v>-6.4057020042943371E-4</v>
      </c>
      <c r="AJ196" s="1">
        <f t="shared" si="151"/>
        <v>0.27034718960400433</v>
      </c>
      <c r="AK196" s="1">
        <f t="shared" si="152"/>
        <v>-1.9622117962130796E-5</v>
      </c>
      <c r="AL196" s="1">
        <v>1067.4027000000001</v>
      </c>
      <c r="AM196" s="1">
        <f t="shared" si="128"/>
        <v>52.340687882587694</v>
      </c>
      <c r="AN196" s="1">
        <f t="shared" si="153"/>
        <v>52.383297271249113</v>
      </c>
      <c r="AO196" s="1">
        <f t="shared" si="184"/>
        <v>-6.733797123964875E-4</v>
      </c>
      <c r="AQ196" s="1">
        <v>18.597000000000008</v>
      </c>
      <c r="AR196" s="1">
        <f t="shared" si="154"/>
        <v>1.6820907227329762E-2</v>
      </c>
      <c r="AS196" s="1">
        <v>6.7116814898299996E-4</v>
      </c>
      <c r="AT196" s="1">
        <v>1.4418896171299999E-4</v>
      </c>
      <c r="AU196" s="1">
        <f t="shared" si="155"/>
        <v>6.7094301636987065E-4</v>
      </c>
      <c r="AV196" s="1">
        <f t="shared" si="156"/>
        <v>-1.4419935794067603E-4</v>
      </c>
      <c r="AW196" s="1">
        <f t="shared" si="157"/>
        <v>-5.2674365842919461E-4</v>
      </c>
      <c r="AX196" s="1">
        <f t="shared" si="158"/>
        <v>0.27375622968237301</v>
      </c>
      <c r="AY196" s="1">
        <f t="shared" si="159"/>
        <v>-3.0567695411278157E-5</v>
      </c>
      <c r="AZ196" s="1">
        <v>955.55240000000003</v>
      </c>
      <c r="BA196" s="1">
        <f t="shared" si="129"/>
        <v>46.751426195019327</v>
      </c>
      <c r="BB196" s="1">
        <f t="shared" si="160"/>
        <v>46.782804263200958</v>
      </c>
      <c r="BC196" s="1">
        <f t="shared" si="185"/>
        <v>1.79639705207076E-4</v>
      </c>
      <c r="BE196" s="1">
        <v>18.600000000000001</v>
      </c>
      <c r="BF196" s="1">
        <f t="shared" si="161"/>
        <v>1.778793395863636E-2</v>
      </c>
      <c r="BG196" s="1">
        <v>7.0957554271399998E-4</v>
      </c>
      <c r="BH196" s="1">
        <v>1.9143876852500001E-4</v>
      </c>
      <c r="BI196" s="1">
        <f t="shared" si="162"/>
        <v>7.0932391301507791E-4</v>
      </c>
      <c r="BJ196" s="1">
        <f t="shared" si="163"/>
        <v>-1.9145709526505983E-4</v>
      </c>
      <c r="BK196" s="1">
        <f t="shared" si="164"/>
        <v>-5.1786681775001806E-4</v>
      </c>
      <c r="BL196" s="1">
        <f t="shared" si="165"/>
        <v>0.3697033459237371</v>
      </c>
      <c r="BM196" s="1">
        <f t="shared" si="166"/>
        <v>-2.5953558961596627E-5</v>
      </c>
      <c r="BN196" s="1">
        <v>992.02530000000002</v>
      </c>
      <c r="BO196" s="1">
        <f t="shared" si="130"/>
        <v>48.616930169098801</v>
      </c>
      <c r="BP196" s="1">
        <f t="shared" si="167"/>
        <v>48.651427553708629</v>
      </c>
      <c r="BQ196" s="1">
        <f t="shared" si="186"/>
        <v>-3.3677419739290283E-4</v>
      </c>
      <c r="BS196" s="1">
        <v>18.61399999999999</v>
      </c>
      <c r="BT196" s="1">
        <f t="shared" si="168"/>
        <v>1.6534804787753574E-2</v>
      </c>
      <c r="BU196" s="1">
        <v>6.6121335839900005E-4</v>
      </c>
      <c r="BV196" s="1">
        <v>2.10472688195E-4</v>
      </c>
      <c r="BW196" s="1">
        <f t="shared" si="169"/>
        <v>6.6099485316005815E-4</v>
      </c>
      <c r="BX196" s="1">
        <f t="shared" si="170"/>
        <v>-2.1049484067958376E-4</v>
      </c>
      <c r="BY196" s="1">
        <f t="shared" si="171"/>
        <v>-4.5050001248047439E-4</v>
      </c>
      <c r="BZ196" s="1">
        <f t="shared" si="172"/>
        <v>0.46724713617784203</v>
      </c>
      <c r="CA196" s="1">
        <f t="shared" si="173"/>
        <v>-2.9446073612243609E-5</v>
      </c>
      <c r="CB196" s="1">
        <v>925.56349999999998</v>
      </c>
      <c r="CC196" s="1">
        <f t="shared" si="131"/>
        <v>45.346474988272206</v>
      </c>
      <c r="CD196" s="1">
        <f t="shared" si="174"/>
        <v>45.376458683290757</v>
      </c>
      <c r="CE196" s="1">
        <f t="shared" si="187"/>
        <v>-5.6040812046262195E-4</v>
      </c>
      <c r="CG196" s="1">
        <v>18.602000000000004</v>
      </c>
      <c r="CH196" s="1">
        <f t="shared" si="175"/>
        <v>1.2578963598933195E-2</v>
      </c>
      <c r="CI196" s="1">
        <v>5.0170428585299997E-4</v>
      </c>
      <c r="CJ196" s="1">
        <v>1.2231971777499999E-4</v>
      </c>
      <c r="CK196" s="1">
        <f t="shared" si="176"/>
        <v>5.0157847433619275E-4</v>
      </c>
      <c r="CL196" s="1">
        <f t="shared" si="177"/>
        <v>-1.2232719944177604E-4</v>
      </c>
      <c r="CM196" s="1">
        <f t="shared" si="178"/>
        <v>-3.7925127489441674E-4</v>
      </c>
      <c r="CN196" s="1">
        <f t="shared" si="179"/>
        <v>0.3225492108782807</v>
      </c>
      <c r="CO196" s="1">
        <f t="shared" si="180"/>
        <v>-4.399043270095855E-5</v>
      </c>
      <c r="CP196" s="1">
        <v>761.03</v>
      </c>
      <c r="CQ196" s="1">
        <f t="shared" si="132"/>
        <v>37.308826763561861</v>
      </c>
      <c r="CR196" s="1">
        <f t="shared" si="181"/>
        <v>37.327544761849289</v>
      </c>
      <c r="CS196" s="1">
        <f t="shared" si="188"/>
        <v>-1.66161128873775E-4</v>
      </c>
    </row>
    <row r="197" spans="1:97" x14ac:dyDescent="0.25">
      <c r="A197" s="1">
        <v>18.701000000000022</v>
      </c>
      <c r="B197" s="1">
        <f t="shared" si="133"/>
        <v>2.2047043082685125E-2</v>
      </c>
      <c r="C197" s="1">
        <v>8.7798794265800005E-4</v>
      </c>
      <c r="D197" s="1">
        <v>1.10275432235E-4</v>
      </c>
      <c r="E197" s="1">
        <f t="shared" si="134"/>
        <v>8.7760273669849724E-4</v>
      </c>
      <c r="F197" s="1">
        <f t="shared" si="135"/>
        <v>-1.1028151301748508E-4</v>
      </c>
      <c r="G197" s="1">
        <f t="shared" si="136"/>
        <v>-7.6732122368101214E-4</v>
      </c>
      <c r="H197" s="1">
        <f t="shared" si="137"/>
        <v>0.1437227455907448</v>
      </c>
      <c r="I197" s="1">
        <f t="shared" si="138"/>
        <v>-4.7651807899652459E-6</v>
      </c>
      <c r="J197" s="1">
        <v>1201.1368</v>
      </c>
      <c r="K197" s="1">
        <f t="shared" si="126"/>
        <v>58.785330927634547</v>
      </c>
      <c r="L197" s="1">
        <f t="shared" si="139"/>
        <v>58.836943739394165</v>
      </c>
      <c r="M197" s="1">
        <f t="shared" si="182"/>
        <v>1.4578960742407459E-3</v>
      </c>
      <c r="O197" s="1">
        <v>18.704999999999984</v>
      </c>
      <c r="P197" s="1">
        <f t="shared" si="140"/>
        <v>1.9075393751083518E-2</v>
      </c>
      <c r="Q197" s="1">
        <v>7.6156115392200005E-4</v>
      </c>
      <c r="R197" s="1">
        <v>2.6063289260500001E-4</v>
      </c>
      <c r="S197" s="1">
        <f t="shared" si="141"/>
        <v>7.6127131337129419E-4</v>
      </c>
      <c r="T197" s="1">
        <f t="shared" si="142"/>
        <v>-2.6066686326009042E-4</v>
      </c>
      <c r="U197" s="1">
        <f t="shared" si="143"/>
        <v>-5.0060445011120371E-4</v>
      </c>
      <c r="V197" s="1">
        <f t="shared" si="144"/>
        <v>0.52070424704012552</v>
      </c>
      <c r="W197" s="1">
        <f t="shared" si="145"/>
        <v>-5.7369787008260359E-5</v>
      </c>
      <c r="X197" s="1">
        <v>1119.2753</v>
      </c>
      <c r="Y197" s="1">
        <f t="shared" si="127"/>
        <v>54.8096183135644</v>
      </c>
      <c r="Z197" s="1">
        <f t="shared" si="146"/>
        <v>54.851359189733301</v>
      </c>
      <c r="AA197" s="1">
        <f t="shared" si="183"/>
        <v>-1.7665822012936027E-4</v>
      </c>
      <c r="AC197" s="1">
        <v>18.700000000000045</v>
      </c>
      <c r="AD197" s="1">
        <f t="shared" si="147"/>
        <v>2.0748138596187356E-2</v>
      </c>
      <c r="AE197" s="1">
        <v>8.2955858670200001E-4</v>
      </c>
      <c r="AF197" s="1">
        <v>1.42157980008E-4</v>
      </c>
      <c r="AG197" s="1">
        <f t="shared" si="148"/>
        <v>8.2921469315101097E-4</v>
      </c>
      <c r="AH197" s="1">
        <f t="shared" si="149"/>
        <v>-1.4216808541141129E-4</v>
      </c>
      <c r="AI197" s="1">
        <f t="shared" si="150"/>
        <v>-6.8704660773959971E-4</v>
      </c>
      <c r="AJ197" s="1">
        <f t="shared" si="151"/>
        <v>0.20692640617082411</v>
      </c>
      <c r="AK197" s="1">
        <f t="shared" si="152"/>
        <v>-1.4291875468707771E-5</v>
      </c>
      <c r="AL197" s="1">
        <v>1080.3708999999999</v>
      </c>
      <c r="AM197" s="1">
        <f t="shared" si="128"/>
        <v>52.976590816502856</v>
      </c>
      <c r="AN197" s="1">
        <f t="shared" si="153"/>
        <v>53.020538002308882</v>
      </c>
      <c r="AO197" s="1">
        <f t="shared" si="184"/>
        <v>-3.9246571152404773E-4</v>
      </c>
      <c r="AQ197" s="1">
        <v>18.698000000000008</v>
      </c>
      <c r="AR197" s="1">
        <f t="shared" si="154"/>
        <v>1.6824722011043181E-2</v>
      </c>
      <c r="AS197" s="1">
        <v>6.7132036201700003E-4</v>
      </c>
      <c r="AT197" s="1">
        <v>2.1246806136299999E-4</v>
      </c>
      <c r="AU197" s="1">
        <f t="shared" si="155"/>
        <v>6.7109512730023722E-4</v>
      </c>
      <c r="AV197" s="1">
        <f t="shared" si="156"/>
        <v>-2.1249063589917638E-4</v>
      </c>
      <c r="AW197" s="1">
        <f t="shared" si="157"/>
        <v>-4.5860449140106084E-4</v>
      </c>
      <c r="AX197" s="1">
        <f t="shared" si="158"/>
        <v>0.46334181169924071</v>
      </c>
      <c r="AY197" s="1">
        <f t="shared" si="159"/>
        <v>-4.2911296022019908E-5</v>
      </c>
      <c r="AZ197" s="1">
        <v>972.57309999999995</v>
      </c>
      <c r="BA197" s="1">
        <f t="shared" si="129"/>
        <v>47.584182200694748</v>
      </c>
      <c r="BB197" s="1">
        <f t="shared" si="160"/>
        <v>47.616126431116001</v>
      </c>
      <c r="BC197" s="1">
        <f t="shared" si="185"/>
        <v>-4.0297164407879357E-4</v>
      </c>
      <c r="BE197" s="1">
        <v>18.693000000000005</v>
      </c>
      <c r="BF197" s="1">
        <f t="shared" si="161"/>
        <v>1.8205642882148803E-2</v>
      </c>
      <c r="BG197" s="1">
        <v>7.2623830055799996E-4</v>
      </c>
      <c r="BH197" s="1">
        <v>2.0853572641499999E-4</v>
      </c>
      <c r="BI197" s="1">
        <f t="shared" si="162"/>
        <v>7.2597471713189152E-4</v>
      </c>
      <c r="BJ197" s="1">
        <f t="shared" si="163"/>
        <v>-2.0855747301293674E-4</v>
      </c>
      <c r="BK197" s="1">
        <f t="shared" si="164"/>
        <v>-5.1741724411895481E-4</v>
      </c>
      <c r="BL197" s="1">
        <f t="shared" si="165"/>
        <v>0.40307406717389793</v>
      </c>
      <c r="BM197" s="1">
        <f t="shared" si="166"/>
        <v>-1.8927035103470983E-5</v>
      </c>
      <c r="BN197" s="1">
        <v>1004.9935</v>
      </c>
      <c r="BO197" s="1">
        <f t="shared" si="130"/>
        <v>49.252472502362792</v>
      </c>
      <c r="BP197" s="1">
        <f t="shared" si="167"/>
        <v>49.288241534291188</v>
      </c>
      <c r="BQ197" s="1">
        <f t="shared" si="186"/>
        <v>7.3135133589778342E-6</v>
      </c>
      <c r="BS197" s="1">
        <v>18.709999999999994</v>
      </c>
      <c r="BT197" s="1">
        <f t="shared" si="168"/>
        <v>1.6798019696394783E-2</v>
      </c>
      <c r="BU197" s="1">
        <v>6.7173910792900002E-4</v>
      </c>
      <c r="BV197" s="1">
        <v>2.0992150530199999E-4</v>
      </c>
      <c r="BW197" s="1">
        <f t="shared" si="169"/>
        <v>6.7151359220055898E-4</v>
      </c>
      <c r="BX197" s="1">
        <f t="shared" si="170"/>
        <v>-2.099435419051881E-4</v>
      </c>
      <c r="BY197" s="1">
        <f t="shared" si="171"/>
        <v>-4.6157005029537086E-4</v>
      </c>
      <c r="BZ197" s="1">
        <f t="shared" si="172"/>
        <v>0.45484654338131275</v>
      </c>
      <c r="CA197" s="1">
        <f t="shared" si="173"/>
        <v>-2.2562353231092873E-5</v>
      </c>
      <c r="CB197" s="1">
        <v>930.42660000000001</v>
      </c>
      <c r="CC197" s="1">
        <f t="shared" si="131"/>
        <v>45.584734645784053</v>
      </c>
      <c r="CD197" s="1">
        <f t="shared" si="174"/>
        <v>45.615355694770187</v>
      </c>
      <c r="CE197" s="1">
        <f t="shared" si="187"/>
        <v>-2.4722701688655057E-4</v>
      </c>
      <c r="CG197" s="1">
        <v>18.700000000000003</v>
      </c>
      <c r="CH197" s="1">
        <f t="shared" si="175"/>
        <v>1.2794495045312061E-2</v>
      </c>
      <c r="CI197" s="1">
        <v>5.1030062604700004E-4</v>
      </c>
      <c r="CJ197" s="1">
        <v>1.6062821668999999E-4</v>
      </c>
      <c r="CK197" s="1">
        <f t="shared" si="176"/>
        <v>5.1017046696077658E-4</v>
      </c>
      <c r="CL197" s="1">
        <f t="shared" si="177"/>
        <v>-1.6064111878369465E-4</v>
      </c>
      <c r="CM197" s="1">
        <f t="shared" si="178"/>
        <v>-3.495293481770819E-4</v>
      </c>
      <c r="CN197" s="1">
        <f t="shared" si="179"/>
        <v>0.4595926482897485</v>
      </c>
      <c r="CO197" s="1">
        <f t="shared" si="180"/>
        <v>-4.0632541892028943E-5</v>
      </c>
      <c r="CP197" s="1">
        <v>768.32460000000003</v>
      </c>
      <c r="CQ197" s="1">
        <f t="shared" si="132"/>
        <v>37.666438116214813</v>
      </c>
      <c r="CR197" s="1">
        <f t="shared" si="181"/>
        <v>37.685659323166476</v>
      </c>
      <c r="CS197" s="1">
        <f t="shared" si="188"/>
        <v>-4.0218054601057359E-5</v>
      </c>
    </row>
    <row r="198" spans="1:97" x14ac:dyDescent="0.25">
      <c r="A198" s="1">
        <v>18.800999999999931</v>
      </c>
      <c r="B198" s="1">
        <f t="shared" si="133"/>
        <v>2.1905899319904682E-2</v>
      </c>
      <c r="C198" s="1">
        <v>8.7236711988200003E-4</v>
      </c>
      <c r="D198" s="1">
        <v>1.0527373524399999E-4</v>
      </c>
      <c r="E198" s="1">
        <f t="shared" si="134"/>
        <v>8.719868288389719E-4</v>
      </c>
      <c r="F198" s="1">
        <f t="shared" si="135"/>
        <v>-1.0527927691264678E-4</v>
      </c>
      <c r="G198" s="1">
        <f t="shared" si="136"/>
        <v>-7.6670755192632511E-4</v>
      </c>
      <c r="H198" s="1">
        <f t="shared" si="137"/>
        <v>0.13731347323778981</v>
      </c>
      <c r="I198" s="1">
        <f t="shared" si="138"/>
        <v>-1.3353199876003463E-5</v>
      </c>
      <c r="J198" s="1">
        <v>1205.1894</v>
      </c>
      <c r="K198" s="1">
        <f t="shared" si="126"/>
        <v>58.983670893671167</v>
      </c>
      <c r="L198" s="1">
        <f t="shared" si="139"/>
        <v>59.035126308768746</v>
      </c>
      <c r="M198" s="1">
        <f t="shared" si="182"/>
        <v>9.5175228059851756E-4</v>
      </c>
      <c r="O198" s="1">
        <v>18.810999999999979</v>
      </c>
      <c r="P198" s="1">
        <f t="shared" si="140"/>
        <v>1.9969940585114841E-2</v>
      </c>
      <c r="Q198" s="1">
        <v>7.9727481352200003E-4</v>
      </c>
      <c r="R198" s="1">
        <v>1.32064596983E-4</v>
      </c>
      <c r="S198" s="1">
        <f t="shared" si="141"/>
        <v>7.9695715878549359E-4</v>
      </c>
      <c r="T198" s="1">
        <f t="shared" si="142"/>
        <v>-1.3207331827975216E-4</v>
      </c>
      <c r="U198" s="1">
        <f t="shared" si="143"/>
        <v>-6.6488384050574141E-4</v>
      </c>
      <c r="V198" s="1">
        <f t="shared" si="144"/>
        <v>0.19864119148886381</v>
      </c>
      <c r="W198" s="1">
        <f t="shared" si="145"/>
        <v>-3.1198472430446185E-5</v>
      </c>
      <c r="X198" s="1">
        <v>1132.2435</v>
      </c>
      <c r="Y198" s="1">
        <f t="shared" si="127"/>
        <v>55.444656085070626</v>
      </c>
      <c r="Z198" s="1">
        <f t="shared" si="146"/>
        <v>55.488860712911645</v>
      </c>
      <c r="AA198" s="1">
        <f t="shared" si="183"/>
        <v>1.2672160826992965E-3</v>
      </c>
      <c r="AC198" s="1">
        <v>18.800000000000011</v>
      </c>
      <c r="AD198" s="1">
        <f t="shared" si="147"/>
        <v>2.1177291161147263E-2</v>
      </c>
      <c r="AE198" s="1">
        <v>8.4671709919300004E-4</v>
      </c>
      <c r="AF198" s="1">
        <v>2.0889808365599999E-4</v>
      </c>
      <c r="AG198" s="1">
        <f t="shared" si="148"/>
        <v>8.4635883648718298E-4</v>
      </c>
      <c r="AH198" s="1">
        <f t="shared" si="149"/>
        <v>-2.089199058997977E-4</v>
      </c>
      <c r="AI198" s="1">
        <f t="shared" si="150"/>
        <v>-6.374389305873853E-4</v>
      </c>
      <c r="AJ198" s="1">
        <f t="shared" si="151"/>
        <v>0.32774889620764586</v>
      </c>
      <c r="AK198" s="1">
        <f t="shared" si="152"/>
        <v>-4.7560391317471792E-6</v>
      </c>
      <c r="AL198" s="1">
        <v>1090.097</v>
      </c>
      <c r="AM198" s="1">
        <f t="shared" si="128"/>
        <v>53.453515565161297</v>
      </c>
      <c r="AN198" s="1">
        <f t="shared" si="153"/>
        <v>53.498775570802302</v>
      </c>
      <c r="AO198" s="1">
        <f t="shared" si="184"/>
        <v>1.1540965895523892E-4</v>
      </c>
      <c r="AQ198" s="1">
        <v>18.801000000000002</v>
      </c>
      <c r="AR198" s="1">
        <f t="shared" si="154"/>
        <v>1.713562031758252E-2</v>
      </c>
      <c r="AS198" s="1">
        <v>6.8372546229499996E-4</v>
      </c>
      <c r="AT198" s="1">
        <v>2.42832000367E-4</v>
      </c>
      <c r="AU198" s="1">
        <f t="shared" si="155"/>
        <v>6.834918285291686E-4</v>
      </c>
      <c r="AV198" s="1">
        <f t="shared" si="156"/>
        <v>-2.4286148883113657E-4</v>
      </c>
      <c r="AW198" s="1">
        <f t="shared" si="157"/>
        <v>-4.4063033969803203E-4</v>
      </c>
      <c r="AX198" s="1">
        <f t="shared" si="158"/>
        <v>0.55116833079985317</v>
      </c>
      <c r="AY198" s="1">
        <f t="shared" si="159"/>
        <v>-4.7184410214065218E-5</v>
      </c>
      <c r="AZ198" s="1">
        <v>995.26729999999998</v>
      </c>
      <c r="BA198" s="1">
        <f t="shared" si="129"/>
        <v>48.694520279857137</v>
      </c>
      <c r="BB198" s="1">
        <f t="shared" si="160"/>
        <v>48.72781396324671</v>
      </c>
      <c r="BC198" s="1">
        <f t="shared" si="185"/>
        <v>-6.0881597358715292E-4</v>
      </c>
      <c r="BE198" s="1">
        <v>18.792999999999999</v>
      </c>
      <c r="BF198" s="1">
        <f t="shared" si="161"/>
        <v>1.8505095984863894E-2</v>
      </c>
      <c r="BG198" s="1">
        <v>7.3818373493899996E-4</v>
      </c>
      <c r="BH198" s="1">
        <v>2.3206362675400001E-4</v>
      </c>
      <c r="BI198" s="1">
        <f t="shared" si="162"/>
        <v>7.3791141133401194E-4</v>
      </c>
      <c r="BJ198" s="1">
        <f t="shared" si="163"/>
        <v>-2.3209055768395783E-4</v>
      </c>
      <c r="BK198" s="1">
        <f t="shared" si="164"/>
        <v>-5.0582085365005411E-4</v>
      </c>
      <c r="BL198" s="1">
        <f t="shared" si="165"/>
        <v>0.45883944089922163</v>
      </c>
      <c r="BM198" s="1">
        <f t="shared" si="166"/>
        <v>-1.8413561122081852E-5</v>
      </c>
      <c r="BN198" s="1">
        <v>1020.3931</v>
      </c>
      <c r="BO198" s="1">
        <f t="shared" si="130"/>
        <v>50.007172284547835</v>
      </c>
      <c r="BP198" s="1">
        <f t="shared" si="167"/>
        <v>50.044086765758578</v>
      </c>
      <c r="BQ198" s="1">
        <f t="shared" si="186"/>
        <v>3.281579640541723E-5</v>
      </c>
      <c r="BS198" s="1">
        <v>18.807000000000002</v>
      </c>
      <c r="BT198" s="1">
        <f t="shared" si="168"/>
        <v>1.7257690558821422E-2</v>
      </c>
      <c r="BU198" s="1">
        <v>6.9012097082999995E-4</v>
      </c>
      <c r="BV198" s="1">
        <v>2.3456721101000001E-4</v>
      </c>
      <c r="BW198" s="1">
        <f t="shared" si="169"/>
        <v>6.8988294685683757E-4</v>
      </c>
      <c r="BX198" s="1">
        <f t="shared" si="170"/>
        <v>-2.3459472620110516E-4</v>
      </c>
      <c r="BY198" s="1">
        <f t="shared" si="171"/>
        <v>-4.5528822065573238E-4</v>
      </c>
      <c r="BZ198" s="1">
        <f t="shared" si="172"/>
        <v>0.5152664083055527</v>
      </c>
      <c r="CA198" s="1">
        <f t="shared" si="173"/>
        <v>-6.0196224663162413E-6</v>
      </c>
      <c r="CB198" s="1">
        <v>932.85810000000004</v>
      </c>
      <c r="CC198" s="1">
        <f t="shared" si="131"/>
        <v>45.703862024871484</v>
      </c>
      <c r="CD198" s="1">
        <f t="shared" si="174"/>
        <v>45.735403218502775</v>
      </c>
      <c r="CE198" s="1">
        <f t="shared" si="187"/>
        <v>5.0836848804359624E-4</v>
      </c>
      <c r="CG198" s="1">
        <v>18.796999999999997</v>
      </c>
      <c r="CH198" s="1">
        <f t="shared" si="175"/>
        <v>1.2565612919973945E-2</v>
      </c>
      <c r="CI198" s="1">
        <v>5.01171802171E-4</v>
      </c>
      <c r="CJ198" s="1">
        <v>1.61572155776E-4</v>
      </c>
      <c r="CK198" s="1">
        <f t="shared" si="176"/>
        <v>5.0104625752791176E-4</v>
      </c>
      <c r="CL198" s="1">
        <f t="shared" si="177"/>
        <v>-1.6158520996285513E-4</v>
      </c>
      <c r="CM198" s="1">
        <f t="shared" si="178"/>
        <v>-3.394610475650566E-4</v>
      </c>
      <c r="CN198" s="1">
        <f t="shared" si="179"/>
        <v>0.47600515912473834</v>
      </c>
      <c r="CO198" s="1">
        <f t="shared" si="180"/>
        <v>-5.4400059499999892E-5</v>
      </c>
      <c r="CP198" s="1">
        <v>774.80870000000004</v>
      </c>
      <c r="CQ198" s="1">
        <f t="shared" si="132"/>
        <v>37.984315418841007</v>
      </c>
      <c r="CR198" s="1">
        <f t="shared" si="181"/>
        <v>38.003352086653699</v>
      </c>
      <c r="CS198" s="1">
        <f t="shared" si="188"/>
        <v>-5.6124295325836405E-4</v>
      </c>
    </row>
    <row r="199" spans="1:97" x14ac:dyDescent="0.25">
      <c r="A199" s="1">
        <v>18.899000000000115</v>
      </c>
      <c r="B199" s="1">
        <f t="shared" si="133"/>
        <v>2.1965027250687382E-2</v>
      </c>
      <c r="C199" s="1">
        <v>8.7472179438899996E-4</v>
      </c>
      <c r="D199" s="1">
        <v>5.7400386140200001E-5</v>
      </c>
      <c r="E199" s="1">
        <f t="shared" si="134"/>
        <v>8.7433944822827819E-4</v>
      </c>
      <c r="F199" s="1">
        <f t="shared" si="135"/>
        <v>-5.7402033605424396E-5</v>
      </c>
      <c r="G199" s="1">
        <f t="shared" si="136"/>
        <v>-8.1693741462285385E-4</v>
      </c>
      <c r="H199" s="1">
        <f t="shared" si="137"/>
        <v>7.0264909622145946E-2</v>
      </c>
      <c r="I199" s="1">
        <f t="shared" si="138"/>
        <v>-2.1719937007475204E-5</v>
      </c>
      <c r="J199" s="1">
        <v>1219.7784999999999</v>
      </c>
      <c r="K199" s="1">
        <f t="shared" si="126"/>
        <v>59.697682046635883</v>
      </c>
      <c r="L199" s="1">
        <f t="shared" si="139"/>
        <v>59.74990091019658</v>
      </c>
      <c r="M199" s="1">
        <f t="shared" si="182"/>
        <v>4.5483073165061827E-4</v>
      </c>
      <c r="O199" s="1">
        <v>18.908999999999992</v>
      </c>
      <c r="P199" s="1">
        <f t="shared" si="140"/>
        <v>2.0038605185720176E-2</v>
      </c>
      <c r="Q199" s="1">
        <v>8.0001616152000003E-4</v>
      </c>
      <c r="R199" s="1">
        <v>2.05725169508E-4</v>
      </c>
      <c r="S199" s="1">
        <f t="shared" si="141"/>
        <v>7.9969631916535497E-4</v>
      </c>
      <c r="T199" s="1">
        <f t="shared" si="142"/>
        <v>-2.0574633383343261E-4</v>
      </c>
      <c r="U199" s="1">
        <f t="shared" si="143"/>
        <v>-5.9394998533192237E-4</v>
      </c>
      <c r="V199" s="1">
        <f t="shared" si="144"/>
        <v>0.34640346647782733</v>
      </c>
      <c r="W199" s="1">
        <f t="shared" si="145"/>
        <v>-4.9210666426905791E-5</v>
      </c>
      <c r="X199" s="1">
        <v>1160.6113</v>
      </c>
      <c r="Y199" s="1">
        <f t="shared" si="127"/>
        <v>56.833794477024362</v>
      </c>
      <c r="Z199" s="1">
        <f t="shared" si="146"/>
        <v>56.879262431126492</v>
      </c>
      <c r="AA199" s="1">
        <f t="shared" si="183"/>
        <v>2.5521786615505769E-4</v>
      </c>
      <c r="AC199" s="1">
        <v>18.899000000000001</v>
      </c>
      <c r="AD199" s="1">
        <f t="shared" si="147"/>
        <v>2.0980834931857859E-2</v>
      </c>
      <c r="AE199" s="1">
        <v>8.3886232459900003E-4</v>
      </c>
      <c r="AF199" s="1">
        <v>1.7339803162E-4</v>
      </c>
      <c r="AG199" s="1">
        <f t="shared" si="148"/>
        <v>8.3851067624176993E-4</v>
      </c>
      <c r="AH199" s="1">
        <f t="shared" si="149"/>
        <v>-1.7341306679673234E-4</v>
      </c>
      <c r="AI199" s="1">
        <f t="shared" si="150"/>
        <v>-6.6509760944503753E-4</v>
      </c>
      <c r="AJ199" s="1">
        <f t="shared" si="151"/>
        <v>0.2607332582978753</v>
      </c>
      <c r="AK199" s="1">
        <f t="shared" si="152"/>
        <v>-9.4333966394536924E-6</v>
      </c>
      <c r="AL199" s="1">
        <v>1086.0444</v>
      </c>
      <c r="AM199" s="1">
        <f t="shared" si="128"/>
        <v>53.254794059479352</v>
      </c>
      <c r="AN199" s="1">
        <f t="shared" si="153"/>
        <v>53.299467499820125</v>
      </c>
      <c r="AO199" s="1">
        <f t="shared" si="184"/>
        <v>-1.3435712306288154E-4</v>
      </c>
      <c r="AQ199" s="1">
        <v>18.911000000000001</v>
      </c>
      <c r="AR199" s="1">
        <f t="shared" si="154"/>
        <v>1.773643489095433E-2</v>
      </c>
      <c r="AS199" s="1">
        <v>7.0769846206499996E-4</v>
      </c>
      <c r="AT199" s="1">
        <v>1.77573383553E-4</v>
      </c>
      <c r="AU199" s="1">
        <f t="shared" si="155"/>
        <v>7.0744816159302689E-4</v>
      </c>
      <c r="AV199" s="1">
        <f t="shared" si="156"/>
        <v>-1.7758915157290822E-4</v>
      </c>
      <c r="AW199" s="1">
        <f t="shared" si="157"/>
        <v>-5.2985901002011867E-4</v>
      </c>
      <c r="AX199" s="1">
        <f t="shared" si="158"/>
        <v>0.33516303056951924</v>
      </c>
      <c r="AY199" s="1">
        <f t="shared" si="159"/>
        <v>-2.9196089510236676E-5</v>
      </c>
      <c r="AZ199" s="1">
        <v>1003.3724</v>
      </c>
      <c r="BA199" s="1">
        <f t="shared" si="129"/>
        <v>49.091070991731492</v>
      </c>
      <c r="BB199" s="1">
        <f t="shared" si="160"/>
        <v>49.12581266717347</v>
      </c>
      <c r="BC199" s="1">
        <f t="shared" si="185"/>
        <v>2.7129523534319476E-4</v>
      </c>
      <c r="BE199" s="1">
        <v>18.901000000000003</v>
      </c>
      <c r="BF199" s="1">
        <f t="shared" si="161"/>
        <v>1.8077849901506106E-2</v>
      </c>
      <c r="BG199" s="1">
        <v>7.2114053182300002E-4</v>
      </c>
      <c r="BH199" s="1">
        <v>3.1597985071099999E-4</v>
      </c>
      <c r="BI199" s="1">
        <f t="shared" si="162"/>
        <v>7.2088063493033641E-4</v>
      </c>
      <c r="BJ199" s="1">
        <f t="shared" si="163"/>
        <v>-3.160297828626418E-4</v>
      </c>
      <c r="BK199" s="1">
        <f t="shared" si="164"/>
        <v>-4.0485085206769461E-4</v>
      </c>
      <c r="BL199" s="1">
        <f t="shared" si="165"/>
        <v>0.78060792326009198</v>
      </c>
      <c r="BM199" s="1">
        <f t="shared" si="166"/>
        <v>-4.6845665063640772E-5</v>
      </c>
      <c r="BN199" s="1">
        <v>1035.7927999999999</v>
      </c>
      <c r="BO199" s="1">
        <f t="shared" si="130"/>
        <v>50.761876967508108</v>
      </c>
      <c r="BP199" s="1">
        <f t="shared" si="167"/>
        <v>50.79848341446079</v>
      </c>
      <c r="BQ199" s="1">
        <f t="shared" si="186"/>
        <v>-1.4007674221435565E-3</v>
      </c>
      <c r="BS199" s="1">
        <v>18.887999999999991</v>
      </c>
      <c r="BT199" s="1">
        <f t="shared" si="168"/>
        <v>1.6561507496344739E-2</v>
      </c>
      <c r="BU199" s="1">
        <v>6.6228117793799997E-4</v>
      </c>
      <c r="BV199" s="1">
        <v>2.1740183001400001E-4</v>
      </c>
      <c r="BW199" s="1">
        <f t="shared" si="169"/>
        <v>6.62061966539708E-4</v>
      </c>
      <c r="BX199" s="1">
        <f t="shared" si="170"/>
        <v>-2.1742546521741885E-4</v>
      </c>
      <c r="BY199" s="1">
        <f t="shared" si="171"/>
        <v>-4.4463650132228912E-4</v>
      </c>
      <c r="BZ199" s="1">
        <f t="shared" si="172"/>
        <v>0.48899598789308746</v>
      </c>
      <c r="CA199" s="1">
        <f t="shared" si="173"/>
        <v>-5.1959701993237921E-5</v>
      </c>
      <c r="CB199" s="1">
        <v>957.17340000000002</v>
      </c>
      <c r="CC199" s="1">
        <f t="shared" si="131"/>
        <v>46.895150513756718</v>
      </c>
      <c r="CD199" s="1">
        <f t="shared" si="174"/>
        <v>46.926208289278549</v>
      </c>
      <c r="CE199" s="1">
        <f t="shared" si="187"/>
        <v>-1.6200724128365008E-3</v>
      </c>
      <c r="CG199" s="1">
        <v>18.896999999999991</v>
      </c>
      <c r="CH199" s="1">
        <f t="shared" si="175"/>
        <v>1.3042450194639035E-2</v>
      </c>
      <c r="CI199" s="1">
        <v>5.2019016584400001E-4</v>
      </c>
      <c r="CJ199" s="1">
        <v>1.12408284622E-4</v>
      </c>
      <c r="CK199" s="1">
        <f t="shared" si="176"/>
        <v>5.2005491384219109E-4</v>
      </c>
      <c r="CL199" s="1">
        <f t="shared" si="177"/>
        <v>-1.1241460290671622E-4</v>
      </c>
      <c r="CM199" s="1">
        <f t="shared" si="178"/>
        <v>-4.0764031093547487E-4</v>
      </c>
      <c r="CN199" s="1">
        <f t="shared" si="179"/>
        <v>0.27576910303287022</v>
      </c>
      <c r="CO199" s="1">
        <f t="shared" si="180"/>
        <v>-4.5860893497440421E-5</v>
      </c>
      <c r="CP199" s="1">
        <v>789.39790000000005</v>
      </c>
      <c r="CQ199" s="1">
        <f t="shared" si="132"/>
        <v>38.699538124146919</v>
      </c>
      <c r="CR199" s="1">
        <f t="shared" si="181"/>
        <v>38.719669243301809</v>
      </c>
      <c r="CS199" s="1">
        <f t="shared" si="188"/>
        <v>-2.3366764558116341E-4</v>
      </c>
    </row>
    <row r="200" spans="1:97" x14ac:dyDescent="0.25">
      <c r="A200" s="1">
        <v>18.999000000000024</v>
      </c>
      <c r="B200" s="1">
        <f t="shared" si="133"/>
        <v>2.2022247734576918E-2</v>
      </c>
      <c r="C200" s="1">
        <v>8.7700050789900005E-4</v>
      </c>
      <c r="D200" s="1">
        <v>1.1186327174100001E-4</v>
      </c>
      <c r="E200" s="1">
        <f t="shared" si="134"/>
        <v>8.7661616764829367E-4</v>
      </c>
      <c r="F200" s="1">
        <f t="shared" si="135"/>
        <v>-1.1186952890337065E-4</v>
      </c>
      <c r="G200" s="1">
        <f t="shared" si="136"/>
        <v>-7.6474663874492302E-4</v>
      </c>
      <c r="H200" s="1">
        <f t="shared" si="137"/>
        <v>0.1462831259866238</v>
      </c>
      <c r="I200" s="1">
        <f t="shared" si="138"/>
        <v>-2.8971826444880878E-5</v>
      </c>
      <c r="J200" s="1">
        <v>1232.7466999999999</v>
      </c>
      <c r="K200" s="1">
        <f t="shared" si="126"/>
        <v>60.332364064983622</v>
      </c>
      <c r="L200" s="1">
        <f t="shared" si="139"/>
        <v>60.385275578911362</v>
      </c>
      <c r="M200" s="1">
        <f t="shared" si="182"/>
        <v>1.9227222929504091E-5</v>
      </c>
      <c r="O200" s="1">
        <v>19.014999999999986</v>
      </c>
      <c r="P200" s="1">
        <f t="shared" si="140"/>
        <v>1.9994736297329761E-2</v>
      </c>
      <c r="Q200" s="1">
        <v>7.9826475121100001E-4</v>
      </c>
      <c r="R200" s="1">
        <v>1.88641002751E-4</v>
      </c>
      <c r="S200" s="1">
        <f t="shared" si="141"/>
        <v>7.979463073615827E-4</v>
      </c>
      <c r="T200" s="1">
        <f t="shared" si="142"/>
        <v>-1.8865879770285518E-4</v>
      </c>
      <c r="U200" s="1">
        <f t="shared" si="143"/>
        <v>-6.0928750965872757E-4</v>
      </c>
      <c r="V200" s="1">
        <f t="shared" si="144"/>
        <v>0.30963838042326886</v>
      </c>
      <c r="W200" s="1">
        <f t="shared" si="145"/>
        <v>-4.3252411138411644E-5</v>
      </c>
      <c r="X200" s="1">
        <v>1150.0746999999999</v>
      </c>
      <c r="Y200" s="1">
        <f t="shared" si="127"/>
        <v>56.317829348228337</v>
      </c>
      <c r="Z200" s="1">
        <f t="shared" si="146"/>
        <v>56.362785886261747</v>
      </c>
      <c r="AA200" s="1">
        <f t="shared" si="183"/>
        <v>5.9258038278855183E-4</v>
      </c>
      <c r="AC200" s="1">
        <v>19.027000000000044</v>
      </c>
      <c r="AD200" s="1">
        <f t="shared" si="147"/>
        <v>2.1503449206939741E-2</v>
      </c>
      <c r="AE200" s="1">
        <v>8.5975765250600003E-4</v>
      </c>
      <c r="AF200" s="1">
        <v>1.65114688571E-4</v>
      </c>
      <c r="AG200" s="1">
        <f t="shared" si="148"/>
        <v>8.5938827259846181E-4</v>
      </c>
      <c r="AH200" s="1">
        <f t="shared" si="149"/>
        <v>-1.6512832150193164E-4</v>
      </c>
      <c r="AI200" s="1">
        <f t="shared" si="150"/>
        <v>-6.9425995109653011E-4</v>
      </c>
      <c r="AJ200" s="1">
        <f t="shared" si="151"/>
        <v>0.23784797213367151</v>
      </c>
      <c r="AK200" s="1">
        <f t="shared" si="152"/>
        <v>3.5540526496834549E-8</v>
      </c>
      <c r="AL200" s="1">
        <v>1100.6335999999999</v>
      </c>
      <c r="AM200" s="1">
        <f t="shared" si="128"/>
        <v>53.97018363424494</v>
      </c>
      <c r="AN200" s="1">
        <f t="shared" si="153"/>
        <v>54.016584912631636</v>
      </c>
      <c r="AO200" s="1">
        <f t="shared" si="184"/>
        <v>3.7372735553279805E-4</v>
      </c>
      <c r="AQ200" s="1">
        <v>18.998000000000005</v>
      </c>
      <c r="AR200" s="1">
        <f t="shared" si="154"/>
        <v>1.8051147981207091E-2</v>
      </c>
      <c r="AS200" s="1">
        <v>7.2025577537699996E-4</v>
      </c>
      <c r="AT200" s="1">
        <v>2.4593199486800001E-4</v>
      </c>
      <c r="AU200" s="1">
        <f t="shared" si="155"/>
        <v>7.1999651566735006E-4</v>
      </c>
      <c r="AV200" s="1">
        <f t="shared" si="156"/>
        <v>-2.4596224110016068E-4</v>
      </c>
      <c r="AW200" s="1">
        <f t="shared" si="157"/>
        <v>-4.7403427456718937E-4</v>
      </c>
      <c r="AX200" s="1">
        <f t="shared" si="158"/>
        <v>0.51887016255255636</v>
      </c>
      <c r="AY200" s="1">
        <f t="shared" si="159"/>
        <v>-2.796309325205624E-5</v>
      </c>
      <c r="AZ200" s="1">
        <v>1018.7721</v>
      </c>
      <c r="BA200" s="1">
        <f t="shared" si="129"/>
        <v>49.844517833553503</v>
      </c>
      <c r="BB200" s="1">
        <f t="shared" si="160"/>
        <v>49.880418635394001</v>
      </c>
      <c r="BC200" s="1">
        <f t="shared" si="185"/>
        <v>3.3233239170950095E-4</v>
      </c>
      <c r="BE200" s="1">
        <v>19.000999999999998</v>
      </c>
      <c r="BF200" s="1">
        <f t="shared" si="161"/>
        <v>1.8499374564451016E-2</v>
      </c>
      <c r="BG200" s="1">
        <v>7.379555027E-4</v>
      </c>
      <c r="BH200" s="1">
        <v>1.7434182518599999E-4</v>
      </c>
      <c r="BI200" s="1">
        <f t="shared" si="162"/>
        <v>7.3768334742217061E-4</v>
      </c>
      <c r="BJ200" s="1">
        <f t="shared" si="163"/>
        <v>-1.7435702448866593E-4</v>
      </c>
      <c r="BK200" s="1">
        <f t="shared" si="164"/>
        <v>-5.6332632293350465E-4</v>
      </c>
      <c r="BL200" s="1">
        <f t="shared" si="165"/>
        <v>0.30951336266465773</v>
      </c>
      <c r="BM200" s="1">
        <f t="shared" si="166"/>
        <v>-3.9668002304526009E-5</v>
      </c>
      <c r="BN200" s="1">
        <v>1048.761</v>
      </c>
      <c r="BO200" s="1">
        <f t="shared" si="130"/>
        <v>51.397419300772093</v>
      </c>
      <c r="BP200" s="1">
        <f t="shared" si="167"/>
        <v>51.435348309169683</v>
      </c>
      <c r="BQ200" s="1">
        <f t="shared" si="186"/>
        <v>-1.0338674388014025E-3</v>
      </c>
      <c r="BS200" s="1">
        <v>19.003</v>
      </c>
      <c r="BT200" s="1">
        <f t="shared" si="168"/>
        <v>1.706314142154302E-2</v>
      </c>
      <c r="BU200" s="1">
        <v>6.8234110949599999E-4</v>
      </c>
      <c r="BV200" s="1">
        <v>2.20157744479E-4</v>
      </c>
      <c r="BW200" s="1">
        <f t="shared" si="169"/>
        <v>6.8210842064396308E-4</v>
      </c>
      <c r="BX200" s="1">
        <f t="shared" si="170"/>
        <v>-2.201819827528207E-4</v>
      </c>
      <c r="BY200" s="1">
        <f t="shared" si="171"/>
        <v>-4.6192643789114238E-4</v>
      </c>
      <c r="BZ200" s="1">
        <f t="shared" si="172"/>
        <v>0.47666027464898819</v>
      </c>
      <c r="CA200" s="1">
        <f t="shared" si="173"/>
        <v>-3.3136801598554803E-5</v>
      </c>
      <c r="CB200" s="1">
        <v>958.7944</v>
      </c>
      <c r="CC200" s="1">
        <f t="shared" si="131"/>
        <v>46.974568766481667</v>
      </c>
      <c r="CD200" s="1">
        <f t="shared" si="174"/>
        <v>47.006621445851884</v>
      </c>
      <c r="CE200" s="1">
        <f t="shared" si="187"/>
        <v>-7.3602826388895638E-4</v>
      </c>
      <c r="CG200" s="1">
        <v>18.992999999999995</v>
      </c>
      <c r="CH200" s="1">
        <f t="shared" si="175"/>
        <v>1.3515472572617721E-2</v>
      </c>
      <c r="CI200" s="1">
        <v>5.3905637469100001E-4</v>
      </c>
      <c r="CJ200" s="1">
        <v>1.22870362247E-4</v>
      </c>
      <c r="CK200" s="1">
        <f t="shared" si="176"/>
        <v>5.3891113599565429E-4</v>
      </c>
      <c r="CL200" s="1">
        <f t="shared" si="177"/>
        <v>-1.2287791142835344E-4</v>
      </c>
      <c r="CM200" s="1">
        <f t="shared" si="178"/>
        <v>-4.1603322456730085E-4</v>
      </c>
      <c r="CN200" s="1">
        <f t="shared" si="179"/>
        <v>0.29535600565592746</v>
      </c>
      <c r="CO200" s="1">
        <f t="shared" si="180"/>
        <v>-2.4691051730260454E-5</v>
      </c>
      <c r="CP200" s="1">
        <v>786.1558</v>
      </c>
      <c r="CQ200" s="1">
        <f t="shared" si="132"/>
        <v>38.540597021627775</v>
      </c>
      <c r="CR200" s="1">
        <f t="shared" si="181"/>
        <v>38.561372576136677</v>
      </c>
      <c r="CS200" s="1">
        <f t="shared" si="188"/>
        <v>5.8434606787900192E-4</v>
      </c>
    </row>
    <row r="201" spans="1:97" x14ac:dyDescent="0.25">
      <c r="A201" s="1">
        <v>19.098999999999933</v>
      </c>
      <c r="B201" s="1">
        <f t="shared" si="133"/>
        <v>2.271079952634017E-2</v>
      </c>
      <c r="C201" s="1">
        <v>9.0442097280200005E-4</v>
      </c>
      <c r="D201" s="1">
        <v>6.6054111812299994E-5</v>
      </c>
      <c r="E201" s="1">
        <f t="shared" si="134"/>
        <v>9.040122305854014E-4</v>
      </c>
      <c r="F201" s="1">
        <f t="shared" si="135"/>
        <v>-6.6056293481180038E-5</v>
      </c>
      <c r="G201" s="1">
        <f t="shared" si="136"/>
        <v>-8.3795593710422141E-4</v>
      </c>
      <c r="H201" s="1">
        <f t="shared" si="137"/>
        <v>7.8830270848673792E-2</v>
      </c>
      <c r="I201" s="1">
        <f t="shared" si="138"/>
        <v>-9.9364943477234496E-6</v>
      </c>
      <c r="J201" s="1">
        <v>1244.0938000000001</v>
      </c>
      <c r="K201" s="1">
        <f t="shared" si="126"/>
        <v>60.887707160432015</v>
      </c>
      <c r="L201" s="1">
        <f t="shared" si="139"/>
        <v>60.942775279773734</v>
      </c>
      <c r="M201" s="1">
        <f t="shared" si="182"/>
        <v>1.1739870933274426E-3</v>
      </c>
      <c r="O201" s="1">
        <v>19.10899999999998</v>
      </c>
      <c r="P201" s="1">
        <f t="shared" si="140"/>
        <v>2.0151138674740981E-2</v>
      </c>
      <c r="Q201" s="1">
        <v>8.0450891982800001E-4</v>
      </c>
      <c r="R201" s="1">
        <v>1.9324975437499999E-4</v>
      </c>
      <c r="S201" s="1">
        <f t="shared" si="141"/>
        <v>8.0418547599105203E-4</v>
      </c>
      <c r="T201" s="1">
        <f t="shared" si="142"/>
        <v>-1.9326842951475703E-4</v>
      </c>
      <c r="U201" s="1">
        <f t="shared" si="143"/>
        <v>-6.1091704647629503E-4</v>
      </c>
      <c r="V201" s="1">
        <f t="shared" si="144"/>
        <v>0.31635789282605375</v>
      </c>
      <c r="W201" s="1">
        <f t="shared" si="145"/>
        <v>-3.8796973160653962E-5</v>
      </c>
      <c r="X201" s="1">
        <v>1152.5062</v>
      </c>
      <c r="Y201" s="1">
        <f t="shared" si="127"/>
        <v>56.436897094054082</v>
      </c>
      <c r="Z201" s="1">
        <f t="shared" si="146"/>
        <v>56.482301081173667</v>
      </c>
      <c r="AA201" s="1">
        <f t="shared" si="183"/>
        <v>8.4396752582759191E-4</v>
      </c>
      <c r="AC201" s="1">
        <v>19.087000000000046</v>
      </c>
      <c r="AD201" s="1">
        <f t="shared" si="147"/>
        <v>2.1751404151681586E-2</v>
      </c>
      <c r="AE201" s="1">
        <v>8.6967146489800001E-4</v>
      </c>
      <c r="AF201" s="1">
        <v>2.0006250997500001E-4</v>
      </c>
      <c r="AG201" s="1">
        <f t="shared" si="148"/>
        <v>8.6929351977900232E-4</v>
      </c>
      <c r="AH201" s="1">
        <f t="shared" si="149"/>
        <v>-2.0008252514846917E-4</v>
      </c>
      <c r="AI201" s="1">
        <f t="shared" si="150"/>
        <v>-6.6921099463053315E-4</v>
      </c>
      <c r="AJ201" s="1">
        <f t="shared" si="151"/>
        <v>0.29898272257008174</v>
      </c>
      <c r="AK201" s="1">
        <f t="shared" si="152"/>
        <v>6.1352266031785988E-6</v>
      </c>
      <c r="AL201" s="1">
        <v>1105.4966999999999</v>
      </c>
      <c r="AM201" s="1">
        <f t="shared" si="128"/>
        <v>54.208648460352101</v>
      </c>
      <c r="AN201" s="1">
        <f t="shared" si="153"/>
        <v>54.255792175068756</v>
      </c>
      <c r="AO201" s="1">
        <f t="shared" si="184"/>
        <v>7.039411110383399E-4</v>
      </c>
      <c r="AQ201" s="1">
        <v>19.099000000000004</v>
      </c>
      <c r="AR201" s="1">
        <f t="shared" si="154"/>
        <v>1.8022537832890175E-2</v>
      </c>
      <c r="AS201" s="1">
        <v>7.1911420673100002E-4</v>
      </c>
      <c r="AT201" s="1">
        <v>2.2168853320199999E-4</v>
      </c>
      <c r="AU201" s="1">
        <f t="shared" si="155"/>
        <v>7.1885576800048939E-4</v>
      </c>
      <c r="AV201" s="1">
        <f t="shared" si="156"/>
        <v>-2.2171310973720352E-4</v>
      </c>
      <c r="AW201" s="1">
        <f t="shared" si="157"/>
        <v>-4.971426582632859E-4</v>
      </c>
      <c r="AX201" s="1">
        <f t="shared" si="158"/>
        <v>0.44597482443316028</v>
      </c>
      <c r="AY201" s="1">
        <f t="shared" si="159"/>
        <v>-3.3863462936526757E-5</v>
      </c>
      <c r="AZ201" s="1">
        <v>1025.2562</v>
      </c>
      <c r="BA201" s="1">
        <f t="shared" si="129"/>
        <v>50.161759381574441</v>
      </c>
      <c r="BB201" s="1">
        <f t="shared" si="160"/>
        <v>50.197831415380357</v>
      </c>
      <c r="BC201" s="1">
        <f t="shared" si="185"/>
        <v>3.7083055372276463E-5</v>
      </c>
      <c r="BE201" s="1">
        <v>19.098000000000006</v>
      </c>
      <c r="BF201" s="1">
        <f t="shared" si="161"/>
        <v>1.9014357848957556E-2</v>
      </c>
      <c r="BG201" s="1">
        <v>7.5849861605099995E-4</v>
      </c>
      <c r="BH201" s="1">
        <v>2.3990626505099999E-4</v>
      </c>
      <c r="BI201" s="1">
        <f t="shared" si="162"/>
        <v>7.5821110135280111E-4</v>
      </c>
      <c r="BJ201" s="1">
        <f t="shared" si="163"/>
        <v>-2.3993504716242974E-4</v>
      </c>
      <c r="BK201" s="1">
        <f t="shared" si="164"/>
        <v>-5.182760541903714E-4</v>
      </c>
      <c r="BL201" s="1">
        <f t="shared" si="165"/>
        <v>0.46294835584724431</v>
      </c>
      <c r="BM201" s="1">
        <f t="shared" si="166"/>
        <v>-2.4563141769679778E-5</v>
      </c>
      <c r="BN201" s="1">
        <v>1056.0555999999999</v>
      </c>
      <c r="BO201" s="1">
        <f t="shared" si="130"/>
        <v>51.754911250636184</v>
      </c>
      <c r="BP201" s="1">
        <f t="shared" si="167"/>
        <v>51.79416727919363</v>
      </c>
      <c r="BQ201" s="1">
        <f t="shared" si="186"/>
        <v>-2.5423372078042111E-4</v>
      </c>
      <c r="BS201" s="1">
        <v>19.11</v>
      </c>
      <c r="BT201" s="1">
        <f t="shared" si="168"/>
        <v>1.78184503506481E-2</v>
      </c>
      <c r="BU201" s="1">
        <v>7.1254529757400003E-4</v>
      </c>
      <c r="BV201" s="1">
        <v>1.9165377307199999E-4</v>
      </c>
      <c r="BW201" s="1">
        <f t="shared" si="169"/>
        <v>7.1229155770043042E-4</v>
      </c>
      <c r="BX201" s="1">
        <f t="shared" si="170"/>
        <v>-1.9167214100321303E-4</v>
      </c>
      <c r="BY201" s="1">
        <f t="shared" si="171"/>
        <v>-5.2061941669721736E-4</v>
      </c>
      <c r="BZ201" s="1">
        <f t="shared" si="172"/>
        <v>0.36816172208706921</v>
      </c>
      <c r="CA201" s="1">
        <f t="shared" si="173"/>
        <v>-1.6882081734820482E-5</v>
      </c>
      <c r="CB201" s="1">
        <v>977.43610000000001</v>
      </c>
      <c r="CC201" s="1">
        <f t="shared" si="131"/>
        <v>47.887888471492587</v>
      </c>
      <c r="CD201" s="1">
        <f t="shared" si="174"/>
        <v>47.9220107612337</v>
      </c>
      <c r="CE201" s="1">
        <f t="shared" si="187"/>
        <v>3.5490897897865435E-5</v>
      </c>
      <c r="CG201" s="1">
        <v>19.097999999999999</v>
      </c>
      <c r="CH201" s="1">
        <f t="shared" si="175"/>
        <v>1.3034820401291296E-2</v>
      </c>
      <c r="CI201" s="1">
        <v>5.1988585619299995E-4</v>
      </c>
      <c r="CJ201" s="1">
        <v>9.1641464678100007E-5</v>
      </c>
      <c r="CK201" s="1">
        <f t="shared" si="176"/>
        <v>5.1975076236148853E-4</v>
      </c>
      <c r="CL201" s="1">
        <f t="shared" si="177"/>
        <v>-9.1645664013686613E-5</v>
      </c>
      <c r="CM201" s="1">
        <f t="shared" si="178"/>
        <v>-4.2810509834780193E-4</v>
      </c>
      <c r="CN201" s="1">
        <f t="shared" si="179"/>
        <v>0.21407281615513879</v>
      </c>
      <c r="CO201" s="1">
        <f t="shared" si="180"/>
        <v>-5.488059901279335E-5</v>
      </c>
      <c r="CP201" s="1">
        <v>801.55550000000005</v>
      </c>
      <c r="CQ201" s="1">
        <f t="shared" si="132"/>
        <v>39.295553776960446</v>
      </c>
      <c r="CR201" s="1">
        <f t="shared" si="181"/>
        <v>39.315982979580362</v>
      </c>
      <c r="CS201" s="1">
        <f t="shared" si="188"/>
        <v>-5.911949860149707E-4</v>
      </c>
    </row>
    <row r="202" spans="1:97" x14ac:dyDescent="0.25">
      <c r="A202" s="1">
        <v>19.201999999999998</v>
      </c>
      <c r="B202" s="1">
        <f t="shared" si="133"/>
        <v>2.2504806953700947E-2</v>
      </c>
      <c r="C202" s="1">
        <v>8.9621765073400004E-4</v>
      </c>
      <c r="D202" s="1">
        <v>1.5902209270299999E-4</v>
      </c>
      <c r="E202" s="1">
        <f t="shared" si="134"/>
        <v>8.958162874833517E-4</v>
      </c>
      <c r="F202" s="1">
        <f t="shared" si="135"/>
        <v>-1.5903473805661591E-4</v>
      </c>
      <c r="G202" s="1">
        <f t="shared" si="136"/>
        <v>-7.3678154942673582E-4</v>
      </c>
      <c r="H202" s="1">
        <f t="shared" si="137"/>
        <v>0.21585059802373624</v>
      </c>
      <c r="I202" s="1">
        <f t="shared" si="138"/>
        <v>-1.8124946808721815E-5</v>
      </c>
      <c r="J202" s="1">
        <v>1244.0938000000001</v>
      </c>
      <c r="K202" s="1">
        <f t="shared" ref="K202:K265" si="189">J202/B$5</f>
        <v>60.887707160432015</v>
      </c>
      <c r="L202" s="1">
        <f t="shared" si="139"/>
        <v>60.942275798301921</v>
      </c>
      <c r="M202" s="1">
        <f t="shared" si="182"/>
        <v>6.7496212009785254E-4</v>
      </c>
      <c r="O202" s="1">
        <v>19.201999999999998</v>
      </c>
      <c r="P202" s="1">
        <f t="shared" si="140"/>
        <v>1.9912719598608887E-2</v>
      </c>
      <c r="Q202" s="1">
        <v>7.9499033745400005E-4</v>
      </c>
      <c r="R202" s="1">
        <v>1.7807265976400001E-4</v>
      </c>
      <c r="S202" s="1">
        <f t="shared" si="141"/>
        <v>7.9467450001640446E-4</v>
      </c>
      <c r="T202" s="1">
        <f t="shared" si="142"/>
        <v>-1.7808851658254434E-4</v>
      </c>
      <c r="U202" s="1">
        <f t="shared" si="143"/>
        <v>-6.1658598343386018E-4</v>
      </c>
      <c r="V202" s="1">
        <f t="shared" si="144"/>
        <v>0.288829978895632</v>
      </c>
      <c r="W202" s="1">
        <f t="shared" si="145"/>
        <v>-6.1342157030575212E-5</v>
      </c>
      <c r="X202" s="1">
        <v>1170.3373999999999</v>
      </c>
      <c r="Y202" s="1">
        <f t="shared" ref="Y202:Y265" si="190">X202/P$5</f>
        <v>57.310070357211792</v>
      </c>
      <c r="Z202" s="1">
        <f t="shared" si="146"/>
        <v>57.355631309384584</v>
      </c>
      <c r="AA202" s="1">
        <f t="shared" si="183"/>
        <v>-4.39281032730808E-4</v>
      </c>
      <c r="AC202" s="1">
        <v>19.201000000000022</v>
      </c>
      <c r="AD202" s="1">
        <f t="shared" si="147"/>
        <v>2.1444320459067294E-2</v>
      </c>
      <c r="AE202" s="1">
        <v>8.5739354835799998E-4</v>
      </c>
      <c r="AF202" s="1">
        <v>2.5583704700699999E-4</v>
      </c>
      <c r="AG202" s="1">
        <f t="shared" si="148"/>
        <v>8.5702619647138928E-4</v>
      </c>
      <c r="AH202" s="1">
        <f t="shared" si="149"/>
        <v>-2.5586977888716059E-4</v>
      </c>
      <c r="AI202" s="1">
        <f t="shared" si="150"/>
        <v>-6.0115641758422874E-4</v>
      </c>
      <c r="AJ202" s="1">
        <f t="shared" si="151"/>
        <v>0.42562928948739098</v>
      </c>
      <c r="AK202" s="1">
        <f t="shared" si="152"/>
        <v>-1.4348255529200845E-5</v>
      </c>
      <c r="AL202" s="1">
        <v>1116.0333000000001</v>
      </c>
      <c r="AM202" s="1">
        <f t="shared" ref="AM202:AM265" si="191">AL202/AD$5</f>
        <v>54.725316529435759</v>
      </c>
      <c r="AN202" s="1">
        <f t="shared" si="153"/>
        <v>54.772237662759949</v>
      </c>
      <c r="AO202" s="1">
        <f t="shared" si="184"/>
        <v>-4.1269573951750879E-4</v>
      </c>
      <c r="AQ202" s="1">
        <v>19.198000000000008</v>
      </c>
      <c r="AR202" s="1">
        <f t="shared" si="154"/>
        <v>1.8102645372887465E-2</v>
      </c>
      <c r="AS202" s="1">
        <v>7.2231056401499995E-4</v>
      </c>
      <c r="AT202" s="1">
        <v>2.0912961917899999E-4</v>
      </c>
      <c r="AU202" s="1">
        <f t="shared" si="155"/>
        <v>7.2204982328924927E-4</v>
      </c>
      <c r="AV202" s="1">
        <f t="shared" si="156"/>
        <v>-2.0915148982702275E-4</v>
      </c>
      <c r="AW202" s="1">
        <f t="shared" si="157"/>
        <v>-5.1289833346222649E-4</v>
      </c>
      <c r="AX202" s="1">
        <f t="shared" si="158"/>
        <v>0.40778352391044798</v>
      </c>
      <c r="AY202" s="1">
        <f t="shared" si="159"/>
        <v>-4.0787844919247225E-5</v>
      </c>
      <c r="AZ202" s="1">
        <v>1039.0349000000001</v>
      </c>
      <c r="BA202" s="1">
        <f t="shared" ref="BA202:BA265" si="192">AZ202/AR$5</f>
        <v>50.835897059543036</v>
      </c>
      <c r="BB202" s="1">
        <f t="shared" si="160"/>
        <v>50.872616365020328</v>
      </c>
      <c r="BC202" s="1">
        <f t="shared" si="185"/>
        <v>-3.1284213842577179E-4</v>
      </c>
      <c r="BE202" s="1">
        <v>19.199999999999996</v>
      </c>
      <c r="BF202" s="1">
        <f t="shared" si="161"/>
        <v>1.9042969328468527E-2</v>
      </c>
      <c r="BG202" s="1">
        <v>7.5963995186599997E-4</v>
      </c>
      <c r="BH202" s="1">
        <v>2.9488315340099998E-4</v>
      </c>
      <c r="BI202" s="1">
        <f t="shared" si="162"/>
        <v>7.593515714719337E-4</v>
      </c>
      <c r="BJ202" s="1">
        <f t="shared" si="163"/>
        <v>-2.9492663998724656E-4</v>
      </c>
      <c r="BK202" s="1">
        <f t="shared" si="164"/>
        <v>-4.6442493148468714E-4</v>
      </c>
      <c r="BL202" s="1">
        <f t="shared" si="165"/>
        <v>0.63503619205888995</v>
      </c>
      <c r="BM202" s="1">
        <f t="shared" si="166"/>
        <v>-2.2822801270724283E-5</v>
      </c>
      <c r="BN202" s="1">
        <v>1055.2451000000001</v>
      </c>
      <c r="BO202" s="1">
        <f t="shared" ref="BO202:BO265" si="193">BN202/BF$5</f>
        <v>51.715190467404092</v>
      </c>
      <c r="BP202" s="1">
        <f t="shared" si="167"/>
        <v>51.754475392201485</v>
      </c>
      <c r="BQ202" s="1">
        <f t="shared" si="186"/>
        <v>-1.6412877255397108E-4</v>
      </c>
      <c r="BS202" s="1">
        <v>19.212999999999994</v>
      </c>
      <c r="BT202" s="1">
        <f t="shared" si="168"/>
        <v>1.7906188653536839E-2</v>
      </c>
      <c r="BU202" s="1">
        <v>7.1605388075100004E-4</v>
      </c>
      <c r="BV202" s="1">
        <v>2.4157509324099999E-4</v>
      </c>
      <c r="BW202" s="1">
        <f t="shared" si="169"/>
        <v>7.1579763648667858E-4</v>
      </c>
      <c r="BX202" s="1">
        <f t="shared" si="170"/>
        <v>-2.4160427720397527E-4</v>
      </c>
      <c r="BY202" s="1">
        <f t="shared" si="171"/>
        <v>-4.7419335928270334E-4</v>
      </c>
      <c r="BZ202" s="1">
        <f t="shared" si="172"/>
        <v>0.50950582178004789</v>
      </c>
      <c r="CA202" s="1">
        <f t="shared" si="173"/>
        <v>-2.7890151726331076E-5</v>
      </c>
      <c r="CB202" s="1">
        <v>996.88840000000005</v>
      </c>
      <c r="CC202" s="1">
        <f t="shared" ref="CC202:CC265" si="194">CB202/BT$5</f>
        <v>48.840922202202982</v>
      </c>
      <c r="CD202" s="1">
        <f t="shared" si="174"/>
        <v>48.875894934085323</v>
      </c>
      <c r="CE202" s="1">
        <f t="shared" si="187"/>
        <v>-4.9728816256499144E-4</v>
      </c>
      <c r="CG202" s="1">
        <v>19.200999999999993</v>
      </c>
      <c r="CH202" s="1">
        <f t="shared" si="175"/>
        <v>1.3486862306962994E-2</v>
      </c>
      <c r="CI202" s="1">
        <v>5.3791527170700003E-4</v>
      </c>
      <c r="CJ202" s="1">
        <v>1.5417792019399999E-4</v>
      </c>
      <c r="CK202" s="1">
        <f t="shared" si="176"/>
        <v>5.377706471488482E-4</v>
      </c>
      <c r="CL202" s="1">
        <f t="shared" si="177"/>
        <v>-1.5418980683133438E-4</v>
      </c>
      <c r="CM202" s="1">
        <f t="shared" si="178"/>
        <v>-3.8358084031751383E-4</v>
      </c>
      <c r="CN202" s="1">
        <f t="shared" si="179"/>
        <v>0.4019747355047813</v>
      </c>
      <c r="CO202" s="1">
        <f t="shared" si="180"/>
        <v>-4.4424844122778018E-5</v>
      </c>
      <c r="CP202" s="1">
        <v>812.09209999999996</v>
      </c>
      <c r="CQ202" s="1">
        <f t="shared" ref="CQ202:CQ265" si="195">CP202/CH$5</f>
        <v>39.812101329720448</v>
      </c>
      <c r="CR202" s="1">
        <f t="shared" si="181"/>
        <v>39.833516867024457</v>
      </c>
      <c r="CS202" s="1">
        <f t="shared" si="188"/>
        <v>-1.7741110098326769E-4</v>
      </c>
    </row>
    <row r="203" spans="1:97" x14ac:dyDescent="0.25">
      <c r="A203" s="1">
        <v>19.302000000000135</v>
      </c>
      <c r="B203" s="1">
        <f t="shared" ref="B203:B266" si="196">C203*B$6</f>
        <v>2.2626876247424148E-2</v>
      </c>
      <c r="C203" s="1">
        <v>9.0107886353500005E-4</v>
      </c>
      <c r="D203" s="1">
        <v>1.65849807672E-4</v>
      </c>
      <c r="E203" s="1">
        <f t="shared" ref="E203:E266" si="197">LN(1+C203)</f>
        <v>9.0067313568615475E-4</v>
      </c>
      <c r="F203" s="1">
        <f t="shared" ref="F203:F266" si="198">LN(1-D203)</f>
        <v>-1.6586356227215251E-4</v>
      </c>
      <c r="G203" s="1">
        <f t="shared" ref="G203:G266" si="199">-E203-F203</f>
        <v>-7.3480957341400227E-4</v>
      </c>
      <c r="H203" s="1">
        <f t="shared" ref="H203:H266" si="200">F203/G203</f>
        <v>0.22572319179448497</v>
      </c>
      <c r="I203" s="1">
        <f t="shared" ref="I203:I266" si="201">E203-(L203/(B$8*1000))</f>
        <v>-2.1608504073341011E-5</v>
      </c>
      <c r="J203" s="1">
        <v>1255.441</v>
      </c>
      <c r="K203" s="1">
        <f t="shared" si="189"/>
        <v>61.443055150021586</v>
      </c>
      <c r="L203" s="1">
        <f t="shared" ref="L203:L266" si="202">K203*(1+C203)</f>
        <v>61.498420188328289</v>
      </c>
      <c r="M203" s="1">
        <f t="shared" si="182"/>
        <v>4.616975321032245E-4</v>
      </c>
      <c r="O203" s="1">
        <v>19.305999999999983</v>
      </c>
      <c r="P203" s="1">
        <f t="shared" ref="P203:P266" si="203">Q203*P$6</f>
        <v>2.0313263588191625E-2</v>
      </c>
      <c r="Q203" s="1">
        <v>8.1098155351400005E-4</v>
      </c>
      <c r="R203" s="1">
        <v>1.7187467892699999E-4</v>
      </c>
      <c r="S203" s="1">
        <f t="shared" ref="S203:S266" si="204">LN(1+Q203)</f>
        <v>8.1065288565763949E-4</v>
      </c>
      <c r="T203" s="1">
        <f t="shared" ref="T203:T266" si="205">LN(1-R203)</f>
        <v>-1.7188945107227734E-4</v>
      </c>
      <c r="U203" s="1">
        <f t="shared" ref="U203:U266" si="206">-S203-T203</f>
        <v>-6.3876343458536215E-4</v>
      </c>
      <c r="V203" s="1">
        <f t="shared" ref="V203:V266" si="207">T203/U203</f>
        <v>0.26909719900271878</v>
      </c>
      <c r="W203" s="1">
        <f t="shared" ref="W203:W266" si="208">S203-(Z203/(P$8*1000))</f>
        <v>-5.6641389344322911E-5</v>
      </c>
      <c r="X203" s="1">
        <v>1185.7371000000001</v>
      </c>
      <c r="Y203" s="1">
        <f t="shared" si="190"/>
        <v>58.064175874543771</v>
      </c>
      <c r="Z203" s="1">
        <f t="shared" ref="Z203:Z266" si="209">Y203*(1+Q203)</f>
        <v>58.111264850098017</v>
      </c>
      <c r="AA203" s="1">
        <f t="shared" si="183"/>
        <v>-1.678895055816351E-4</v>
      </c>
      <c r="AC203" s="1">
        <v>19.300000000000011</v>
      </c>
      <c r="AD203" s="1">
        <f t="shared" ref="AD203:AD266" si="210">AE203*AD$6</f>
        <v>2.2022247737889765E-2</v>
      </c>
      <c r="AE203" s="1">
        <v>8.8050041813399996E-4</v>
      </c>
      <c r="AF203" s="1">
        <v>1.89885831787E-4</v>
      </c>
      <c r="AG203" s="1">
        <f t="shared" ref="AG203:AG266" si="211">LN(1+AE203)</f>
        <v>8.8011300503578469E-4</v>
      </c>
      <c r="AH203" s="1">
        <f t="shared" ref="AH203:AH266" si="212">LN(1-AF203)</f>
        <v>-1.8990386238412502E-4</v>
      </c>
      <c r="AI203" s="1">
        <f t="shared" ref="AI203:AI266" si="213">-AG203-AH203</f>
        <v>-6.902091426516597E-4</v>
      </c>
      <c r="AJ203" s="1">
        <f t="shared" ref="AJ203:AJ266" si="214">AH203/AI203</f>
        <v>0.27513959269584354</v>
      </c>
      <c r="AK203" s="1">
        <f t="shared" ref="AK203:AK266" si="215">AG203-(AN203/(AD$8*1000))</f>
        <v>-4.5712624826019319E-6</v>
      </c>
      <c r="AL203" s="1">
        <v>1133.0540000000001</v>
      </c>
      <c r="AM203" s="1">
        <f t="shared" si="191"/>
        <v>55.559936065476997</v>
      </c>
      <c r="AN203" s="1">
        <f t="shared" ref="AN203:AN266" si="216">AM203*(1+AE203)</f>
        <v>55.608856612414151</v>
      </c>
      <c r="AO203" s="1">
        <f t="shared" si="184"/>
        <v>1.2690185608466931E-4</v>
      </c>
      <c r="AQ203" s="1">
        <v>19.299000000000007</v>
      </c>
      <c r="AR203" s="1">
        <f t="shared" ref="AR203:AR266" si="217">AS203*AR$6</f>
        <v>1.8875122294952511E-2</v>
      </c>
      <c r="AS203" s="1">
        <v>7.53133033868E-4</v>
      </c>
      <c r="AT203" s="1">
        <v>2.6500879903299998E-4</v>
      </c>
      <c r="AU203" s="1">
        <f t="shared" ref="AU203:AU266" si="218">LN(1+AS203)</f>
        <v>7.5284957149889442E-4</v>
      </c>
      <c r="AV203" s="1">
        <f t="shared" ref="AV203:AV266" si="219">LN(1-AT203)</f>
        <v>-2.6504392006985946E-4</v>
      </c>
      <c r="AW203" s="1">
        <f t="shared" ref="AW203:AW266" si="220">-AU203-AV203</f>
        <v>-4.8780565142903496E-4</v>
      </c>
      <c r="AX203" s="1">
        <f t="shared" ref="AX203:AX266" si="221">AV203/AW203</f>
        <v>0.54333917471724402</v>
      </c>
      <c r="AY203" s="1">
        <f t="shared" ref="AY203:AY266" si="222">AU203-(BB203/(AR$8*1000))</f>
        <v>-2.0127863476235817E-5</v>
      </c>
      <c r="AZ203" s="1">
        <v>1052.8135</v>
      </c>
      <c r="BA203" s="1">
        <f t="shared" si="192"/>
        <v>51.510029844904345</v>
      </c>
      <c r="BB203" s="1">
        <f t="shared" ref="BB203:BB266" si="223">BA203*(1+AS203)</f>
        <v>51.548823749956064</v>
      </c>
      <c r="BC203" s="1">
        <f t="shared" si="185"/>
        <v>7.4517038764518643E-4</v>
      </c>
      <c r="BE203" s="1">
        <v>19.300999999999995</v>
      </c>
      <c r="BF203" s="1">
        <f t="shared" ref="BF203:BF266" si="224">BG203*BF$6</f>
        <v>1.9239425190594357E-2</v>
      </c>
      <c r="BG203" s="1">
        <v>7.6747674029299998E-4</v>
      </c>
      <c r="BH203" s="1">
        <v>2.6523799169800001E-4</v>
      </c>
      <c r="BI203" s="1">
        <f t="shared" ref="BI203:BI266" si="225">LN(1+BG203)</f>
        <v>7.6718238061937742E-4</v>
      </c>
      <c r="BJ203" s="1">
        <f t="shared" ref="BJ203:BJ266" si="226">LN(1-BH203)</f>
        <v>-2.6527317351526911E-4</v>
      </c>
      <c r="BK203" s="1">
        <f t="shared" ref="BK203:BK266" si="227">-BI203-BJ203</f>
        <v>-5.0190920710410831E-4</v>
      </c>
      <c r="BL203" s="1">
        <f t="shared" ref="BL203:BL266" si="228">BJ203/BK203</f>
        <v>0.52852820741390572</v>
      </c>
      <c r="BM203" s="1">
        <f t="shared" ref="BM203:BM266" si="229">BI203-(BP203/(BF$8*1000))</f>
        <v>-3.2420532099651034E-5</v>
      </c>
      <c r="BN203" s="1">
        <v>1078.7498000000001</v>
      </c>
      <c r="BO203" s="1">
        <f t="shared" si="193"/>
        <v>52.867102982685324</v>
      </c>
      <c r="BP203" s="1">
        <f t="shared" ref="BP203:BP266" si="230">BO203*(1+BG203)</f>
        <v>52.90767725455121</v>
      </c>
      <c r="BQ203" s="1">
        <f t="shared" si="186"/>
        <v>-6.6638835709375904E-4</v>
      </c>
      <c r="BS203" s="1">
        <v>19.313000000000002</v>
      </c>
      <c r="BT203" s="1">
        <f t="shared" ref="BT203:BT266" si="231">BU203*BT$6</f>
        <v>1.7969131064291429E-2</v>
      </c>
      <c r="BU203" s="1">
        <v>7.18570896424E-4</v>
      </c>
      <c r="BV203" s="1">
        <v>2.0787425455600001E-4</v>
      </c>
      <c r="BW203" s="1">
        <f t="shared" ref="BW203:BW266" si="232">LN(1+BU203)</f>
        <v>7.1831284796732302E-4</v>
      </c>
      <c r="BX203" s="1">
        <f t="shared" ref="BX203:BX266" si="233">LN(1-BV203)</f>
        <v>-2.0789586340356058E-4</v>
      </c>
      <c r="BY203" s="1">
        <f t="shared" ref="BY203:BY266" si="234">-BW203-BX203</f>
        <v>-5.1041698456376241E-4</v>
      </c>
      <c r="BZ203" s="1">
        <f t="shared" ref="BZ203:BZ266" si="235">BX203/BY203</f>
        <v>0.4073059276842888</v>
      </c>
      <c r="CA203" s="1">
        <f t="shared" ref="CA203:CA266" si="236">BW203-(CD203/(BT$8*1000))</f>
        <v>-2.9609303884549354E-5</v>
      </c>
      <c r="CB203" s="1">
        <v>1002.5619</v>
      </c>
      <c r="CC203" s="1">
        <f t="shared" si="194"/>
        <v>49.118886086740311</v>
      </c>
      <c r="CD203" s="1">
        <f t="shared" ref="CD203:CD266" si="237">CC203*(1+BU203)</f>
        <v>49.154181488747007</v>
      </c>
      <c r="CE203" s="1">
        <f t="shared" si="187"/>
        <v>-5.8155247129129889E-4</v>
      </c>
      <c r="CG203" s="1">
        <v>19.304000000000002</v>
      </c>
      <c r="CH203" s="1">
        <f t="shared" ref="CH203:CH266" si="238">CI203*CH$6</f>
        <v>1.4085768978251857E-2</v>
      </c>
      <c r="CI203" s="1">
        <v>5.6180229876199997E-4</v>
      </c>
      <c r="CJ203" s="1">
        <v>1.26095503219E-4</v>
      </c>
      <c r="CK203" s="1">
        <f t="shared" ref="CK203:CK266" si="239">LN(1+CI203)</f>
        <v>5.616445469312526E-4</v>
      </c>
      <c r="CL203" s="1">
        <f t="shared" ref="CL203:CL266" si="240">LN(1-CJ203)</f>
        <v>-1.2610345392529782E-4</v>
      </c>
      <c r="CM203" s="1">
        <f t="shared" ref="CM203:CM266" si="241">-CK203-CL203</f>
        <v>-4.3554109300595478E-4</v>
      </c>
      <c r="CN203" s="1">
        <f t="shared" ref="CN203:CN266" si="242">CL203/CM203</f>
        <v>0.28953284994298739</v>
      </c>
      <c r="CO203" s="1">
        <f t="shared" ref="CO203:CO266" si="243">CK203-(CR203/(CH$8*1000))</f>
        <v>-2.4051323319084698E-5</v>
      </c>
      <c r="CP203" s="1">
        <v>816.95519999999999</v>
      </c>
      <c r="CQ203" s="1">
        <f t="shared" si="195"/>
        <v>40.050510532293117</v>
      </c>
      <c r="CR203" s="1">
        <f t="shared" ref="CR203:CR266" si="244">CQ203*(1+CI203)</f>
        <v>40.073011001176745</v>
      </c>
      <c r="CS203" s="1">
        <f t="shared" si="188"/>
        <v>6.3657755295358097E-4</v>
      </c>
    </row>
    <row r="204" spans="1:97" x14ac:dyDescent="0.25">
      <c r="A204" s="1">
        <v>19.402000000000044</v>
      </c>
      <c r="B204" s="1">
        <f t="shared" si="196"/>
        <v>2.2668838617696429E-2</v>
      </c>
      <c r="C204" s="1">
        <v>9.0274994727199999E-4</v>
      </c>
      <c r="D204" s="1">
        <v>1.4679573359900001E-4</v>
      </c>
      <c r="E204" s="1">
        <f t="shared" si="197"/>
        <v>9.0234271360672036E-4</v>
      </c>
      <c r="F204" s="1">
        <f t="shared" si="198"/>
        <v>-1.468065091472429E-4</v>
      </c>
      <c r="G204" s="1">
        <f t="shared" si="199"/>
        <v>-7.5553620445947746E-4</v>
      </c>
      <c r="H204" s="1">
        <f t="shared" si="200"/>
        <v>0.19430770925434421</v>
      </c>
      <c r="I204" s="1">
        <f t="shared" si="201"/>
        <v>-2.5894706277000256E-5</v>
      </c>
      <c r="J204" s="1">
        <v>1263.5461</v>
      </c>
      <c r="K204" s="1">
        <f t="shared" si="189"/>
        <v>61.839730187953627</v>
      </c>
      <c r="L204" s="1">
        <f t="shared" si="202"/>
        <v>61.89555600112012</v>
      </c>
      <c r="M204" s="1">
        <f t="shared" si="182"/>
        <v>1.972517657724794E-4</v>
      </c>
      <c r="O204" s="1">
        <v>19.413000000000011</v>
      </c>
      <c r="P204" s="1">
        <f t="shared" si="203"/>
        <v>2.083206214483008E-2</v>
      </c>
      <c r="Q204" s="1">
        <v>8.3169393474200005E-4</v>
      </c>
      <c r="R204" s="1">
        <v>2.15022126213E-4</v>
      </c>
      <c r="S204" s="1">
        <f t="shared" si="204"/>
        <v>8.3134826898683767E-4</v>
      </c>
      <c r="T204" s="1">
        <f t="shared" si="205"/>
        <v>-2.1504524678477881E-4</v>
      </c>
      <c r="U204" s="1">
        <f t="shared" si="206"/>
        <v>-6.1630302220205889E-4</v>
      </c>
      <c r="V204" s="1">
        <f t="shared" si="207"/>
        <v>0.34892778233736271</v>
      </c>
      <c r="W204" s="1">
        <f t="shared" si="208"/>
        <v>-4.1299620025397627E-5</v>
      </c>
      <c r="X204" s="1">
        <v>1193.0317</v>
      </c>
      <c r="Y204" s="1">
        <f t="shared" si="190"/>
        <v>58.421384008905463</v>
      </c>
      <c r="Z204" s="1">
        <f t="shared" si="209"/>
        <v>58.4699727196449</v>
      </c>
      <c r="AA204" s="1">
        <f t="shared" si="183"/>
        <v>7.2639172127327554E-4</v>
      </c>
      <c r="AC204" s="1">
        <v>19.40100000000001</v>
      </c>
      <c r="AD204" s="1">
        <f t="shared" si="210"/>
        <v>2.2075653597473772E-2</v>
      </c>
      <c r="AE204" s="1">
        <v>8.8263570796700002E-4</v>
      </c>
      <c r="AF204" s="1">
        <v>1.7773691797599999E-4</v>
      </c>
      <c r="AG204" s="1">
        <f t="shared" si="211"/>
        <v>8.8224641412341812E-4</v>
      </c>
      <c r="AH204" s="1">
        <f t="shared" si="212"/>
        <v>-1.7775271505380641E-4</v>
      </c>
      <c r="AI204" s="1">
        <f t="shared" si="213"/>
        <v>-7.0449369906961171E-4</v>
      </c>
      <c r="AJ204" s="1">
        <f t="shared" si="214"/>
        <v>0.25231271094199309</v>
      </c>
      <c r="AK204" s="1">
        <f t="shared" si="215"/>
        <v>-8.1353489658949609E-6</v>
      </c>
      <c r="AL204" s="1">
        <v>1140.3486</v>
      </c>
      <c r="AM204" s="1">
        <f t="shared" si="191"/>
        <v>55.917630852859787</v>
      </c>
      <c r="AN204" s="1">
        <f t="shared" si="216"/>
        <v>55.966985750555438</v>
      </c>
      <c r="AO204" s="1">
        <f t="shared" si="184"/>
        <v>-7.1931119729277504E-5</v>
      </c>
      <c r="AQ204" s="1">
        <v>19.399000000000001</v>
      </c>
      <c r="AR204" s="1">
        <f t="shared" si="217"/>
        <v>1.8222808871083532E-2</v>
      </c>
      <c r="AS204" s="1">
        <v>7.2710518725199996E-4</v>
      </c>
      <c r="AT204" s="1">
        <v>2.3385000531599999E-4</v>
      </c>
      <c r="AU204" s="1">
        <f t="shared" si="218"/>
        <v>7.2684097434123885E-4</v>
      </c>
      <c r="AV204" s="1">
        <f t="shared" si="219"/>
        <v>-2.3387735249195087E-4</v>
      </c>
      <c r="AW204" s="1">
        <f t="shared" si="220"/>
        <v>-4.9296362184928801E-4</v>
      </c>
      <c r="AX204" s="1">
        <f t="shared" si="221"/>
        <v>0.47443126049461992</v>
      </c>
      <c r="AY204" s="1">
        <f t="shared" si="222"/>
        <v>-4.7901595196958059E-5</v>
      </c>
      <c r="AZ204" s="1">
        <v>1055.2451000000001</v>
      </c>
      <c r="BA204" s="1">
        <f t="shared" si="192"/>
        <v>51.628998483291753</v>
      </c>
      <c r="BB204" s="1">
        <f t="shared" si="223"/>
        <v>51.666538195901573</v>
      </c>
      <c r="BC204" s="1">
        <f t="shared" si="185"/>
        <v>-6.8816749842556032E-4</v>
      </c>
      <c r="BE204" s="1">
        <v>19.434999999999995</v>
      </c>
      <c r="BF204" s="1">
        <f t="shared" si="224"/>
        <v>1.9628524093753045E-2</v>
      </c>
      <c r="BG204" s="1">
        <v>7.8299822052900004E-4</v>
      </c>
      <c r="BH204" s="1">
        <v>2.5410144007799999E-4</v>
      </c>
      <c r="BI204" s="1">
        <f t="shared" si="225"/>
        <v>7.8269183734351556E-4</v>
      </c>
      <c r="BJ204" s="1">
        <f t="shared" si="226"/>
        <v>-2.5413372931884975E-4</v>
      </c>
      <c r="BK204" s="1">
        <f t="shared" si="227"/>
        <v>-5.2855810802466575E-4</v>
      </c>
      <c r="BL204" s="1">
        <f t="shared" si="228"/>
        <v>0.48080565875453435</v>
      </c>
      <c r="BM204" s="1">
        <f t="shared" si="229"/>
        <v>-2.7136836389686655E-5</v>
      </c>
      <c r="BN204" s="1">
        <v>1092.5284999999999</v>
      </c>
      <c r="BO204" s="1">
        <f t="shared" si="193"/>
        <v>53.5423660991814</v>
      </c>
      <c r="BP204" s="1">
        <f t="shared" si="230"/>
        <v>53.584289676559969</v>
      </c>
      <c r="BQ204" s="1">
        <f t="shared" si="186"/>
        <v>-3.8505278268396867E-4</v>
      </c>
      <c r="BS204" s="1">
        <v>19.403999999999996</v>
      </c>
      <c r="BT204" s="1">
        <f t="shared" si="231"/>
        <v>1.7873764039931038E-2</v>
      </c>
      <c r="BU204" s="1">
        <v>7.1475724689700002E-4</v>
      </c>
      <c r="BV204" s="1">
        <v>2.4677193141499999E-4</v>
      </c>
      <c r="BW204" s="1">
        <f t="shared" si="232"/>
        <v>7.145019295887599E-4</v>
      </c>
      <c r="BX204" s="1">
        <f t="shared" si="233"/>
        <v>-2.4680238461814702E-4</v>
      </c>
      <c r="BY204" s="1">
        <f t="shared" si="234"/>
        <v>-4.6769954497061288E-4</v>
      </c>
      <c r="BZ204" s="1">
        <f t="shared" si="235"/>
        <v>0.52769430133538919</v>
      </c>
      <c r="CA204" s="1">
        <f t="shared" si="236"/>
        <v>-4.4301033420784323E-5</v>
      </c>
      <c r="CB204" s="1">
        <v>1017.1511</v>
      </c>
      <c r="CC204" s="1">
        <f t="shared" si="194"/>
        <v>49.833660159938852</v>
      </c>
      <c r="CD204" s="1">
        <f t="shared" si="237"/>
        <v>49.869279129677572</v>
      </c>
      <c r="CE204" s="1">
        <f t="shared" si="187"/>
        <v>-1.3089654218652533E-3</v>
      </c>
      <c r="CG204" s="1">
        <v>19.399999999999991</v>
      </c>
      <c r="CH204" s="1">
        <f t="shared" si="238"/>
        <v>1.3944626557664297E-2</v>
      </c>
      <c r="CI204" s="1">
        <v>5.5617291945999996E-4</v>
      </c>
      <c r="CJ204" s="1">
        <v>1.0509270214199999E-4</v>
      </c>
      <c r="CK204" s="1">
        <f t="shared" si="239"/>
        <v>5.5601831262468192E-4</v>
      </c>
      <c r="CL204" s="1">
        <f t="shared" si="240"/>
        <v>-1.0509822476693471E-4</v>
      </c>
      <c r="CM204" s="1">
        <f t="shared" si="241"/>
        <v>-4.5092008785774723E-4</v>
      </c>
      <c r="CN204" s="1">
        <f t="shared" si="242"/>
        <v>0.23307505608419529</v>
      </c>
      <c r="CO204" s="1">
        <f t="shared" si="243"/>
        <v>-3.0255327077420026E-5</v>
      </c>
      <c r="CP204" s="1">
        <v>817.76570000000004</v>
      </c>
      <c r="CQ204" s="1">
        <f t="shared" si="195"/>
        <v>40.090244582319883</v>
      </c>
      <c r="CR204" s="1">
        <f t="shared" si="244"/>
        <v>40.112541690691103</v>
      </c>
      <c r="CS204" s="1">
        <f t="shared" si="188"/>
        <v>3.8784181782130914E-4</v>
      </c>
    </row>
    <row r="205" spans="1:97" x14ac:dyDescent="0.25">
      <c r="A205" s="1">
        <v>19.499000000000024</v>
      </c>
      <c r="B205" s="1">
        <f t="shared" si="196"/>
        <v>2.252006506729309E-2</v>
      </c>
      <c r="C205" s="1">
        <v>8.9682528050600001E-4</v>
      </c>
      <c r="D205" s="1">
        <v>1.12498404633E-4</v>
      </c>
      <c r="E205" s="1">
        <f t="shared" si="197"/>
        <v>8.9642337298999515E-4</v>
      </c>
      <c r="F205" s="1">
        <f t="shared" si="198"/>
        <v>-1.1250473305316191E-4</v>
      </c>
      <c r="G205" s="1">
        <f t="shared" si="199"/>
        <v>-7.8391863993683322E-4</v>
      </c>
      <c r="H205" s="1">
        <f t="shared" si="200"/>
        <v>0.14351582845667166</v>
      </c>
      <c r="I205" s="1">
        <f t="shared" si="201"/>
        <v>-4.0739823210508147E-5</v>
      </c>
      <c r="J205" s="1">
        <v>1275.7037</v>
      </c>
      <c r="K205" s="1">
        <f t="shared" si="189"/>
        <v>62.43474029778109</v>
      </c>
      <c r="L205" s="1">
        <f t="shared" si="202"/>
        <v>62.490733351261966</v>
      </c>
      <c r="M205" s="1">
        <f t="shared" ref="M205:M268" si="245">(((L205+L204)/2)*(I205-I204))+M204</f>
        <v>-7.2601273940815043E-4</v>
      </c>
      <c r="O205" s="1">
        <v>19.513000000000034</v>
      </c>
      <c r="P205" s="1">
        <f t="shared" si="203"/>
        <v>2.09407801238231E-2</v>
      </c>
      <c r="Q205" s="1">
        <v>8.3603436360100004E-4</v>
      </c>
      <c r="R205" s="1">
        <v>1.7521204426900001E-4</v>
      </c>
      <c r="S205" s="1">
        <f t="shared" si="204"/>
        <v>8.3568508153333571E-4</v>
      </c>
      <c r="T205" s="1">
        <f t="shared" si="205"/>
        <v>-1.7522739569238169E-4</v>
      </c>
      <c r="U205" s="1">
        <f t="shared" si="206"/>
        <v>-6.6045768584095405E-4</v>
      </c>
      <c r="V205" s="1">
        <f t="shared" si="207"/>
        <v>0.26531206987055717</v>
      </c>
      <c r="W205" s="1">
        <f t="shared" si="208"/>
        <v>-4.7045121858846047E-5</v>
      </c>
      <c r="X205" s="1">
        <v>1206.8104000000001</v>
      </c>
      <c r="Y205" s="1">
        <f t="shared" si="190"/>
        <v>59.096111029020278</v>
      </c>
      <c r="Z205" s="1">
        <f t="shared" si="209"/>
        <v>59.145517408595715</v>
      </c>
      <c r="AA205" s="1">
        <f t="shared" ref="AA205:AA268" si="246">(((Z205+Z204)/2)*(W205-W204))+AA204</f>
        <v>3.8851171418640502E-4</v>
      </c>
      <c r="AC205" s="1">
        <v>19.503000000000043</v>
      </c>
      <c r="AD205" s="1">
        <f t="shared" si="210"/>
        <v>2.2224426855467608E-2</v>
      </c>
      <c r="AE205" s="1">
        <v>8.8858400704299996E-4</v>
      </c>
      <c r="AF205" s="1">
        <v>1.00031254988E-4</v>
      </c>
      <c r="AG205" s="1">
        <f t="shared" si="211"/>
        <v>8.8818944998825429E-4</v>
      </c>
      <c r="AH205" s="1">
        <f t="shared" si="212"/>
        <v>-1.0003625844768937E-4</v>
      </c>
      <c r="AI205" s="1">
        <f t="shared" si="213"/>
        <v>-7.8815319154056486E-4</v>
      </c>
      <c r="AJ205" s="1">
        <f t="shared" si="214"/>
        <v>0.12692489165989843</v>
      </c>
      <c r="AK205" s="1">
        <f t="shared" si="215"/>
        <v>-1.1057448903690342E-5</v>
      </c>
      <c r="AL205" s="1">
        <v>1151.6957</v>
      </c>
      <c r="AM205" s="1">
        <f t="shared" si="191"/>
        <v>56.474042242368647</v>
      </c>
      <c r="AN205" s="1">
        <f t="shared" si="216"/>
        <v>56.524224173118284</v>
      </c>
      <c r="AO205" s="1">
        <f t="shared" ref="AO205:AO268" si="247">(((AN205+AN204)/2)*(AK205-AK204))+AO204</f>
        <v>-2.3628639848952457E-4</v>
      </c>
      <c r="AQ205" s="1">
        <v>19.499000000000009</v>
      </c>
      <c r="AR205" s="1">
        <f t="shared" si="217"/>
        <v>1.8871307511264156E-2</v>
      </c>
      <c r="AS205" s="1">
        <v>7.52980820835E-4</v>
      </c>
      <c r="AT205" s="1">
        <v>2.6826775865599999E-4</v>
      </c>
      <c r="AU205" s="1">
        <f t="shared" si="218"/>
        <v>7.5269747300487429E-4</v>
      </c>
      <c r="AV205" s="1">
        <f t="shared" si="219"/>
        <v>-2.6830374888795041E-4</v>
      </c>
      <c r="AW205" s="1">
        <f t="shared" si="220"/>
        <v>-4.8439372411692388E-4</v>
      </c>
      <c r="AX205" s="1">
        <f t="shared" si="221"/>
        <v>0.55389600552129936</v>
      </c>
      <c r="AY205" s="1">
        <f t="shared" si="222"/>
        <v>-3.1586328213617097E-5</v>
      </c>
      <c r="AZ205" s="1">
        <v>1068.2131999999999</v>
      </c>
      <c r="BA205" s="1">
        <f t="shared" si="192"/>
        <v>52.263476686726349</v>
      </c>
      <c r="BB205" s="1">
        <f t="shared" si="223"/>
        <v>52.302830082301618</v>
      </c>
      <c r="BC205" s="1">
        <f t="shared" ref="BC205:BC268" si="248">(((BB205+BB204)/2)*(AY205-AY204))+BC204</f>
        <v>1.599765023485325E-4</v>
      </c>
      <c r="BE205" s="1">
        <v>19.499000000000002</v>
      </c>
      <c r="BF205" s="1">
        <f t="shared" si="224"/>
        <v>1.9117355089521754E-2</v>
      </c>
      <c r="BG205" s="1">
        <v>7.6260726200399998E-4</v>
      </c>
      <c r="BH205" s="1">
        <v>3.7919150781800002E-4</v>
      </c>
      <c r="BI205" s="1">
        <f t="shared" si="225"/>
        <v>7.6231662483787E-4</v>
      </c>
      <c r="BJ205" s="1">
        <f t="shared" si="226"/>
        <v>-3.7926341909709472E-4</v>
      </c>
      <c r="BK205" s="1">
        <f t="shared" si="227"/>
        <v>-3.8305320574077528E-4</v>
      </c>
      <c r="BL205" s="1">
        <f t="shared" si="228"/>
        <v>0.99010637011547364</v>
      </c>
      <c r="BM205" s="1">
        <f t="shared" si="229"/>
        <v>-5.2902506785233532E-5</v>
      </c>
      <c r="BN205" s="1">
        <v>1099.8231000000001</v>
      </c>
      <c r="BO205" s="1">
        <f t="shared" si="193"/>
        <v>53.899858049045498</v>
      </c>
      <c r="BP205" s="1">
        <f t="shared" si="230"/>
        <v>53.940962472214679</v>
      </c>
      <c r="BQ205" s="1">
        <f t="shared" ref="BQ205:BQ268" si="249">(((BP205+BP204)/2)*(BM205-BM204))+BQ204</f>
        <v>-1.770282885715667E-3</v>
      </c>
      <c r="BS205" s="1">
        <v>19.515000000000001</v>
      </c>
      <c r="BT205" s="1">
        <f t="shared" si="231"/>
        <v>1.8611907253992206E-2</v>
      </c>
      <c r="BU205" s="1">
        <v>7.4427499202999999E-4</v>
      </c>
      <c r="BV205" s="1">
        <v>1.6897657769700001E-4</v>
      </c>
      <c r="BW205" s="1">
        <f t="shared" si="232"/>
        <v>7.4399815675054543E-4</v>
      </c>
      <c r="BX205" s="1">
        <f t="shared" si="233"/>
        <v>-1.6899085584736511E-4</v>
      </c>
      <c r="BY205" s="1">
        <f t="shared" si="234"/>
        <v>-5.7500730090318029E-4</v>
      </c>
      <c r="BZ205" s="1">
        <f t="shared" si="235"/>
        <v>0.29389340897398414</v>
      </c>
      <c r="CA205" s="1">
        <f t="shared" si="236"/>
        <v>-2.2083151848789075E-5</v>
      </c>
      <c r="CB205" s="1">
        <v>1026.8771999999999</v>
      </c>
      <c r="CC205" s="1">
        <f t="shared" si="194"/>
        <v>50.310174575625545</v>
      </c>
      <c r="CD205" s="1">
        <f t="shared" si="237"/>
        <v>50.347619180406845</v>
      </c>
      <c r="CE205" s="1">
        <f t="shared" ref="CE205:CE268" si="250">(((CD205+CD204)/2)*(CA205-CA204))+CE204</f>
        <v>-1.9566183278218021E-4</v>
      </c>
      <c r="CG205" s="1">
        <v>19.500999999999991</v>
      </c>
      <c r="CH205" s="1">
        <f t="shared" si="238"/>
        <v>1.4259338020598648E-2</v>
      </c>
      <c r="CI205" s="1">
        <v>5.6872499408200004E-4</v>
      </c>
      <c r="CJ205" s="1">
        <v>7.5515716161999994E-5</v>
      </c>
      <c r="CK205" s="1">
        <f t="shared" si="239"/>
        <v>5.6856333131409076E-4</v>
      </c>
      <c r="CL205" s="1">
        <f t="shared" si="240"/>
        <v>-7.5518567617292311E-5</v>
      </c>
      <c r="CM205" s="1">
        <f t="shared" si="241"/>
        <v>-4.930447636967985E-4</v>
      </c>
      <c r="CN205" s="1">
        <f t="shared" si="242"/>
        <v>0.15316777132173948</v>
      </c>
      <c r="CO205" s="1">
        <f t="shared" si="243"/>
        <v>-2.12041669061775E-5</v>
      </c>
      <c r="CP205" s="1">
        <v>822.62879999999996</v>
      </c>
      <c r="CQ205" s="1">
        <f t="shared" si="195"/>
        <v>40.328653784892545</v>
      </c>
      <c r="CR205" s="1">
        <f t="shared" si="244"/>
        <v>40.351589698277692</v>
      </c>
      <c r="CS205" s="1">
        <f t="shared" ref="CS205:CS268" si="251">(((CR205+CR204)/2)*(CO205-CO204))+CS204</f>
        <v>7.5198868844203915E-4</v>
      </c>
    </row>
    <row r="206" spans="1:97" x14ac:dyDescent="0.25">
      <c r="A206" s="1">
        <v>19.598999999999933</v>
      </c>
      <c r="B206" s="1">
        <f t="shared" si="196"/>
        <v>2.3351669530408715E-2</v>
      </c>
      <c r="C206" s="1">
        <v>9.29942587391E-4</v>
      </c>
      <c r="D206" s="1">
        <v>9.9716300610499999E-5</v>
      </c>
      <c r="E206" s="1">
        <f t="shared" si="197"/>
        <v>9.2951045866558342E-4</v>
      </c>
      <c r="F206" s="1">
        <f t="shared" si="198"/>
        <v>-9.9721272611285708E-5</v>
      </c>
      <c r="G206" s="1">
        <f t="shared" si="199"/>
        <v>-8.2978918605429767E-4</v>
      </c>
      <c r="H206" s="1">
        <f t="shared" si="200"/>
        <v>0.12017663556868816</v>
      </c>
      <c r="I206" s="1">
        <f t="shared" si="201"/>
        <v>-1.0065477487862691E-5</v>
      </c>
      <c r="J206" s="1">
        <v>1278.9457</v>
      </c>
      <c r="K206" s="1">
        <f t="shared" si="189"/>
        <v>62.593408355297427</v>
      </c>
      <c r="L206" s="1">
        <f t="shared" si="202"/>
        <v>62.651616631416971</v>
      </c>
      <c r="M206" s="1">
        <f t="shared" si="245"/>
        <v>1.1933171145483436E-3</v>
      </c>
      <c r="O206" s="1">
        <v>19.605000000000018</v>
      </c>
      <c r="P206" s="1">
        <f t="shared" si="203"/>
        <v>2.1392822563872364E-2</v>
      </c>
      <c r="Q206" s="1">
        <v>8.5408159065999999E-4</v>
      </c>
      <c r="R206" s="1">
        <v>1.8442954751700001E-4</v>
      </c>
      <c r="S206" s="1">
        <f t="shared" si="204"/>
        <v>8.5371707051669463E-4</v>
      </c>
      <c r="T206" s="1">
        <f t="shared" si="205"/>
        <v>-1.8444655673732817E-4</v>
      </c>
      <c r="U206" s="1">
        <f t="shared" si="206"/>
        <v>-6.6927051377936651E-4</v>
      </c>
      <c r="V206" s="1">
        <f t="shared" si="207"/>
        <v>0.27559343036907391</v>
      </c>
      <c r="W206" s="1">
        <f t="shared" si="208"/>
        <v>-3.0807620748228527E-5</v>
      </c>
      <c r="X206" s="1">
        <v>1209.2419</v>
      </c>
      <c r="Y206" s="1">
        <f t="shared" si="190"/>
        <v>59.215178774846017</v>
      </c>
      <c r="Z206" s="1">
        <f t="shared" si="209"/>
        <v>59.265753368925246</v>
      </c>
      <c r="AA206" s="1">
        <f t="shared" si="246"/>
        <v>1.3498632845662193E-3</v>
      </c>
      <c r="AC206" s="1">
        <v>19.588000000000022</v>
      </c>
      <c r="AD206" s="1">
        <f t="shared" si="210"/>
        <v>2.2680282350257038E-2</v>
      </c>
      <c r="AE206" s="1">
        <v>9.0681016445199995E-4</v>
      </c>
      <c r="AF206" s="1">
        <v>1.71425810549E-4</v>
      </c>
      <c r="AG206" s="1">
        <f t="shared" si="211"/>
        <v>9.0639926050402168E-4</v>
      </c>
      <c r="AH206" s="1">
        <f t="shared" si="212"/>
        <v>-1.7144050563266039E-4</v>
      </c>
      <c r="AI206" s="1">
        <f t="shared" si="213"/>
        <v>-7.3495875487136135E-4</v>
      </c>
      <c r="AJ206" s="1">
        <f t="shared" si="214"/>
        <v>0.23326547849976609</v>
      </c>
      <c r="AK206" s="1">
        <f t="shared" si="215"/>
        <v>-3.6226531749009938E-6</v>
      </c>
      <c r="AL206" s="1">
        <v>1165.4744000000001</v>
      </c>
      <c r="AM206" s="1">
        <f t="shared" si="191"/>
        <v>57.149688496709032</v>
      </c>
      <c r="AN206" s="1">
        <f t="shared" si="216"/>
        <v>57.201512415133116</v>
      </c>
      <c r="AO206" s="1">
        <f t="shared" si="247"/>
        <v>1.8647741183035248E-4</v>
      </c>
      <c r="AQ206" s="1">
        <v>19.612000000000009</v>
      </c>
      <c r="AR206" s="1">
        <f t="shared" si="217"/>
        <v>1.9544601516048282E-2</v>
      </c>
      <c r="AS206" s="1">
        <v>7.7984581003000004E-4</v>
      </c>
      <c r="AT206" s="1">
        <v>3.15482902806E-4</v>
      </c>
      <c r="AU206" s="1">
        <f t="shared" si="218"/>
        <v>7.7954188828419156E-4</v>
      </c>
      <c r="AV206" s="1">
        <f t="shared" si="219"/>
        <v>-3.1553267800610334E-4</v>
      </c>
      <c r="AW206" s="1">
        <f t="shared" si="220"/>
        <v>-4.6400921027808822E-4</v>
      </c>
      <c r="AX206" s="1">
        <f t="shared" si="221"/>
        <v>0.68001382519325315</v>
      </c>
      <c r="AY206" s="1">
        <f t="shared" si="222"/>
        <v>-2.7971627862563055E-5</v>
      </c>
      <c r="AZ206" s="1">
        <v>1099.8231000000001</v>
      </c>
      <c r="BA206" s="1">
        <f t="shared" si="192"/>
        <v>53.810024952297084</v>
      </c>
      <c r="BB206" s="1">
        <f t="shared" si="223"/>
        <v>53.85198847479375</v>
      </c>
      <c r="BC206" s="1">
        <f t="shared" si="248"/>
        <v>3.5183543230073795E-4</v>
      </c>
      <c r="BE206" s="1">
        <v>19.594000000000001</v>
      </c>
      <c r="BF206" s="1">
        <f t="shared" si="224"/>
        <v>2.0090103077034679E-2</v>
      </c>
      <c r="BG206" s="1">
        <v>8.0141099169899995E-4</v>
      </c>
      <c r="BH206" s="1">
        <v>3.5331081016899999E-4</v>
      </c>
      <c r="BI206" s="1">
        <f t="shared" si="225"/>
        <v>8.0109003337837641E-4</v>
      </c>
      <c r="BJ206" s="1">
        <f t="shared" si="226"/>
        <v>-3.5337323913826033E-4</v>
      </c>
      <c r="BK206" s="1">
        <f t="shared" si="227"/>
        <v>-4.4771679424011608E-4</v>
      </c>
      <c r="BL206" s="1">
        <f t="shared" si="228"/>
        <v>0.78927849856072607</v>
      </c>
      <c r="BM206" s="1">
        <f t="shared" si="229"/>
        <v>-2.1370240044604359E-5</v>
      </c>
      <c r="BN206" s="1">
        <v>1109.5491999999999</v>
      </c>
      <c r="BO206" s="1">
        <f t="shared" si="193"/>
        <v>54.376512348605864</v>
      </c>
      <c r="BP206" s="1">
        <f t="shared" si="230"/>
        <v>54.420090283292289</v>
      </c>
      <c r="BQ206" s="1">
        <f t="shared" si="249"/>
        <v>-6.1848075824649275E-5</v>
      </c>
      <c r="BS206" s="1">
        <v>19.614999999999995</v>
      </c>
      <c r="BT206" s="1">
        <f t="shared" si="231"/>
        <v>1.8564223741799508E-2</v>
      </c>
      <c r="BU206" s="1">
        <v>7.4236816726599996E-4</v>
      </c>
      <c r="BV206" s="1">
        <v>2.40630208282E-4</v>
      </c>
      <c r="BW206" s="1">
        <f t="shared" si="232"/>
        <v>7.4209274831788657E-4</v>
      </c>
      <c r="BX206" s="1">
        <f t="shared" si="233"/>
        <v>-2.4065916437582486E-4</v>
      </c>
      <c r="BY206" s="1">
        <f t="shared" si="234"/>
        <v>-5.0143358394206172E-4</v>
      </c>
      <c r="BZ206" s="1">
        <f t="shared" si="235"/>
        <v>0.47994225373550548</v>
      </c>
      <c r="CA206" s="1">
        <f t="shared" si="236"/>
        <v>-3.0033737693504971E-5</v>
      </c>
      <c r="CB206" s="1">
        <v>1034.9822999999999</v>
      </c>
      <c r="CC206" s="1">
        <f t="shared" si="194"/>
        <v>50.70727073858729</v>
      </c>
      <c r="CD206" s="1">
        <f t="shared" si="237"/>
        <v>50.744914202232557</v>
      </c>
      <c r="CE206" s="1">
        <f t="shared" si="250"/>
        <v>-5.9753426524142121E-4</v>
      </c>
      <c r="CG206" s="1">
        <v>19.594999999999999</v>
      </c>
      <c r="CH206" s="1">
        <f t="shared" si="238"/>
        <v>1.3771057515317507E-2</v>
      </c>
      <c r="CI206" s="1">
        <v>5.4925022414000001E-4</v>
      </c>
      <c r="CJ206" s="1">
        <v>8.5663137724600004E-5</v>
      </c>
      <c r="CK206" s="1">
        <f t="shared" si="239"/>
        <v>5.490994414447197E-4</v>
      </c>
      <c r="CL206" s="1">
        <f t="shared" si="240"/>
        <v>-8.5666807020755943E-5</v>
      </c>
      <c r="CM206" s="1">
        <f t="shared" si="241"/>
        <v>-4.6343263442396373E-4</v>
      </c>
      <c r="CN206" s="1">
        <f t="shared" si="242"/>
        <v>0.18485277181059517</v>
      </c>
      <c r="CO206" s="1">
        <f t="shared" si="243"/>
        <v>-4.2980820455208952E-5</v>
      </c>
      <c r="CP206" s="1">
        <v>825.87080000000003</v>
      </c>
      <c r="CQ206" s="1">
        <f t="shared" si="195"/>
        <v>40.487589984999602</v>
      </c>
      <c r="CR206" s="1">
        <f t="shared" si="244"/>
        <v>40.509827802873751</v>
      </c>
      <c r="CS206" s="1">
        <f t="shared" si="251"/>
        <v>-1.2845684876104256E-4</v>
      </c>
    </row>
    <row r="207" spans="1:97" x14ac:dyDescent="0.25">
      <c r="A207" s="1">
        <v>19.700000000000045</v>
      </c>
      <c r="B207" s="1">
        <f t="shared" si="196"/>
        <v>2.3303986281060358E-2</v>
      </c>
      <c r="C207" s="1">
        <v>9.28043678869E-4</v>
      </c>
      <c r="D207" s="1">
        <v>9.7175754490299993E-5</v>
      </c>
      <c r="E207" s="1">
        <f t="shared" si="197"/>
        <v>9.2761331257928958E-4</v>
      </c>
      <c r="F207" s="1">
        <f t="shared" si="198"/>
        <v>-9.7180476359842144E-5</v>
      </c>
      <c r="G207" s="1">
        <f t="shared" si="199"/>
        <v>-8.304328362194474E-4</v>
      </c>
      <c r="H207" s="1">
        <f t="shared" si="200"/>
        <v>0.11702388455911389</v>
      </c>
      <c r="I207" s="1">
        <f t="shared" si="201"/>
        <v>-2.0892463951903808E-5</v>
      </c>
      <c r="J207" s="1">
        <v>1291.1034</v>
      </c>
      <c r="K207" s="1">
        <f t="shared" si="189"/>
        <v>63.188423359266089</v>
      </c>
      <c r="L207" s="1">
        <f t="shared" si="202"/>
        <v>63.247064976142354</v>
      </c>
      <c r="M207" s="1">
        <f t="shared" si="245"/>
        <v>5.1176545374551009E-4</v>
      </c>
      <c r="O207" s="1">
        <v>19.710000000000036</v>
      </c>
      <c r="P207" s="1">
        <f t="shared" si="203"/>
        <v>2.1690368194542585E-2</v>
      </c>
      <c r="Q207" s="1">
        <v>8.6596072651400004E-4</v>
      </c>
      <c r="R207" s="1">
        <v>1.73940672539E-4</v>
      </c>
      <c r="S207" s="1">
        <f t="shared" si="204"/>
        <v>8.6558599884144314E-4</v>
      </c>
      <c r="T207" s="1">
        <f t="shared" si="205"/>
        <v>-1.7395580197217546E-4</v>
      </c>
      <c r="U207" s="1">
        <f t="shared" si="206"/>
        <v>-6.9163019686926768E-4</v>
      </c>
      <c r="V207" s="1">
        <f t="shared" si="207"/>
        <v>0.25151562606665173</v>
      </c>
      <c r="W207" s="1">
        <f t="shared" si="208"/>
        <v>-3.258520498471639E-5</v>
      </c>
      <c r="X207" s="1">
        <v>1227.8835999999999</v>
      </c>
      <c r="Y207" s="1">
        <f t="shared" si="190"/>
        <v>60.128041286612309</v>
      </c>
      <c r="Z207" s="1">
        <f t="shared" si="209"/>
        <v>60.180109808928727</v>
      </c>
      <c r="AA207" s="1">
        <f t="shared" si="246"/>
        <v>1.2437007428168997E-3</v>
      </c>
      <c r="AC207" s="1">
        <v>19.701000000000022</v>
      </c>
      <c r="AD207" s="1">
        <f t="shared" si="210"/>
        <v>2.3284912558859006E-2</v>
      </c>
      <c r="AE207" s="1">
        <v>9.3098467914399998E-4</v>
      </c>
      <c r="AF207" s="1">
        <v>2.2152032761400001E-4</v>
      </c>
      <c r="AG207" s="1">
        <f t="shared" si="211"/>
        <v>9.3055158169158189E-4</v>
      </c>
      <c r="AH207" s="1">
        <f t="shared" si="212"/>
        <v>-2.2154486686582416E-4</v>
      </c>
      <c r="AI207" s="1">
        <f t="shared" si="213"/>
        <v>-7.090067148257577E-4</v>
      </c>
      <c r="AJ207" s="1">
        <f t="shared" si="214"/>
        <v>0.31247217019696355</v>
      </c>
      <c r="AK207" s="1">
        <f t="shared" si="215"/>
        <v>1.5444672543593499E-5</v>
      </c>
      <c r="AL207" s="1">
        <v>1171.9585</v>
      </c>
      <c r="AM207" s="1">
        <f t="shared" si="191"/>
        <v>57.467639963666613</v>
      </c>
      <c r="AN207" s="1">
        <f t="shared" si="216"/>
        <v>57.521141456019357</v>
      </c>
      <c r="AO207" s="1">
        <f t="shared" si="247"/>
        <v>1.2802045161560359E-3</v>
      </c>
      <c r="AQ207" s="1">
        <v>19.698999999999998</v>
      </c>
      <c r="AR207" s="1">
        <f t="shared" si="217"/>
        <v>1.954650817847153E-2</v>
      </c>
      <c r="AS207" s="1">
        <v>7.7992188744200003E-4</v>
      </c>
      <c r="AT207" s="1">
        <v>2.7128827059599999E-4</v>
      </c>
      <c r="AU207" s="1">
        <f t="shared" si="218"/>
        <v>7.7961790641080809E-4</v>
      </c>
      <c r="AV207" s="1">
        <f t="shared" si="219"/>
        <v>-2.7132507591557037E-4</v>
      </c>
      <c r="AW207" s="1">
        <f t="shared" si="220"/>
        <v>-5.0829283049523772E-4</v>
      </c>
      <c r="AX207" s="1">
        <f t="shared" si="221"/>
        <v>0.53379677941003822</v>
      </c>
      <c r="AY207" s="1">
        <f t="shared" si="222"/>
        <v>-4.0987718473315705E-5</v>
      </c>
      <c r="AZ207" s="1">
        <v>1117.6542999999999</v>
      </c>
      <c r="BA207" s="1">
        <f t="shared" si="192"/>
        <v>54.68243553989921</v>
      </c>
      <c r="BB207" s="1">
        <f t="shared" si="223"/>
        <v>54.725083568235412</v>
      </c>
      <c r="BC207" s="1">
        <f t="shared" si="248"/>
        <v>-3.547890716804051E-4</v>
      </c>
      <c r="BE207" s="1">
        <v>19.701000000000001</v>
      </c>
      <c r="BF207" s="1">
        <f t="shared" si="224"/>
        <v>2.0263671798376848E-2</v>
      </c>
      <c r="BG207" s="1">
        <v>8.0833479296399998E-4</v>
      </c>
      <c r="BH207" s="1">
        <v>2.6406158576700001E-4</v>
      </c>
      <c r="BI207" s="1">
        <f t="shared" si="225"/>
        <v>8.0800826634521697E-4</v>
      </c>
      <c r="BJ207" s="1">
        <f t="shared" si="226"/>
        <v>-2.6409645616626851E-4</v>
      </c>
      <c r="BK207" s="1">
        <f t="shared" si="227"/>
        <v>-5.4391181017894846E-4</v>
      </c>
      <c r="BL207" s="1">
        <f t="shared" si="228"/>
        <v>0.48555014107779726</v>
      </c>
      <c r="BM207" s="1">
        <f t="shared" si="229"/>
        <v>-2.1066486966434005E-5</v>
      </c>
      <c r="BN207" s="1">
        <v>1118.4648</v>
      </c>
      <c r="BO207" s="1">
        <f t="shared" si="193"/>
        <v>54.813445864934145</v>
      </c>
      <c r="BP207" s="1">
        <f t="shared" si="230"/>
        <v>54.857753480349018</v>
      </c>
      <c r="BQ207" s="1">
        <f t="shared" si="249"/>
        <v>-4.5251335115136776E-5</v>
      </c>
      <c r="BS207" s="1">
        <v>19.709999999999994</v>
      </c>
      <c r="BT207" s="1">
        <f t="shared" si="231"/>
        <v>1.8779755138273024E-2</v>
      </c>
      <c r="BU207" s="1">
        <v>7.5098709203299998E-4</v>
      </c>
      <c r="BV207" s="1">
        <v>2.5488217943299998E-4</v>
      </c>
      <c r="BW207" s="1">
        <f t="shared" si="232"/>
        <v>7.5070524232832782E-4</v>
      </c>
      <c r="BX207" s="1">
        <f t="shared" si="233"/>
        <v>-2.5491466741625466E-4</v>
      </c>
      <c r="BY207" s="1">
        <f t="shared" si="234"/>
        <v>-4.957905749120731E-4</v>
      </c>
      <c r="BZ207" s="1">
        <f t="shared" si="235"/>
        <v>0.51415795361068128</v>
      </c>
      <c r="CA207" s="1">
        <f t="shared" si="236"/>
        <v>-1.2357897170238658E-5</v>
      </c>
      <c r="CB207" s="1">
        <v>1022.8247</v>
      </c>
      <c r="CC207" s="1">
        <f t="shared" si="194"/>
        <v>50.111628943813173</v>
      </c>
      <c r="CD207" s="1">
        <f t="shared" si="237"/>
        <v>50.149262130310724</v>
      </c>
      <c r="CE207" s="1">
        <f t="shared" si="250"/>
        <v>2.9416042004875155E-4</v>
      </c>
      <c r="CG207" s="1">
        <v>19.698999999999998</v>
      </c>
      <c r="CH207" s="1">
        <f t="shared" si="238"/>
        <v>1.4257430572255444E-2</v>
      </c>
      <c r="CI207" s="1">
        <v>5.6864891666899998E-4</v>
      </c>
      <c r="CJ207" s="1">
        <v>1.2365698057700001E-4</v>
      </c>
      <c r="CK207" s="1">
        <f t="shared" si="239"/>
        <v>5.6848729714069736E-4</v>
      </c>
      <c r="CL207" s="1">
        <f t="shared" si="240"/>
        <v>-1.2366462673179881E-4</v>
      </c>
      <c r="CM207" s="1">
        <f t="shared" si="241"/>
        <v>-4.4482267040889853E-4</v>
      </c>
      <c r="CN207" s="1">
        <f t="shared" si="242"/>
        <v>0.27800882229793145</v>
      </c>
      <c r="CO207" s="1">
        <f t="shared" si="243"/>
        <v>-2.5928803530311014E-5</v>
      </c>
      <c r="CP207" s="1">
        <v>829.11289999999997</v>
      </c>
      <c r="CQ207" s="1">
        <f t="shared" si="195"/>
        <v>40.646531087518738</v>
      </c>
      <c r="CR207" s="1">
        <f t="shared" si="244"/>
        <v>40.669644693388008</v>
      </c>
      <c r="CS207" s="1">
        <f t="shared" si="251"/>
        <v>5.6368002071922841E-4</v>
      </c>
    </row>
    <row r="208" spans="1:97" x14ac:dyDescent="0.25">
      <c r="A208" s="1">
        <v>19.799999999999955</v>
      </c>
      <c r="B208" s="1">
        <f t="shared" si="196"/>
        <v>2.3414612354977753E-2</v>
      </c>
      <c r="C208" s="1">
        <v>9.3244918389199995E-4</v>
      </c>
      <c r="D208" s="1">
        <v>1.11466310045E-4</v>
      </c>
      <c r="E208" s="1">
        <f t="shared" si="197"/>
        <v>9.3201472320577684E-4</v>
      </c>
      <c r="F208" s="1">
        <f t="shared" si="198"/>
        <v>-1.1147252287581688E-4</v>
      </c>
      <c r="G208" s="1">
        <f t="shared" si="199"/>
        <v>-8.2054220032995993E-4</v>
      </c>
      <c r="H208" s="1">
        <f t="shared" si="200"/>
        <v>0.13585227283982601</v>
      </c>
      <c r="I208" s="1">
        <f t="shared" si="201"/>
        <v>-2.4831382482265159E-5</v>
      </c>
      <c r="J208" s="1">
        <v>1302.4504999999999</v>
      </c>
      <c r="K208" s="1">
        <f t="shared" si="189"/>
        <v>63.743766454714468</v>
      </c>
      <c r="L208" s="1">
        <f t="shared" si="202"/>
        <v>63.803204277723367</v>
      </c>
      <c r="M208" s="1">
        <f t="shared" si="245"/>
        <v>2.6154512381978468E-4</v>
      </c>
      <c r="O208" s="1">
        <v>19.810000000000059</v>
      </c>
      <c r="P208" s="1">
        <f t="shared" si="203"/>
        <v>2.178573553339953E-2</v>
      </c>
      <c r="Q208" s="1">
        <v>8.6976814782200001E-4</v>
      </c>
      <c r="R208" s="1">
        <v>1.3532250886799999E-4</v>
      </c>
      <c r="S208" s="1">
        <f t="shared" si="204"/>
        <v>8.6939011868912802E-4</v>
      </c>
      <c r="T208" s="1">
        <f t="shared" si="205"/>
        <v>-1.3533166578485589E-4</v>
      </c>
      <c r="U208" s="1">
        <f t="shared" si="206"/>
        <v>-7.3405845290427213E-4</v>
      </c>
      <c r="V208" s="1">
        <f t="shared" si="207"/>
        <v>0.18436088468080669</v>
      </c>
      <c r="W208" s="1">
        <f t="shared" si="208"/>
        <v>-2.9377367969021491E-5</v>
      </c>
      <c r="X208" s="1">
        <v>1228.6940999999999</v>
      </c>
      <c r="Y208" s="1">
        <f t="shared" si="190"/>
        <v>60.16773053522089</v>
      </c>
      <c r="Z208" s="1">
        <f t="shared" si="209"/>
        <v>60.220062510767164</v>
      </c>
      <c r="AA208" s="1">
        <f t="shared" si="246"/>
        <v>1.4368128075484821E-3</v>
      </c>
      <c r="AC208" s="1">
        <v>19.801000000000045</v>
      </c>
      <c r="AD208" s="1">
        <f t="shared" si="210"/>
        <v>2.2901534365194372E-2</v>
      </c>
      <c r="AE208" s="1">
        <v>9.1565633192700004E-4</v>
      </c>
      <c r="AF208" s="1">
        <v>1.92094725207E-4</v>
      </c>
      <c r="AG208" s="1">
        <f t="shared" si="211"/>
        <v>9.1523737439583492E-4</v>
      </c>
      <c r="AH208" s="1">
        <f t="shared" si="212"/>
        <v>-1.9211317776183788E-4</v>
      </c>
      <c r="AI208" s="1">
        <f t="shared" si="213"/>
        <v>-7.2312419663399707E-4</v>
      </c>
      <c r="AJ208" s="1">
        <f t="shared" si="214"/>
        <v>0.26567106820112985</v>
      </c>
      <c r="AK208" s="1">
        <f t="shared" si="215"/>
        <v>-3.6526660557405482E-6</v>
      </c>
      <c r="AL208" s="1">
        <v>1176.8215</v>
      </c>
      <c r="AM208" s="1">
        <f t="shared" si="191"/>
        <v>57.706099886217892</v>
      </c>
      <c r="AN208" s="1">
        <f t="shared" si="216"/>
        <v>57.758938841969524</v>
      </c>
      <c r="AO208" s="1">
        <f t="shared" si="247"/>
        <v>1.7943315255148024E-4</v>
      </c>
      <c r="AQ208" s="1">
        <v>19.799000000000007</v>
      </c>
      <c r="AR208" s="1">
        <f t="shared" si="217"/>
        <v>1.9826889674270709E-2</v>
      </c>
      <c r="AS208" s="1">
        <v>7.9110934166200003E-4</v>
      </c>
      <c r="AT208" s="1">
        <v>2.44660186581E-4</v>
      </c>
      <c r="AU208" s="1">
        <f t="shared" si="218"/>
        <v>7.9079657960848542E-4</v>
      </c>
      <c r="AV208" s="1">
        <f t="shared" si="219"/>
        <v>-2.4469012076699806E-4</v>
      </c>
      <c r="AW208" s="1">
        <f t="shared" si="220"/>
        <v>-5.4610645884148735E-4</v>
      </c>
      <c r="AX208" s="1">
        <f t="shared" si="221"/>
        <v>0.44806304119911849</v>
      </c>
      <c r="AY208" s="1">
        <f t="shared" si="222"/>
        <v>-4.1720226235224971E-5</v>
      </c>
      <c r="AZ208" s="1">
        <v>1133.8644999999999</v>
      </c>
      <c r="BA208" s="1">
        <f t="shared" si="192"/>
        <v>55.475536963647926</v>
      </c>
      <c r="BB208" s="1">
        <f t="shared" si="223"/>
        <v>55.519424179173576</v>
      </c>
      <c r="BC208" s="1">
        <f t="shared" si="248"/>
        <v>-3.9516655049682674E-4</v>
      </c>
      <c r="BE208" s="1">
        <v>19.802</v>
      </c>
      <c r="BF208" s="1">
        <f t="shared" si="224"/>
        <v>2.052497918007512E-2</v>
      </c>
      <c r="BG208" s="1">
        <v>8.1875856267300004E-4</v>
      </c>
      <c r="BH208" s="1">
        <v>2.17005770537E-4</v>
      </c>
      <c r="BI208" s="1">
        <f t="shared" si="225"/>
        <v>8.1842356272471013E-4</v>
      </c>
      <c r="BJ208" s="1">
        <f t="shared" si="226"/>
        <v>-2.1702931969611364E-4</v>
      </c>
      <c r="BK208" s="1">
        <f t="shared" si="227"/>
        <v>-6.0139424302859648E-4</v>
      </c>
      <c r="BL208" s="1">
        <f t="shared" si="228"/>
        <v>0.36087694920916269</v>
      </c>
      <c r="BM208" s="1">
        <f t="shared" si="229"/>
        <v>-2.0873550149895937E-5</v>
      </c>
      <c r="BN208" s="1">
        <v>1132.2435</v>
      </c>
      <c r="BO208" s="1">
        <f t="shared" si="193"/>
        <v>55.488708981430236</v>
      </c>
      <c r="BP208" s="1">
        <f t="shared" si="230"/>
        <v>55.534140837040461</v>
      </c>
      <c r="BQ208" s="1">
        <f t="shared" si="249"/>
        <v>-3.4602004784534773E-5</v>
      </c>
      <c r="BS208" s="1">
        <v>19.814999999999998</v>
      </c>
      <c r="BT208" s="1">
        <f t="shared" si="231"/>
        <v>1.8453597818852221E-2</v>
      </c>
      <c r="BU208" s="1">
        <v>7.3794432682899999E-4</v>
      </c>
      <c r="BV208" s="1">
        <v>1.95197077119E-4</v>
      </c>
      <c r="BW208" s="1">
        <f t="shared" si="232"/>
        <v>7.3767217979220476E-4</v>
      </c>
      <c r="BX208" s="1">
        <f t="shared" si="233"/>
        <v>-1.9521613054796101E-4</v>
      </c>
      <c r="BY208" s="1">
        <f t="shared" si="234"/>
        <v>-5.4245604924424375E-4</v>
      </c>
      <c r="BZ208" s="1">
        <f t="shared" si="235"/>
        <v>0.35987455724742762</v>
      </c>
      <c r="CA208" s="1">
        <f t="shared" si="236"/>
        <v>-3.0822971522850135E-5</v>
      </c>
      <c r="CB208" s="1">
        <v>1030.1193000000001</v>
      </c>
      <c r="CC208" s="1">
        <f t="shared" si="194"/>
        <v>50.469015980412451</v>
      </c>
      <c r="CD208" s="1">
        <f t="shared" si="237"/>
        <v>50.506259304435837</v>
      </c>
      <c r="CE208" s="1">
        <f t="shared" si="250"/>
        <v>-6.3514542359798518E-4</v>
      </c>
      <c r="CG208" s="1">
        <v>19.795000000000002</v>
      </c>
      <c r="CH208" s="1">
        <f t="shared" si="238"/>
        <v>1.3963699581628086E-2</v>
      </c>
      <c r="CI208" s="1">
        <v>5.5693363538000004E-4</v>
      </c>
      <c r="CJ208" s="1">
        <v>1.3592829054700001E-4</v>
      </c>
      <c r="CK208" s="1">
        <f t="shared" si="239"/>
        <v>5.5677860540105748E-4</v>
      </c>
      <c r="CL208" s="1">
        <f t="shared" si="240"/>
        <v>-1.359375296343133E-4</v>
      </c>
      <c r="CM208" s="1">
        <f t="shared" si="241"/>
        <v>-4.2084107576674415E-4</v>
      </c>
      <c r="CN208" s="1">
        <f t="shared" si="242"/>
        <v>0.32301392963280562</v>
      </c>
      <c r="CO208" s="1">
        <f t="shared" si="243"/>
        <v>-4.3441186940532681E-5</v>
      </c>
      <c r="CP208" s="1">
        <v>837.21789999999999</v>
      </c>
      <c r="CQ208" s="1">
        <f t="shared" si="195"/>
        <v>41.043871587786363</v>
      </c>
      <c r="CR208" s="1">
        <f t="shared" si="244"/>
        <v>41.066730300399811</v>
      </c>
      <c r="CS208" s="1">
        <f t="shared" si="251"/>
        <v>-1.5201934800720507E-4</v>
      </c>
    </row>
    <row r="209" spans="1:97" x14ac:dyDescent="0.25">
      <c r="A209" s="1">
        <v>19.900000000000091</v>
      </c>
      <c r="B209" s="1">
        <f t="shared" si="196"/>
        <v>2.3708343100344444E-2</v>
      </c>
      <c r="C209" s="1">
        <v>9.4414653722200005E-4</v>
      </c>
      <c r="D209" s="1">
        <v>9.7255149739800003E-5</v>
      </c>
      <c r="E209" s="1">
        <f t="shared" si="197"/>
        <v>9.4370111122298939E-4</v>
      </c>
      <c r="F209" s="1">
        <f t="shared" si="198"/>
        <v>-9.7259879328523609E-5</v>
      </c>
      <c r="G209" s="1">
        <f t="shared" si="199"/>
        <v>-8.4644123189446573E-4</v>
      </c>
      <c r="H209" s="1">
        <f t="shared" si="200"/>
        <v>0.1149044678634582</v>
      </c>
      <c r="I209" s="1">
        <f t="shared" si="201"/>
        <v>-1.9706104479951577E-5</v>
      </c>
      <c r="J209" s="1">
        <v>1311.3661</v>
      </c>
      <c r="K209" s="1">
        <f t="shared" si="189"/>
        <v>64.180108507025594</v>
      </c>
      <c r="L209" s="1">
        <f t="shared" si="202"/>
        <v>64.240703934231036</v>
      </c>
      <c r="M209" s="1">
        <f t="shared" si="245"/>
        <v>5.8967543686427935E-4</v>
      </c>
      <c r="O209" s="1">
        <v>19.903999999999996</v>
      </c>
      <c r="P209" s="1">
        <f t="shared" si="203"/>
        <v>2.1997451871305064E-2</v>
      </c>
      <c r="Q209" s="1">
        <v>8.7822065688699996E-4</v>
      </c>
      <c r="R209" s="1">
        <v>1.95474669454E-4</v>
      </c>
      <c r="S209" s="1">
        <f t="shared" si="204"/>
        <v>8.7783524675941118E-4</v>
      </c>
      <c r="T209" s="1">
        <f t="shared" si="205"/>
        <v>-1.9549377711730346E-4</v>
      </c>
      <c r="U209" s="1">
        <f t="shared" si="206"/>
        <v>-6.8234146964210769E-4</v>
      </c>
      <c r="V209" s="1">
        <f t="shared" si="207"/>
        <v>0.28650431758140266</v>
      </c>
      <c r="W209" s="1">
        <f t="shared" si="208"/>
        <v>-2.924017157507992E-5</v>
      </c>
      <c r="X209" s="1">
        <v>1240.0413000000001</v>
      </c>
      <c r="Y209" s="1">
        <f t="shared" si="190"/>
        <v>60.72338980950996</v>
      </c>
      <c r="Z209" s="1">
        <f t="shared" si="209"/>
        <v>60.776718344796869</v>
      </c>
      <c r="AA209" s="1">
        <f t="shared" si="246"/>
        <v>1.4451129685544429E-3</v>
      </c>
      <c r="AC209" s="1">
        <v>19.91500000000002</v>
      </c>
      <c r="AD209" s="1">
        <f t="shared" si="210"/>
        <v>2.3611069148807774E-2</v>
      </c>
      <c r="AE209" s="1">
        <v>9.4402517424900002E-4</v>
      </c>
      <c r="AF209" s="1">
        <v>2.2065253870099999E-4</v>
      </c>
      <c r="AG209" s="1">
        <f t="shared" si="211"/>
        <v>9.4357986271898246E-4</v>
      </c>
      <c r="AH209" s="1">
        <f t="shared" si="212"/>
        <v>-2.2067688605398086E-4</v>
      </c>
      <c r="AI209" s="1">
        <f t="shared" si="213"/>
        <v>-7.2290297666500157E-4</v>
      </c>
      <c r="AJ209" s="1">
        <f t="shared" si="214"/>
        <v>0.30526487395589202</v>
      </c>
      <c r="AK209" s="1">
        <f t="shared" si="215"/>
        <v>1.7069194273001097E-5</v>
      </c>
      <c r="AL209" s="1">
        <v>1186.5476000000001</v>
      </c>
      <c r="AM209" s="1">
        <f t="shared" si="191"/>
        <v>58.183024634876332</v>
      </c>
      <c r="AN209" s="1">
        <f t="shared" si="216"/>
        <v>58.237950874845602</v>
      </c>
      <c r="AO209" s="1">
        <f t="shared" si="247"/>
        <v>1.3812688261916259E-3</v>
      </c>
      <c r="AQ209" s="1">
        <v>19.929000000000002</v>
      </c>
      <c r="AR209" s="1">
        <f t="shared" si="217"/>
        <v>2.0439148598732641E-2</v>
      </c>
      <c r="AS209" s="1">
        <v>8.1553898053199998E-4</v>
      </c>
      <c r="AT209" s="1">
        <v>3.20649531204E-4</v>
      </c>
      <c r="AU209" s="1">
        <f t="shared" si="218"/>
        <v>8.15206609313124E-4</v>
      </c>
      <c r="AV209" s="1">
        <f t="shared" si="219"/>
        <v>-3.2070095025691931E-4</v>
      </c>
      <c r="AW209" s="1">
        <f t="shared" si="220"/>
        <v>-4.9450565905620469E-4</v>
      </c>
      <c r="AX209" s="1">
        <f t="shared" si="221"/>
        <v>0.64852837249425488</v>
      </c>
      <c r="AY209" s="1">
        <f t="shared" si="222"/>
        <v>-3.1018139392984304E-5</v>
      </c>
      <c r="AZ209" s="1">
        <v>1152.5062</v>
      </c>
      <c r="BA209" s="1">
        <f t="shared" si="192"/>
        <v>56.38760213317677</v>
      </c>
      <c r="BB209" s="1">
        <f t="shared" si="223"/>
        <v>56.433588420735106</v>
      </c>
      <c r="BC209" s="1">
        <f t="shared" si="248"/>
        <v>2.0389888105051644E-4</v>
      </c>
      <c r="BE209" s="1">
        <v>19.901999999999994</v>
      </c>
      <c r="BF209" s="1">
        <f t="shared" si="224"/>
        <v>2.0526886320212746E-2</v>
      </c>
      <c r="BG209" s="1">
        <v>8.1883464008599999E-4</v>
      </c>
      <c r="BH209" s="1">
        <v>2.7833518106500001E-4</v>
      </c>
      <c r="BI209" s="1">
        <f t="shared" si="225"/>
        <v>8.1849957789655958E-4</v>
      </c>
      <c r="BJ209" s="1">
        <f t="shared" si="226"/>
        <v>-2.783739234906108E-4</v>
      </c>
      <c r="BK209" s="1">
        <f t="shared" si="227"/>
        <v>-5.4012565440594872E-4</v>
      </c>
      <c r="BL209" s="1">
        <f t="shared" si="228"/>
        <v>0.5153873385199178</v>
      </c>
      <c r="BM209" s="1">
        <f t="shared" si="229"/>
        <v>-2.019680013140557E-5</v>
      </c>
      <c r="BN209" s="1">
        <v>1131.433</v>
      </c>
      <c r="BO209" s="1">
        <f t="shared" si="193"/>
        <v>55.448988198198137</v>
      </c>
      <c r="BP209" s="1">
        <f t="shared" si="230"/>
        <v>55.494391750492539</v>
      </c>
      <c r="BQ209" s="1">
        <f t="shared" si="249"/>
        <v>2.9672759562508386E-6</v>
      </c>
      <c r="BS209" s="1">
        <v>19.905000000000001</v>
      </c>
      <c r="BT209" s="1">
        <f t="shared" si="231"/>
        <v>1.8724441449015094E-2</v>
      </c>
      <c r="BU209" s="1">
        <v>7.4877514271100005E-4</v>
      </c>
      <c r="BV209" s="1">
        <v>1.8992148398E-4</v>
      </c>
      <c r="BW209" s="1">
        <f t="shared" si="232"/>
        <v>7.4849495046253229E-4</v>
      </c>
      <c r="BX209" s="1">
        <f t="shared" si="233"/>
        <v>-1.8993952134886851E-4</v>
      </c>
      <c r="BY209" s="1">
        <f t="shared" si="234"/>
        <v>-5.5855542911366373E-4</v>
      </c>
      <c r="BZ209" s="1">
        <f t="shared" si="235"/>
        <v>0.34005491925890241</v>
      </c>
      <c r="CA209" s="1">
        <f t="shared" si="236"/>
        <v>-2.7264514208087827E-5</v>
      </c>
      <c r="CB209" s="1">
        <v>1039.8453999999999</v>
      </c>
      <c r="CC209" s="1">
        <f t="shared" si="194"/>
        <v>50.945530396099137</v>
      </c>
      <c r="CD209" s="1">
        <f t="shared" si="237"/>
        <v>50.98367714289197</v>
      </c>
      <c r="CE209" s="1">
        <f t="shared" si="250"/>
        <v>-4.5457162023510749E-4</v>
      </c>
      <c r="CG209" s="1">
        <v>19.899000000000001</v>
      </c>
      <c r="CH209" s="1">
        <f t="shared" si="238"/>
        <v>1.4446259201322784E-2</v>
      </c>
      <c r="CI209" s="1">
        <v>5.7618023129200001E-4</v>
      </c>
      <c r="CJ209" s="1">
        <v>1.5268333663699999E-4</v>
      </c>
      <c r="CK209" s="1">
        <f t="shared" si="239"/>
        <v>5.760143031958235E-4</v>
      </c>
      <c r="CL209" s="1">
        <f t="shared" si="240"/>
        <v>-1.5269499392422359E-4</v>
      </c>
      <c r="CM209" s="1">
        <f t="shared" si="241"/>
        <v>-4.2331930927159988E-4</v>
      </c>
      <c r="CN209" s="1">
        <f t="shared" si="242"/>
        <v>0.36070878549566737</v>
      </c>
      <c r="CO209" s="1">
        <f t="shared" si="243"/>
        <v>-3.0609017851981196E-5</v>
      </c>
      <c r="CP209" s="1">
        <v>846.1336</v>
      </c>
      <c r="CQ209" s="1">
        <f t="shared" si="195"/>
        <v>41.480955942904941</v>
      </c>
      <c r="CR209" s="1">
        <f t="shared" si="244"/>
        <v>41.504856449694337</v>
      </c>
      <c r="CS209" s="1">
        <f t="shared" si="251"/>
        <v>3.7776693353639768E-4</v>
      </c>
    </row>
    <row r="210" spans="1:97" x14ac:dyDescent="0.25">
      <c r="A210" s="1">
        <v>20.002999999999929</v>
      </c>
      <c r="B210" s="1">
        <f t="shared" si="196"/>
        <v>2.3878097105069655E-2</v>
      </c>
      <c r="C210" s="1">
        <v>9.50906716753E-4</v>
      </c>
      <c r="D210" s="1">
        <v>1.5560824249400001E-4</v>
      </c>
      <c r="E210" s="1">
        <f t="shared" si="197"/>
        <v>9.504548913675465E-4</v>
      </c>
      <c r="F210" s="1">
        <f t="shared" si="198"/>
        <v>-1.5562035071272888E-4</v>
      </c>
      <c r="G210" s="1">
        <f t="shared" si="199"/>
        <v>-7.9483454065481759E-4</v>
      </c>
      <c r="H210" s="1">
        <f t="shared" si="200"/>
        <v>0.19578961752784724</v>
      </c>
      <c r="I210" s="1">
        <f t="shared" si="201"/>
        <v>-2.4272439226982246E-5</v>
      </c>
      <c r="J210" s="1">
        <v>1326.7657999999999</v>
      </c>
      <c r="K210" s="1">
        <f t="shared" si="189"/>
        <v>64.933791568510586</v>
      </c>
      <c r="L210" s="1">
        <f t="shared" si="202"/>
        <v>64.995537547057324</v>
      </c>
      <c r="M210" s="1">
        <f t="shared" si="245"/>
        <v>2.9460746683845272E-4</v>
      </c>
      <c r="O210" s="1">
        <v>20.009000000000015</v>
      </c>
      <c r="P210" s="1">
        <f t="shared" si="203"/>
        <v>2.1606445927789535E-2</v>
      </c>
      <c r="Q210" s="1">
        <v>8.6261023534499998E-4</v>
      </c>
      <c r="R210" s="1">
        <v>1.87925848877E-4</v>
      </c>
      <c r="S210" s="1">
        <f t="shared" si="204"/>
        <v>8.6223840095273931E-4</v>
      </c>
      <c r="T210" s="1">
        <f t="shared" si="205"/>
        <v>-1.8794350915186722E-4</v>
      </c>
      <c r="U210" s="1">
        <f t="shared" si="206"/>
        <v>-6.7429489180087206E-4</v>
      </c>
      <c r="V210" s="1">
        <f t="shared" si="207"/>
        <v>0.27872598686001815</v>
      </c>
      <c r="W210" s="1">
        <f t="shared" si="208"/>
        <v>-4.3637146307459978E-5</v>
      </c>
      <c r="X210" s="1">
        <v>1238.4203</v>
      </c>
      <c r="Y210" s="1">
        <f t="shared" si="190"/>
        <v>60.644011312292797</v>
      </c>
      <c r="Z210" s="1">
        <f t="shared" si="209"/>
        <v>60.69632345716316</v>
      </c>
      <c r="AA210" s="1">
        <f t="shared" si="246"/>
        <v>5.7069081181036047E-4</v>
      </c>
      <c r="AC210" s="1">
        <v>20.001000000000033</v>
      </c>
      <c r="AD210" s="1">
        <f t="shared" si="210"/>
        <v>2.3546218968490597E-2</v>
      </c>
      <c r="AE210" s="1">
        <v>9.4143231399400004E-4</v>
      </c>
      <c r="AF210" s="1">
        <v>1.9343582971499999E-4</v>
      </c>
      <c r="AG210" s="1">
        <f t="shared" si="211"/>
        <v>9.4098944452572475E-4</v>
      </c>
      <c r="AH210" s="1">
        <f t="shared" si="212"/>
        <v>-1.9345454083806503E-4</v>
      </c>
      <c r="AI210" s="1">
        <f t="shared" si="213"/>
        <v>-7.4753490368765975E-4</v>
      </c>
      <c r="AJ210" s="1">
        <f t="shared" si="214"/>
        <v>0.25878997740939674</v>
      </c>
      <c r="AK210" s="1">
        <f t="shared" si="215"/>
        <v>4.9879121609872849E-6</v>
      </c>
      <c r="AL210" s="1">
        <v>1198.7053000000001</v>
      </c>
      <c r="AM210" s="1">
        <f t="shared" si="191"/>
        <v>58.779184248366292</v>
      </c>
      <c r="AN210" s="1">
        <f t="shared" si="216"/>
        <v>58.834520871807911</v>
      </c>
      <c r="AO210" s="1">
        <f t="shared" si="247"/>
        <v>6.7407604683058218E-4</v>
      </c>
      <c r="AQ210" s="1">
        <v>19.999000000000009</v>
      </c>
      <c r="AR210" s="1">
        <f t="shared" si="217"/>
        <v>2.0345688586405179E-2</v>
      </c>
      <c r="AS210" s="1">
        <v>8.1180984852799996E-4</v>
      </c>
      <c r="AT210" s="1">
        <v>2.5769602507400003E-4</v>
      </c>
      <c r="AU210" s="1">
        <f t="shared" si="218"/>
        <v>8.1148050914141322E-4</v>
      </c>
      <c r="AV210" s="1">
        <f t="shared" si="219"/>
        <v>-2.577292344000386E-4</v>
      </c>
      <c r="AW210" s="1">
        <f t="shared" si="220"/>
        <v>-5.5375127474137462E-4</v>
      </c>
      <c r="AX210" s="1">
        <f t="shared" si="221"/>
        <v>0.46542418258162765</v>
      </c>
      <c r="AY210" s="1">
        <f t="shared" si="222"/>
        <v>-3.7121581268879803E-5</v>
      </c>
      <c r="AZ210" s="1">
        <v>1155.7483</v>
      </c>
      <c r="BA210" s="1">
        <f t="shared" si="192"/>
        <v>56.546225353490875</v>
      </c>
      <c r="BB210" s="1">
        <f t="shared" si="223"/>
        <v>56.592130136129917</v>
      </c>
      <c r="BC210" s="1">
        <f t="shared" si="248"/>
        <v>-1.4102407079605805E-4</v>
      </c>
      <c r="BE210" s="1">
        <v>20.002000000000002</v>
      </c>
      <c r="BF210" s="1">
        <f t="shared" si="224"/>
        <v>1.9882201455743598E-2</v>
      </c>
      <c r="BG210" s="1">
        <v>7.9311762237899998E-4</v>
      </c>
      <c r="BH210" s="1">
        <v>2.5598367210500001E-4</v>
      </c>
      <c r="BI210" s="1">
        <f t="shared" si="225"/>
        <v>7.9280327079839881E-4</v>
      </c>
      <c r="BJ210" s="1">
        <f t="shared" si="226"/>
        <v>-2.5601644151759914E-4</v>
      </c>
      <c r="BK210" s="1">
        <f t="shared" si="227"/>
        <v>-5.3678682928079966E-4</v>
      </c>
      <c r="BL210" s="1">
        <f t="shared" si="228"/>
        <v>0.47694247986787669</v>
      </c>
      <c r="BM210" s="1">
        <f t="shared" si="229"/>
        <v>-5.548416155736792E-5</v>
      </c>
      <c r="BN210" s="1">
        <v>1144.4011</v>
      </c>
      <c r="BO210" s="1">
        <f t="shared" si="193"/>
        <v>56.084525630686898</v>
      </c>
      <c r="BP210" s="1">
        <f t="shared" si="230"/>
        <v>56.129007256307361</v>
      </c>
      <c r="BQ210" s="1">
        <f t="shared" si="249"/>
        <v>-1.9664803362174263E-3</v>
      </c>
      <c r="BS210" s="1">
        <v>20.009999999999991</v>
      </c>
      <c r="BT210" s="1">
        <f t="shared" si="231"/>
        <v>1.9439697043017717E-2</v>
      </c>
      <c r="BU210" s="1">
        <v>7.7737763058400005E-4</v>
      </c>
      <c r="BV210" s="1">
        <v>2.3362232604999999E-4</v>
      </c>
      <c r="BW210" s="1">
        <f t="shared" si="232"/>
        <v>7.7707562909634144E-4</v>
      </c>
      <c r="BX210" s="1">
        <f t="shared" si="233"/>
        <v>-2.3364961999663452E-4</v>
      </c>
      <c r="BY210" s="1">
        <f t="shared" si="234"/>
        <v>-5.4342600909970695E-4</v>
      </c>
      <c r="BZ210" s="1">
        <f t="shared" si="235"/>
        <v>0.42995663822517716</v>
      </c>
      <c r="CA210" s="1">
        <f t="shared" si="236"/>
        <v>-1.0799704904954207E-5</v>
      </c>
      <c r="CB210" s="1">
        <v>1056.0555999999999</v>
      </c>
      <c r="CC210" s="1">
        <f t="shared" si="194"/>
        <v>51.739722722022634</v>
      </c>
      <c r="CD210" s="1">
        <f t="shared" si="237"/>
        <v>51.779944025079352</v>
      </c>
      <c r="CE210" s="1">
        <f t="shared" si="250"/>
        <v>3.9142009267994918E-4</v>
      </c>
      <c r="CG210" s="1">
        <v>19.998999999999995</v>
      </c>
      <c r="CH210" s="1">
        <f t="shared" si="238"/>
        <v>1.4587401621910344E-2</v>
      </c>
      <c r="CI210" s="1">
        <v>5.8180961059400003E-4</v>
      </c>
      <c r="CJ210" s="1">
        <v>1.2349965982100001E-4</v>
      </c>
      <c r="CK210" s="1">
        <f t="shared" si="239"/>
        <v>5.8164042500192918E-4</v>
      </c>
      <c r="CL210" s="1">
        <f t="shared" si="240"/>
        <v>-1.2350728653187223E-4</v>
      </c>
      <c r="CM210" s="1">
        <f t="shared" si="241"/>
        <v>-4.5813313847005693E-4</v>
      </c>
      <c r="CN210" s="1">
        <f t="shared" si="242"/>
        <v>0.26958819644509197</v>
      </c>
      <c r="CO210" s="1">
        <f t="shared" si="243"/>
        <v>-3.6026892952925453E-5</v>
      </c>
      <c r="CP210" s="1">
        <v>861.53319999999997</v>
      </c>
      <c r="CQ210" s="1">
        <f t="shared" si="195"/>
        <v>42.235907795825511</v>
      </c>
      <c r="CR210" s="1">
        <f t="shared" si="244"/>
        <v>42.26048105289329</v>
      </c>
      <c r="CS210" s="1">
        <f t="shared" si="251"/>
        <v>1.5085186534766686E-4</v>
      </c>
    </row>
    <row r="211" spans="1:97" x14ac:dyDescent="0.25">
      <c r="A211" s="1">
        <v>20.103000000000065</v>
      </c>
      <c r="B211" s="1">
        <f t="shared" si="196"/>
        <v>2.405357345049948E-2</v>
      </c>
      <c r="C211" s="1">
        <v>9.57894779276E-4</v>
      </c>
      <c r="D211" s="1">
        <v>1.3917410979E-4</v>
      </c>
      <c r="E211" s="1">
        <f t="shared" si="197"/>
        <v>9.5743629083778169E-4</v>
      </c>
      <c r="F211" s="1">
        <f t="shared" si="198"/>
        <v>-1.3918379540511634E-4</v>
      </c>
      <c r="G211" s="1">
        <f t="shared" si="199"/>
        <v>-8.1825249543266538E-4</v>
      </c>
      <c r="H211" s="1">
        <f t="shared" si="200"/>
        <v>0.1700988340176347</v>
      </c>
      <c r="I211" s="1">
        <f t="shared" si="201"/>
        <v>-3.158877939774549E-5</v>
      </c>
      <c r="J211" s="1">
        <v>1346.2180000000001</v>
      </c>
      <c r="K211" s="1">
        <f t="shared" si="189"/>
        <v>65.88580970189102</v>
      </c>
      <c r="L211" s="1">
        <f t="shared" si="202"/>
        <v>65.948921375032839</v>
      </c>
      <c r="M211" s="1">
        <f t="shared" si="245"/>
        <v>-1.8440963563682021E-4</v>
      </c>
      <c r="O211" s="1">
        <v>20.105999999999995</v>
      </c>
      <c r="P211" s="1">
        <f t="shared" si="203"/>
        <v>2.2418976063074938E-2</v>
      </c>
      <c r="Q211" s="1">
        <v>8.9504948118700005E-4</v>
      </c>
      <c r="R211" s="1">
        <v>2.2980192443399999E-4</v>
      </c>
      <c r="S211" s="1">
        <f t="shared" si="204"/>
        <v>8.946491632518945E-4</v>
      </c>
      <c r="T211" s="1">
        <f t="shared" si="205"/>
        <v>-2.2982833294213486E-4</v>
      </c>
      <c r="U211" s="1">
        <f t="shared" si="206"/>
        <v>-6.6482083030975964E-4</v>
      </c>
      <c r="V211" s="1">
        <f t="shared" si="207"/>
        <v>0.34569965690613375</v>
      </c>
      <c r="W211" s="1">
        <f t="shared" si="208"/>
        <v>-3.7935684451632532E-5</v>
      </c>
      <c r="X211" s="1">
        <v>1274.8932</v>
      </c>
      <c r="Y211" s="1">
        <f t="shared" si="190"/>
        <v>62.430047087216806</v>
      </c>
      <c r="Z211" s="1">
        <f t="shared" si="209"/>
        <v>62.485925068472703</v>
      </c>
      <c r="AA211" s="1">
        <f t="shared" si="246"/>
        <v>9.2185025745234513E-4</v>
      </c>
      <c r="AC211" s="1">
        <v>20.102000000000032</v>
      </c>
      <c r="AD211" s="1">
        <f t="shared" si="210"/>
        <v>2.3332595530154574E-2</v>
      </c>
      <c r="AE211" s="1">
        <v>9.3289115466200004E-4</v>
      </c>
      <c r="AF211" s="1">
        <v>2.5646813446700002E-4</v>
      </c>
      <c r="AG211" s="1">
        <f t="shared" si="211"/>
        <v>9.3245628214690655E-4</v>
      </c>
      <c r="AH211" s="1">
        <f t="shared" si="212"/>
        <v>-2.5650102804322423E-4</v>
      </c>
      <c r="AI211" s="1">
        <f t="shared" si="213"/>
        <v>-6.7595525410368233E-4</v>
      </c>
      <c r="AJ211" s="1">
        <f t="shared" si="214"/>
        <v>0.37946450816976779</v>
      </c>
      <c r="AK211" s="1">
        <f t="shared" si="215"/>
        <v>-5.4358685570669038E-6</v>
      </c>
      <c r="AL211" s="1">
        <v>1201.1368</v>
      </c>
      <c r="AM211" s="1">
        <f t="shared" si="191"/>
        <v>58.898414209641928</v>
      </c>
      <c r="AN211" s="1">
        <f t="shared" si="216"/>
        <v>58.953360019281718</v>
      </c>
      <c r="AO211" s="1">
        <f t="shared" si="247"/>
        <v>6.0178526004080386E-5</v>
      </c>
      <c r="AQ211" s="1">
        <v>20.096000000000004</v>
      </c>
      <c r="AR211" s="1">
        <f t="shared" si="217"/>
        <v>2.0849228363761171E-2</v>
      </c>
      <c r="AS211" s="1">
        <v>8.3190150326099995E-4</v>
      </c>
      <c r="AT211" s="1">
        <v>2.6810879353399999E-4</v>
      </c>
      <c r="AU211" s="1">
        <f t="shared" si="218"/>
        <v>8.3155566499435124E-4</v>
      </c>
      <c r="AV211" s="1">
        <f t="shared" si="219"/>
        <v>-2.6814474112197705E-4</v>
      </c>
      <c r="AW211" s="1">
        <f t="shared" si="220"/>
        <v>-5.6341092387237419E-4</v>
      </c>
      <c r="AX211" s="1">
        <f t="shared" si="221"/>
        <v>0.47593102966302819</v>
      </c>
      <c r="AY211" s="1">
        <f t="shared" si="222"/>
        <v>-2.5395176961513256E-5</v>
      </c>
      <c r="AZ211" s="1">
        <v>1167.0953999999999</v>
      </c>
      <c r="BA211" s="1">
        <f t="shared" si="192"/>
        <v>57.101394393072063</v>
      </c>
      <c r="BB211" s="1">
        <f t="shared" si="223"/>
        <v>57.148897128905958</v>
      </c>
      <c r="BC211" s="1">
        <f t="shared" si="248"/>
        <v>5.2586256522644821E-4</v>
      </c>
      <c r="BE211" s="1">
        <v>20.098999999999997</v>
      </c>
      <c r="BF211" s="1">
        <f t="shared" si="224"/>
        <v>2.0515442020229775E-2</v>
      </c>
      <c r="BG211" s="1">
        <v>8.1837811740099998E-4</v>
      </c>
      <c r="BH211" s="1">
        <v>2.7213949942999998E-4</v>
      </c>
      <c r="BI211" s="1">
        <f t="shared" si="225"/>
        <v>8.1804342861828004E-4</v>
      </c>
      <c r="BJ211" s="1">
        <f t="shared" si="226"/>
        <v>-2.7217653610310159E-4</v>
      </c>
      <c r="BK211" s="1">
        <f t="shared" si="227"/>
        <v>-5.458668925151784E-4</v>
      </c>
      <c r="BL211" s="1">
        <f t="shared" si="228"/>
        <v>0.49861337962630409</v>
      </c>
      <c r="BM211" s="1">
        <f t="shared" si="229"/>
        <v>-4.4684798222698464E-5</v>
      </c>
      <c r="BN211" s="1">
        <v>1163.8534</v>
      </c>
      <c r="BO211" s="1">
        <f t="shared" si="193"/>
        <v>57.037839130582874</v>
      </c>
      <c r="BP211" s="1">
        <f t="shared" si="230"/>
        <v>57.084517649991177</v>
      </c>
      <c r="BQ211" s="1">
        <f t="shared" si="249"/>
        <v>-1.3551633412865424E-3</v>
      </c>
      <c r="BS211" s="1">
        <v>20.105000000000004</v>
      </c>
      <c r="BT211" s="1">
        <f t="shared" si="231"/>
        <v>1.9504547725847903E-2</v>
      </c>
      <c r="BU211" s="1">
        <v>7.7997095650099999E-4</v>
      </c>
      <c r="BV211" s="1">
        <v>2.1133883274199999E-4</v>
      </c>
      <c r="BW211" s="1">
        <f t="shared" si="232"/>
        <v>7.7966693722843552E-4</v>
      </c>
      <c r="BX211" s="1">
        <f t="shared" si="233"/>
        <v>-2.1136116794007829E-4</v>
      </c>
      <c r="BY211" s="1">
        <f t="shared" si="234"/>
        <v>-5.6830576928835726E-4</v>
      </c>
      <c r="BZ211" s="1">
        <f t="shared" si="235"/>
        <v>0.3719145209536559</v>
      </c>
      <c r="CA211" s="1">
        <f t="shared" si="236"/>
        <v>-1.6676018595284357E-5</v>
      </c>
      <c r="CB211" s="1">
        <v>1067.4027000000001</v>
      </c>
      <c r="CC211" s="1">
        <f t="shared" si="194"/>
        <v>52.295655390434291</v>
      </c>
      <c r="CD211" s="1">
        <f t="shared" si="237"/>
        <v>52.336444482790021</v>
      </c>
      <c r="CE211" s="1">
        <f t="shared" si="250"/>
        <v>8.5509813091686425E-5</v>
      </c>
      <c r="CG211" s="1">
        <v>20.091999999999999</v>
      </c>
      <c r="CH211" s="1">
        <f t="shared" si="238"/>
        <v>1.498222299624751E-2</v>
      </c>
      <c r="CI211" s="1">
        <v>5.9755682013899996E-4</v>
      </c>
      <c r="CJ211" s="1">
        <v>1.37344206451E-4</v>
      </c>
      <c r="CK211" s="1">
        <f t="shared" si="239"/>
        <v>5.9737835415459115E-4</v>
      </c>
      <c r="CL211" s="1">
        <f t="shared" si="240"/>
        <v>-1.3735363903015724E-4</v>
      </c>
      <c r="CM211" s="1">
        <f t="shared" si="241"/>
        <v>-4.6002471512443391E-4</v>
      </c>
      <c r="CN211" s="1">
        <f t="shared" si="242"/>
        <v>0.298578825255082</v>
      </c>
      <c r="CO211" s="1">
        <f t="shared" si="243"/>
        <v>-2.3204200066592176E-5</v>
      </c>
      <c r="CP211" s="1">
        <v>865.58579999999995</v>
      </c>
      <c r="CQ211" s="1">
        <f t="shared" si="195"/>
        <v>42.434582948371421</v>
      </c>
      <c r="CR211" s="1">
        <f t="shared" si="244"/>
        <v>42.459940022821975</v>
      </c>
      <c r="CS211" s="1">
        <f t="shared" si="251"/>
        <v>6.9402383567503394E-4</v>
      </c>
    </row>
    <row r="212" spans="1:97" x14ac:dyDescent="0.25">
      <c r="A212" s="1">
        <v>20.200000000000045</v>
      </c>
      <c r="B212" s="1">
        <f t="shared" si="196"/>
        <v>2.4797438279233985E-2</v>
      </c>
      <c r="C212" s="1">
        <v>9.8751799669099995E-4</v>
      </c>
      <c r="D212" s="1">
        <v>2.0102044800300001E-4</v>
      </c>
      <c r="E212" s="1">
        <f t="shared" si="197"/>
        <v>9.8703072156297112E-4</v>
      </c>
      <c r="F212" s="1">
        <f t="shared" si="198"/>
        <v>-2.010406553213234E-4</v>
      </c>
      <c r="G212" s="1">
        <f t="shared" si="199"/>
        <v>-7.8599006624164767E-4</v>
      </c>
      <c r="H212" s="1">
        <f t="shared" si="200"/>
        <v>0.25578014781107261</v>
      </c>
      <c r="I212" s="1">
        <f t="shared" si="201"/>
        <v>-9.1693710060568832E-6</v>
      </c>
      <c r="J212" s="1">
        <v>1355.9441999999999</v>
      </c>
      <c r="K212" s="1">
        <f t="shared" si="189"/>
        <v>66.361823662722415</v>
      </c>
      <c r="L212" s="1">
        <f t="shared" si="202"/>
        <v>66.427357157882582</v>
      </c>
      <c r="M212" s="1">
        <f t="shared" si="245"/>
        <v>1.2994892892638559E-3</v>
      </c>
      <c r="O212" s="1">
        <v>20.210000000000036</v>
      </c>
      <c r="P212" s="1">
        <f t="shared" si="203"/>
        <v>2.222251884932162E-2</v>
      </c>
      <c r="Q212" s="1">
        <v>8.8720617350199996E-4</v>
      </c>
      <c r="R212" s="1">
        <v>2.6420864742200001E-4</v>
      </c>
      <c r="S212" s="1">
        <f t="shared" si="204"/>
        <v>8.8681283873358969E-4</v>
      </c>
      <c r="T212" s="1">
        <f t="shared" si="205"/>
        <v>-2.6424355667575459E-4</v>
      </c>
      <c r="U212" s="1">
        <f t="shared" si="206"/>
        <v>-6.225692820578351E-4</v>
      </c>
      <c r="V212" s="1">
        <f t="shared" si="207"/>
        <v>0.42444040252407927</v>
      </c>
      <c r="W212" s="1">
        <f t="shared" si="208"/>
        <v>-4.6357577365081434E-5</v>
      </c>
      <c r="X212" s="1">
        <v>1275.7037</v>
      </c>
      <c r="Y212" s="1">
        <f t="shared" si="190"/>
        <v>62.469736335825388</v>
      </c>
      <c r="Z212" s="1">
        <f t="shared" si="209"/>
        <v>62.525159871559566</v>
      </c>
      <c r="AA212" s="1">
        <f t="shared" si="246"/>
        <v>3.9543527227283684E-4</v>
      </c>
      <c r="AC212" s="1">
        <v>20.215000000000032</v>
      </c>
      <c r="AD212" s="1">
        <f t="shared" si="210"/>
        <v>2.3845672628634854E-2</v>
      </c>
      <c r="AE212" s="1">
        <v>9.5340516418199997E-4</v>
      </c>
      <c r="AF212" s="1">
        <v>1.270112989E-4</v>
      </c>
      <c r="AG212" s="1">
        <f t="shared" si="211"/>
        <v>9.5295096214787118E-4</v>
      </c>
      <c r="AH212" s="1">
        <f t="shared" si="212"/>
        <v>-1.2701936551809184E-4</v>
      </c>
      <c r="AI212" s="1">
        <f t="shared" si="213"/>
        <v>-8.2593159662977934E-4</v>
      </c>
      <c r="AJ212" s="1">
        <f t="shared" si="214"/>
        <v>0.15378920728592466</v>
      </c>
      <c r="AK212" s="1">
        <f t="shared" si="215"/>
        <v>-1.415561814558145E-6</v>
      </c>
      <c r="AL212" s="1">
        <v>1222.2101</v>
      </c>
      <c r="AM212" s="1">
        <f t="shared" si="191"/>
        <v>59.931755251365104</v>
      </c>
      <c r="AN212" s="1">
        <f t="shared" si="216"/>
        <v>59.988894496320242</v>
      </c>
      <c r="AO212" s="1">
        <f t="shared" si="247"/>
        <v>2.9927069990321408E-4</v>
      </c>
      <c r="AQ212" s="1">
        <v>20.198999999999998</v>
      </c>
      <c r="AR212" s="1">
        <f t="shared" si="217"/>
        <v>2.0828247782846025E-2</v>
      </c>
      <c r="AS212" s="1">
        <v>8.3106436068199996E-4</v>
      </c>
      <c r="AT212" s="1">
        <v>2.2145007096700001E-4</v>
      </c>
      <c r="AU212" s="1">
        <f t="shared" si="218"/>
        <v>8.3071921790679249E-4</v>
      </c>
      <c r="AV212" s="1">
        <f t="shared" si="219"/>
        <v>-2.214745946545138E-4</v>
      </c>
      <c r="AW212" s="1">
        <f t="shared" si="220"/>
        <v>-6.0924462325227867E-4</v>
      </c>
      <c r="AX212" s="1">
        <f t="shared" si="221"/>
        <v>0.36352326504292287</v>
      </c>
      <c r="AY212" s="1">
        <f t="shared" si="222"/>
        <v>-3.3967499044476189E-5</v>
      </c>
      <c r="AZ212" s="1">
        <v>1177.6320000000001</v>
      </c>
      <c r="BA212" s="1">
        <f t="shared" si="192"/>
        <v>57.616908850726553</v>
      </c>
      <c r="BB212" s="1">
        <f t="shared" si="223"/>
        <v>57.664792210245054</v>
      </c>
      <c r="BC212" s="1">
        <f t="shared" si="248"/>
        <v>3.3752602952223155E-5</v>
      </c>
      <c r="BE212" s="1">
        <v>20.202000000000005</v>
      </c>
      <c r="BF212" s="1">
        <f t="shared" si="224"/>
        <v>2.0576476341187467E-2</v>
      </c>
      <c r="BG212" s="1">
        <v>8.2081282744199998E-4</v>
      </c>
      <c r="BH212" s="1">
        <v>3.0029457411699998E-4</v>
      </c>
      <c r="BI212" s="1">
        <f t="shared" si="225"/>
        <v>8.2047614481623235E-4</v>
      </c>
      <c r="BJ212" s="1">
        <f t="shared" si="226"/>
        <v>-3.0033967156114811E-4</v>
      </c>
      <c r="BK212" s="1">
        <f t="shared" si="227"/>
        <v>-5.2013647325508425E-4</v>
      </c>
      <c r="BL212" s="1">
        <f t="shared" si="228"/>
        <v>0.57742474716603109</v>
      </c>
      <c r="BM212" s="1">
        <f t="shared" si="229"/>
        <v>-4.7060579468050177E-5</v>
      </c>
      <c r="BN212" s="1">
        <v>1170.3373999999999</v>
      </c>
      <c r="BO212" s="1">
        <f t="shared" si="193"/>
        <v>57.355605396439636</v>
      </c>
      <c r="BP212" s="1">
        <f t="shared" si="230"/>
        <v>57.402683613074736</v>
      </c>
      <c r="BQ212" s="1">
        <f t="shared" si="249"/>
        <v>-1.4911616140833419E-3</v>
      </c>
      <c r="BS212" s="1">
        <v>20.210999999999999</v>
      </c>
      <c r="BT212" s="1">
        <f t="shared" si="231"/>
        <v>1.9817352963163833E-2</v>
      </c>
      <c r="BU212" s="1">
        <v>7.9247978283100002E-4</v>
      </c>
      <c r="BV212" s="1">
        <v>2.43386108195E-4</v>
      </c>
      <c r="BW212" s="1">
        <f t="shared" si="232"/>
        <v>7.9216593652811369E-4</v>
      </c>
      <c r="BX212" s="1">
        <f t="shared" si="233"/>
        <v>-2.4341573140047821E-4</v>
      </c>
      <c r="BY212" s="1">
        <f t="shared" si="234"/>
        <v>-5.4875020512763545E-4</v>
      </c>
      <c r="BZ212" s="1">
        <f t="shared" si="235"/>
        <v>0.44358203263698359</v>
      </c>
      <c r="CA212" s="1">
        <f t="shared" si="236"/>
        <v>-1.7490225685483861E-5</v>
      </c>
      <c r="CB212" s="1">
        <v>1085.2338999999999</v>
      </c>
      <c r="CC212" s="1">
        <f t="shared" si="194"/>
        <v>53.169265969082723</v>
      </c>
      <c r="CD212" s="1">
        <f t="shared" si="237"/>
        <v>53.211401537431179</v>
      </c>
      <c r="CE212" s="1">
        <f t="shared" si="250"/>
        <v>4.254091079921162E-5</v>
      </c>
      <c r="CG212" s="1">
        <v>20.200999999999993</v>
      </c>
      <c r="CH212" s="1">
        <f t="shared" si="238"/>
        <v>1.493072480994259E-2</v>
      </c>
      <c r="CI212" s="1">
        <v>5.95502846409E-4</v>
      </c>
      <c r="CJ212" s="1">
        <v>5.9468624385800001E-5</v>
      </c>
      <c r="CK212" s="1">
        <f t="shared" si="239"/>
        <v>5.9532560495074332E-4</v>
      </c>
      <c r="CL212" s="1">
        <f t="shared" si="240"/>
        <v>-5.9470392714522507E-5</v>
      </c>
      <c r="CM212" s="1">
        <f t="shared" si="241"/>
        <v>-5.358552122362208E-4</v>
      </c>
      <c r="CN212" s="1">
        <f t="shared" si="242"/>
        <v>0.11098220443978102</v>
      </c>
      <c r="CO212" s="1">
        <f t="shared" si="243"/>
        <v>-2.5255675371403511E-5</v>
      </c>
      <c r="CP212" s="1">
        <v>865.58579999999995</v>
      </c>
      <c r="CQ212" s="1">
        <f t="shared" si="195"/>
        <v>42.434582948371421</v>
      </c>
      <c r="CR212" s="1">
        <f t="shared" si="244"/>
        <v>42.459852863303361</v>
      </c>
      <c r="CS212" s="1">
        <f t="shared" si="251"/>
        <v>6.069184066772442E-4</v>
      </c>
    </row>
    <row r="213" spans="1:97" x14ac:dyDescent="0.25">
      <c r="A213" s="1">
        <v>20.304000000000087</v>
      </c>
      <c r="B213" s="1">
        <f t="shared" si="196"/>
        <v>2.4980544412286709E-2</v>
      </c>
      <c r="C213" s="1">
        <v>9.9480990320400002E-4</v>
      </c>
      <c r="D213" s="1">
        <v>1.55687637744E-4</v>
      </c>
      <c r="E213" s="1">
        <f t="shared" si="197"/>
        <v>9.943154077577121E-4</v>
      </c>
      <c r="F213" s="1">
        <f t="shared" si="198"/>
        <v>-1.5569975832228981E-4</v>
      </c>
      <c r="G213" s="1">
        <f t="shared" si="199"/>
        <v>-8.3861564943542234E-4</v>
      </c>
      <c r="H213" s="1">
        <f t="shared" si="200"/>
        <v>0.18566283425203298</v>
      </c>
      <c r="I213" s="1">
        <f t="shared" si="201"/>
        <v>-7.2511848792575218E-6</v>
      </c>
      <c r="J213" s="1">
        <v>1363.2387000000001</v>
      </c>
      <c r="K213" s="1">
        <f t="shared" si="189"/>
        <v>66.71882679213418</v>
      </c>
      <c r="L213" s="1">
        <f t="shared" si="202"/>
        <v>66.785199341757149</v>
      </c>
      <c r="M213" s="1">
        <f t="shared" si="245"/>
        <v>1.4272525281603984E-3</v>
      </c>
      <c r="O213" s="1">
        <v>20.310000000000059</v>
      </c>
      <c r="P213" s="1">
        <f t="shared" si="203"/>
        <v>2.2615433276828249E-2</v>
      </c>
      <c r="Q213" s="1">
        <v>9.0289278887200003E-4</v>
      </c>
      <c r="R213" s="1">
        <v>1.5542619803500001E-4</v>
      </c>
      <c r="S213" s="1">
        <f t="shared" si="204"/>
        <v>9.0248542636247665E-4</v>
      </c>
      <c r="T213" s="1">
        <f t="shared" si="205"/>
        <v>-1.5543827793821434E-4</v>
      </c>
      <c r="U213" s="1">
        <f t="shared" si="206"/>
        <v>-7.4704714842426228E-4</v>
      </c>
      <c r="V213" s="1">
        <f t="shared" si="207"/>
        <v>0.20807023795764223</v>
      </c>
      <c r="W213" s="1">
        <f t="shared" si="208"/>
        <v>-3.1292500741919322E-5</v>
      </c>
      <c r="X213" s="1">
        <v>1276.5142000000001</v>
      </c>
      <c r="Y213" s="1">
        <f t="shared" si="190"/>
        <v>62.50942558443397</v>
      </c>
      <c r="Z213" s="1">
        <f t="shared" si="209"/>
        <v>62.565864894030682</v>
      </c>
      <c r="AA213" s="1">
        <f t="shared" si="246"/>
        <v>1.3376882087545801E-3</v>
      </c>
      <c r="AC213" s="1">
        <v>20.295999999999992</v>
      </c>
      <c r="AD213" s="1">
        <f t="shared" si="210"/>
        <v>2.4400711265965977E-2</v>
      </c>
      <c r="AE213" s="1">
        <v>9.7559689311300002E-4</v>
      </c>
      <c r="AF213" s="1">
        <v>1.40106873005E-4</v>
      </c>
      <c r="AG213" s="1">
        <f t="shared" si="211"/>
        <v>9.751213077587754E-4</v>
      </c>
      <c r="AH213" s="1">
        <f t="shared" si="212"/>
        <v>-1.4011668888982127E-4</v>
      </c>
      <c r="AI213" s="1">
        <f t="shared" si="213"/>
        <v>-8.3500461886895411E-4</v>
      </c>
      <c r="AJ213" s="1">
        <f t="shared" si="214"/>
        <v>0.16780348961376371</v>
      </c>
      <c r="AK213" s="1">
        <f t="shared" si="215"/>
        <v>1.6936252198130166E-5</v>
      </c>
      <c r="AL213" s="1">
        <v>1227.0731000000001</v>
      </c>
      <c r="AM213" s="1">
        <f t="shared" si="191"/>
        <v>60.17021517391639</v>
      </c>
      <c r="AN213" s="1">
        <f t="shared" si="216"/>
        <v>60.228917048898012</v>
      </c>
      <c r="AO213" s="1">
        <f t="shared" si="247"/>
        <v>1.4023781591483435E-3</v>
      </c>
      <c r="AQ213" s="1">
        <v>20.300000000000011</v>
      </c>
      <c r="AR213" s="1">
        <f t="shared" si="217"/>
        <v>2.0906448660395011E-2</v>
      </c>
      <c r="AS213" s="1">
        <v>8.3418464055300004E-4</v>
      </c>
      <c r="AT213" s="1">
        <v>2.8758303960799999E-4</v>
      </c>
      <c r="AU213" s="1">
        <f t="shared" si="218"/>
        <v>8.3383690191785162E-4</v>
      </c>
      <c r="AV213" s="1">
        <f t="shared" si="219"/>
        <v>-2.8762439954009886E-4</v>
      </c>
      <c r="AW213" s="1">
        <f t="shared" si="220"/>
        <v>-5.4621250237775281E-4</v>
      </c>
      <c r="AX213" s="1">
        <f t="shared" si="221"/>
        <v>0.52657967052753751</v>
      </c>
      <c r="AY213" s="1">
        <f t="shared" si="222"/>
        <v>-3.0852510857571356E-5</v>
      </c>
      <c r="AZ213" s="1">
        <v>1177.6320000000001</v>
      </c>
      <c r="BA213" s="1">
        <f t="shared" si="192"/>
        <v>57.616908850726553</v>
      </c>
      <c r="BB213" s="1">
        <f t="shared" si="223"/>
        <v>57.664971991125974</v>
      </c>
      <c r="BC213" s="1">
        <f t="shared" si="248"/>
        <v>2.1337802949511852E-4</v>
      </c>
      <c r="BE213" s="1">
        <v>20.302</v>
      </c>
      <c r="BF213" s="1">
        <f t="shared" si="224"/>
        <v>2.1051406764539569E-2</v>
      </c>
      <c r="BG213" s="1">
        <v>8.3975819870800005E-4</v>
      </c>
      <c r="BH213" s="1">
        <v>3.0060828430600003E-4</v>
      </c>
      <c r="BI213" s="1">
        <f t="shared" si="225"/>
        <v>8.394057990651181E-4</v>
      </c>
      <c r="BJ213" s="1">
        <f t="shared" si="226"/>
        <v>-3.0065347603319849E-4</v>
      </c>
      <c r="BK213" s="1">
        <f t="shared" si="227"/>
        <v>-5.3875232303191955E-4</v>
      </c>
      <c r="BL213" s="1">
        <f t="shared" si="228"/>
        <v>0.55805508984392005</v>
      </c>
      <c r="BM213" s="1">
        <f t="shared" si="229"/>
        <v>-3.6558852693021671E-5</v>
      </c>
      <c r="BN213" s="1">
        <v>1181.6846</v>
      </c>
      <c r="BO213" s="1">
        <f t="shared" si="193"/>
        <v>57.911706163239437</v>
      </c>
      <c r="BP213" s="1">
        <f t="shared" si="230"/>
        <v>57.960337993291191</v>
      </c>
      <c r="BQ213" s="1">
        <f t="shared" si="249"/>
        <v>-8.8540614765745943E-4</v>
      </c>
      <c r="BS213" s="1">
        <v>20.311999999999998</v>
      </c>
      <c r="BT213" s="1">
        <f t="shared" si="231"/>
        <v>1.9441605315068305E-2</v>
      </c>
      <c r="BU213" s="1">
        <v>7.7745394082699996E-4</v>
      </c>
      <c r="BV213" s="1">
        <v>2.5259872200000003E-4</v>
      </c>
      <c r="BW213" s="1">
        <f t="shared" si="232"/>
        <v>7.7715188006065154E-4</v>
      </c>
      <c r="BX213" s="1">
        <f t="shared" si="233"/>
        <v>-2.526306304306518E-4</v>
      </c>
      <c r="BY213" s="1">
        <f t="shared" si="234"/>
        <v>-5.2452124962999974E-4</v>
      </c>
      <c r="BZ213" s="1">
        <f t="shared" si="235"/>
        <v>0.48164041134436186</v>
      </c>
      <c r="CA213" s="1">
        <f t="shared" si="236"/>
        <v>-3.4910910424960657E-5</v>
      </c>
      <c r="CB213" s="1">
        <v>1088.4760000000001</v>
      </c>
      <c r="CC213" s="1">
        <f t="shared" si="194"/>
        <v>53.328107373869628</v>
      </c>
      <c r="CD213" s="1">
        <f t="shared" si="237"/>
        <v>53.369567521104287</v>
      </c>
      <c r="CE213" s="1">
        <f t="shared" si="250"/>
        <v>-8.85815819799127E-4</v>
      </c>
      <c r="CG213" s="1">
        <v>20.298999999999992</v>
      </c>
      <c r="CH213" s="1">
        <f t="shared" si="238"/>
        <v>1.5014648158588644E-2</v>
      </c>
      <c r="CI213" s="1">
        <v>5.9885007794899996E-4</v>
      </c>
      <c r="CJ213" s="1">
        <v>1.2192640861E-4</v>
      </c>
      <c r="CK213" s="1">
        <f t="shared" si="239"/>
        <v>5.9867083879577452E-4</v>
      </c>
      <c r="CL213" s="1">
        <f t="shared" si="240"/>
        <v>-1.2193384223877513E-4</v>
      </c>
      <c r="CM213" s="1">
        <f t="shared" si="241"/>
        <v>-4.7673699655699942E-4</v>
      </c>
      <c r="CN213" s="1">
        <f t="shared" si="242"/>
        <v>0.25576752616092913</v>
      </c>
      <c r="CO213" s="1">
        <f t="shared" si="243"/>
        <v>-2.5980215638227427E-5</v>
      </c>
      <c r="CP213" s="1">
        <v>871.25940000000003</v>
      </c>
      <c r="CQ213" s="1">
        <f t="shared" si="195"/>
        <v>42.712726200970856</v>
      </c>
      <c r="CR213" s="1">
        <f t="shared" si="244"/>
        <v>42.73830472038572</v>
      </c>
      <c r="CS213" s="1">
        <f t="shared" si="251"/>
        <v>5.7605365876294814E-4</v>
      </c>
    </row>
    <row r="214" spans="1:97" x14ac:dyDescent="0.25">
      <c r="A214" s="1">
        <v>20.400000000000091</v>
      </c>
      <c r="B214" s="1">
        <f t="shared" si="196"/>
        <v>2.5449752964611324E-2</v>
      </c>
      <c r="C214" s="1">
        <v>1.01349537726E-3</v>
      </c>
      <c r="D214" s="1">
        <v>1.3266396126699999E-4</v>
      </c>
      <c r="E214" s="1">
        <f t="shared" si="197"/>
        <v>1.012982137568266E-3</v>
      </c>
      <c r="F214" s="1">
        <f t="shared" si="198"/>
        <v>-1.3267276190865788E-4</v>
      </c>
      <c r="G214" s="1">
        <f t="shared" si="199"/>
        <v>-8.8030937565960815E-4</v>
      </c>
      <c r="H214" s="1">
        <f t="shared" si="200"/>
        <v>0.1507115175380784</v>
      </c>
      <c r="I214" s="1">
        <f t="shared" si="201"/>
        <v>-5.1294944025041637E-7</v>
      </c>
      <c r="J214" s="1">
        <v>1379.4489000000001</v>
      </c>
      <c r="K214" s="1">
        <f t="shared" si="189"/>
        <v>67.512176867998264</v>
      </c>
      <c r="L214" s="1">
        <f t="shared" si="202"/>
        <v>67.580600147162741</v>
      </c>
      <c r="M214" s="1">
        <f t="shared" si="245"/>
        <v>1.8799467241137797E-3</v>
      </c>
      <c r="O214" s="1">
        <v>20.409999999999968</v>
      </c>
      <c r="P214" s="1">
        <f t="shared" si="203"/>
        <v>2.2800445418502714E-2</v>
      </c>
      <c r="Q214" s="1">
        <v>9.1027916641899995E-4</v>
      </c>
      <c r="R214" s="1">
        <v>2.04533251235E-4</v>
      </c>
      <c r="S214" s="1">
        <f t="shared" si="204"/>
        <v>9.0986511358870977E-4</v>
      </c>
      <c r="T214" s="1">
        <f t="shared" si="205"/>
        <v>-2.0455417101304533E-4</v>
      </c>
      <c r="U214" s="1">
        <f t="shared" si="206"/>
        <v>-7.0531094257566445E-4</v>
      </c>
      <c r="V214" s="1">
        <f t="shared" si="207"/>
        <v>0.29001984609235115</v>
      </c>
      <c r="W214" s="1">
        <f t="shared" si="208"/>
        <v>-3.8149212544253048E-5</v>
      </c>
      <c r="X214" s="1">
        <v>1295.9664</v>
      </c>
      <c r="Y214" s="1">
        <f t="shared" si="190"/>
        <v>63.461977344808844</v>
      </c>
      <c r="Z214" s="1">
        <f t="shared" si="209"/>
        <v>63.519745460645581</v>
      </c>
      <c r="AA214" s="1">
        <f t="shared" si="246"/>
        <v>9.0542186244290009E-4</v>
      </c>
      <c r="AC214" s="1">
        <v>20.396999999999991</v>
      </c>
      <c r="AD214" s="1">
        <f t="shared" si="210"/>
        <v>2.4148940577092274E-2</v>
      </c>
      <c r="AE214" s="1">
        <v>9.6553051844199998E-4</v>
      </c>
      <c r="AF214" s="1">
        <v>2.35247003729E-4</v>
      </c>
      <c r="AG214" s="1">
        <f t="shared" si="211"/>
        <v>9.6506469367216774E-4</v>
      </c>
      <c r="AH214" s="1">
        <f t="shared" si="212"/>
        <v>-2.3527467864577209E-4</v>
      </c>
      <c r="AI214" s="1">
        <f t="shared" si="213"/>
        <v>-7.2979001502639562E-4</v>
      </c>
      <c r="AJ214" s="1">
        <f t="shared" si="214"/>
        <v>0.32238681511319733</v>
      </c>
      <c r="AK214" s="1">
        <f t="shared" si="215"/>
        <v>2.4589724447599123E-6</v>
      </c>
      <c r="AL214" s="1">
        <v>1232.7466999999999</v>
      </c>
      <c r="AM214" s="1">
        <f t="shared" si="191"/>
        <v>60.448423320448754</v>
      </c>
      <c r="AN214" s="1">
        <f t="shared" si="216"/>
        <v>60.506788117956347</v>
      </c>
      <c r="AO214" s="1">
        <f t="shared" si="247"/>
        <v>5.2841586918785306E-4</v>
      </c>
      <c r="AQ214" s="1">
        <v>20.38600000000001</v>
      </c>
      <c r="AR214" s="1">
        <f t="shared" si="217"/>
        <v>2.1379470168168976E-2</v>
      </c>
      <c r="AS214" s="1">
        <v>8.5305859101899998E-4</v>
      </c>
      <c r="AT214" s="1">
        <v>2.9831373831300001E-4</v>
      </c>
      <c r="AU214" s="1">
        <f t="shared" si="218"/>
        <v>8.5269494333288932E-4</v>
      </c>
      <c r="AV214" s="1">
        <f t="shared" si="219"/>
        <v>-2.9835824270731771E-4</v>
      </c>
      <c r="AW214" s="1">
        <f t="shared" si="220"/>
        <v>-5.5433670062557156E-4</v>
      </c>
      <c r="AX214" s="1">
        <f t="shared" si="221"/>
        <v>0.53822567109595854</v>
      </c>
      <c r="AY214" s="1">
        <f t="shared" si="222"/>
        <v>-2.2723260557971025E-5</v>
      </c>
      <c r="AZ214" s="1">
        <v>1192.2212</v>
      </c>
      <c r="BA214" s="1">
        <f t="shared" si="192"/>
        <v>58.330701110621845</v>
      </c>
      <c r="BB214" s="1">
        <f t="shared" si="223"/>
        <v>58.38046061632442</v>
      </c>
      <c r="BC214" s="1">
        <f t="shared" si="248"/>
        <v>6.8505921339080157E-4</v>
      </c>
      <c r="BE214" s="1">
        <v>20.395000000000003</v>
      </c>
      <c r="BF214" s="1">
        <f t="shared" si="224"/>
        <v>2.1162032565654267E-2</v>
      </c>
      <c r="BG214" s="1">
        <v>8.4417115431299999E-4</v>
      </c>
      <c r="BH214" s="1">
        <v>2.05712378374E-4</v>
      </c>
      <c r="BI214" s="1">
        <f t="shared" si="225"/>
        <v>8.4381504224305696E-4</v>
      </c>
      <c r="BJ214" s="1">
        <f t="shared" si="226"/>
        <v>-2.0573354006747391E-4</v>
      </c>
      <c r="BK214" s="1">
        <f t="shared" si="227"/>
        <v>-6.38081502175583E-4</v>
      </c>
      <c r="BL214" s="1">
        <f t="shared" si="228"/>
        <v>0.32242517510069041</v>
      </c>
      <c r="BM214" s="1">
        <f t="shared" si="229"/>
        <v>-4.6573152657867849E-5</v>
      </c>
      <c r="BN214" s="1">
        <v>1201.1368</v>
      </c>
      <c r="BO214" s="1">
        <f t="shared" si="193"/>
        <v>58.86501476236019</v>
      </c>
      <c r="BP214" s="1">
        <f t="shared" si="230"/>
        <v>58.914706909820787</v>
      </c>
      <c r="BQ214" s="1">
        <f t="shared" si="249"/>
        <v>-1.4706170266897743E-3</v>
      </c>
      <c r="BS214" s="1">
        <v>20.411999999999992</v>
      </c>
      <c r="BT214" s="1">
        <f t="shared" si="231"/>
        <v>1.9779204988949813E-2</v>
      </c>
      <c r="BU214" s="1">
        <v>7.9095427645399995E-4</v>
      </c>
      <c r="BV214" s="1">
        <v>2.6905542472399998E-4</v>
      </c>
      <c r="BW214" s="1">
        <f t="shared" si="232"/>
        <v>7.9064163696503759E-4</v>
      </c>
      <c r="BX214" s="1">
        <f t="shared" si="233"/>
        <v>-2.6909162662847443E-4</v>
      </c>
      <c r="BY214" s="1">
        <f t="shared" si="234"/>
        <v>-5.2155001033656317E-4</v>
      </c>
      <c r="BZ214" s="1">
        <f t="shared" si="235"/>
        <v>0.51594597123068986</v>
      </c>
      <c r="CA214" s="1">
        <f t="shared" si="236"/>
        <v>-3.3525969470275937E-5</v>
      </c>
      <c r="CB214" s="1">
        <v>1104.6862000000001</v>
      </c>
      <c r="CC214" s="1">
        <f t="shared" si="194"/>
        <v>54.122299699793125</v>
      </c>
      <c r="CD214" s="1">
        <f t="shared" si="237"/>
        <v>54.165107964192195</v>
      </c>
      <c r="CE214" s="1">
        <f t="shared" si="250"/>
        <v>-8.11351231734968E-4</v>
      </c>
      <c r="CG214" s="1">
        <v>20.399000000000001</v>
      </c>
      <c r="CH214" s="1">
        <f t="shared" si="238"/>
        <v>1.5047073320954852E-2</v>
      </c>
      <c r="CI214" s="1">
        <v>6.0014333576000002E-4</v>
      </c>
      <c r="CJ214" s="1">
        <v>5.3490297432299999E-5</v>
      </c>
      <c r="CK214" s="1">
        <f t="shared" si="239"/>
        <v>5.9996332176755305E-4</v>
      </c>
      <c r="CL214" s="1">
        <f t="shared" si="240"/>
        <v>-5.3491728089267825E-5</v>
      </c>
      <c r="CM214" s="1">
        <f t="shared" si="241"/>
        <v>-5.4647159367828522E-4</v>
      </c>
      <c r="CN214" s="1">
        <f t="shared" si="242"/>
        <v>9.7885651711951724E-2</v>
      </c>
      <c r="CO214" s="1">
        <f t="shared" si="243"/>
        <v>-3.2242784835022852E-5</v>
      </c>
      <c r="CP214" s="1">
        <v>881.79600000000005</v>
      </c>
      <c r="CQ214" s="1">
        <f t="shared" si="195"/>
        <v>43.229273753730858</v>
      </c>
      <c r="CR214" s="1">
        <f t="shared" si="244"/>
        <v>43.255217514283906</v>
      </c>
      <c r="CS214" s="1">
        <f t="shared" si="251"/>
        <v>3.0678346702755588E-4</v>
      </c>
    </row>
    <row r="215" spans="1:97" x14ac:dyDescent="0.25">
      <c r="A215" s="1">
        <v>20.500999999999976</v>
      </c>
      <c r="B215" s="1">
        <f t="shared" si="196"/>
        <v>2.5264740846369309E-2</v>
      </c>
      <c r="C215" s="1">
        <v>1.0061275679600001E-3</v>
      </c>
      <c r="D215" s="1">
        <v>1.6473831783500001E-4</v>
      </c>
      <c r="E215" s="1">
        <f t="shared" si="197"/>
        <v>1.0056217608610781E-3</v>
      </c>
      <c r="F215" s="1">
        <f t="shared" si="198"/>
        <v>-1.6475188868216137E-4</v>
      </c>
      <c r="G215" s="1">
        <f t="shared" si="199"/>
        <v>-8.4086987217891671E-4</v>
      </c>
      <c r="H215" s="1">
        <f t="shared" si="200"/>
        <v>0.19593030281278309</v>
      </c>
      <c r="I215" s="1">
        <f t="shared" si="201"/>
        <v>-1.9775577033058576E-5</v>
      </c>
      <c r="J215" s="1">
        <v>1395.6591000000001</v>
      </c>
      <c r="K215" s="1">
        <f t="shared" si="189"/>
        <v>68.305526943862347</v>
      </c>
      <c r="L215" s="1">
        <f t="shared" si="202"/>
        <v>68.374251017564603</v>
      </c>
      <c r="M215" s="1">
        <f t="shared" si="245"/>
        <v>5.705228904028779E-4</v>
      </c>
      <c r="O215" s="1">
        <v>20.515999999999963</v>
      </c>
      <c r="P215" s="1">
        <f t="shared" si="203"/>
        <v>2.3424147902110913E-2</v>
      </c>
      <c r="Q215" s="1">
        <v>9.3517970526599996E-4</v>
      </c>
      <c r="R215" s="1">
        <v>1.78946720553E-4</v>
      </c>
      <c r="S215" s="1">
        <f t="shared" si="204"/>
        <v>9.3474269715819219E-4</v>
      </c>
      <c r="T215" s="1">
        <f t="shared" si="205"/>
        <v>-1.7896273342769156E-4</v>
      </c>
      <c r="U215" s="1">
        <f t="shared" si="206"/>
        <v>-7.5577996373050061E-4</v>
      </c>
      <c r="V215" s="1">
        <f t="shared" si="207"/>
        <v>0.23679211148220766</v>
      </c>
      <c r="W215" s="1">
        <f t="shared" si="208"/>
        <v>-1.2702308752575984E-5</v>
      </c>
      <c r="X215" s="1">
        <v>1295.1559</v>
      </c>
      <c r="Y215" s="1">
        <f t="shared" si="190"/>
        <v>63.422288096200262</v>
      </c>
      <c r="Z215" s="1">
        <f t="shared" si="209"/>
        <v>63.481599332889353</v>
      </c>
      <c r="AA215" s="1">
        <f t="shared" si="246"/>
        <v>2.5213173636302452E-3</v>
      </c>
      <c r="AC215" s="1">
        <v>20.515000000000043</v>
      </c>
      <c r="AD215" s="1">
        <f t="shared" si="210"/>
        <v>2.4568558877163017E-2</v>
      </c>
      <c r="AE215" s="1">
        <v>9.8230782896299999E-4</v>
      </c>
      <c r="AF215" s="1">
        <v>1.84442484169E-4</v>
      </c>
      <c r="AG215" s="1">
        <f t="shared" si="211"/>
        <v>9.8182568034734419E-4</v>
      </c>
      <c r="AH215" s="1">
        <f t="shared" si="212"/>
        <v>-1.8445949577583579E-4</v>
      </c>
      <c r="AI215" s="1">
        <f t="shared" si="213"/>
        <v>-7.9736618457150834E-4</v>
      </c>
      <c r="AJ215" s="1">
        <f t="shared" si="214"/>
        <v>0.23133599009464056</v>
      </c>
      <c r="AK215" s="1">
        <f t="shared" si="215"/>
        <v>6.5456746310033499E-6</v>
      </c>
      <c r="AL215" s="1">
        <v>1248.9568999999999</v>
      </c>
      <c r="AM215" s="1">
        <f t="shared" si="191"/>
        <v>61.243299536064768</v>
      </c>
      <c r="AN215" s="1">
        <f t="shared" si="216"/>
        <v>61.303459308670575</v>
      </c>
      <c r="AO215" s="1">
        <f t="shared" si="247"/>
        <v>7.7731697142047825E-4</v>
      </c>
      <c r="AQ215" s="1">
        <v>20.5</v>
      </c>
      <c r="AR215" s="1">
        <f t="shared" si="217"/>
        <v>2.1720886744290343E-2</v>
      </c>
      <c r="AS215" s="1">
        <v>8.6668139556399996E-4</v>
      </c>
      <c r="AT215" s="1">
        <v>2.4934991961300001E-4</v>
      </c>
      <c r="AU215" s="1">
        <f t="shared" si="218"/>
        <v>8.6630604410106163E-4</v>
      </c>
      <c r="AV215" s="1">
        <f t="shared" si="219"/>
        <v>-2.4938101247298767E-4</v>
      </c>
      <c r="AW215" s="1">
        <f t="shared" si="220"/>
        <v>-6.1692503162807401E-4</v>
      </c>
      <c r="AX215" s="1">
        <f t="shared" si="221"/>
        <v>0.40423228056554555</v>
      </c>
      <c r="AY215" s="1">
        <f t="shared" si="222"/>
        <v>-2.9954124717163576E-5</v>
      </c>
      <c r="AZ215" s="1">
        <v>1220.5889999999999</v>
      </c>
      <c r="BA215" s="1">
        <f t="shared" si="192"/>
        <v>59.718626155878468</v>
      </c>
      <c r="BB215" s="1">
        <f t="shared" si="223"/>
        <v>59.770383178136413</v>
      </c>
      <c r="BC215" s="1">
        <f t="shared" si="248"/>
        <v>2.5789286250493934E-4</v>
      </c>
      <c r="BE215" s="1">
        <v>20.503000000000007</v>
      </c>
      <c r="BF215" s="1">
        <f t="shared" si="224"/>
        <v>2.093696522401747E-2</v>
      </c>
      <c r="BG215" s="1">
        <v>8.3519303007099997E-4</v>
      </c>
      <c r="BH215" s="1">
        <v>2.73943325737E-4</v>
      </c>
      <c r="BI215" s="1">
        <f t="shared" si="225"/>
        <v>8.3484445044623094E-4</v>
      </c>
      <c r="BJ215" s="1">
        <f t="shared" si="226"/>
        <v>-2.7398085506400067E-4</v>
      </c>
      <c r="BK215" s="1">
        <f t="shared" si="227"/>
        <v>-5.6086359538223027E-4</v>
      </c>
      <c r="BL215" s="1">
        <f t="shared" si="228"/>
        <v>0.4884981969230538</v>
      </c>
      <c r="BM215" s="1">
        <f t="shared" si="229"/>
        <v>-6.15439159697593E-5</v>
      </c>
      <c r="BN215" s="1">
        <v>1209.2419</v>
      </c>
      <c r="BO215" s="1">
        <f t="shared" si="193"/>
        <v>59.262227495456372</v>
      </c>
      <c r="BP215" s="1">
        <f t="shared" si="230"/>
        <v>59.311722894807055</v>
      </c>
      <c r="BQ215" s="1">
        <f t="shared" si="249"/>
        <v>-2.3555869755972907E-3</v>
      </c>
      <c r="BS215" s="1">
        <v>20.510999999999996</v>
      </c>
      <c r="BT215" s="1">
        <f t="shared" si="231"/>
        <v>2.0196914244198394E-2</v>
      </c>
      <c r="BU215" s="1">
        <v>8.0765812890599997E-4</v>
      </c>
      <c r="BV215" s="1">
        <v>2.7669323026200001E-4</v>
      </c>
      <c r="BW215" s="1">
        <f t="shared" si="232"/>
        <v>8.0733214858807491E-4</v>
      </c>
      <c r="BX215" s="1">
        <f t="shared" si="233"/>
        <v>-2.7673151689646053E-4</v>
      </c>
      <c r="BY215" s="1">
        <f t="shared" si="234"/>
        <v>-5.3060063169161438E-4</v>
      </c>
      <c r="BZ215" s="1">
        <f t="shared" si="235"/>
        <v>0.5215438888834516</v>
      </c>
      <c r="CA215" s="1">
        <f t="shared" si="236"/>
        <v>-1.4430356336288231E-5</v>
      </c>
      <c r="CB215" s="1">
        <v>1101.4440999999999</v>
      </c>
      <c r="CC215" s="1">
        <f t="shared" si="194"/>
        <v>53.96345829500622</v>
      </c>
      <c r="CD215" s="1">
        <f t="shared" si="237"/>
        <v>54.007042320762061</v>
      </c>
      <c r="CE215" s="1">
        <f t="shared" si="250"/>
        <v>2.2145553512156432E-4</v>
      </c>
      <c r="CG215" s="1">
        <v>20.498999999999995</v>
      </c>
      <c r="CH215" s="1">
        <f t="shared" si="238"/>
        <v>1.5281677791297502E-2</v>
      </c>
      <c r="CI215" s="1">
        <v>6.0950039187399995E-4</v>
      </c>
      <c r="CJ215" s="1">
        <v>1.1366687976999999E-4</v>
      </c>
      <c r="CK215" s="1">
        <f t="shared" si="239"/>
        <v>6.0931472195026781E-4</v>
      </c>
      <c r="CL215" s="1">
        <f t="shared" si="240"/>
        <v>-1.1367334033934282E-4</v>
      </c>
      <c r="CM215" s="1">
        <f t="shared" si="241"/>
        <v>-4.9564138161092494E-4</v>
      </c>
      <c r="CN215" s="1">
        <f t="shared" si="242"/>
        <v>0.22934594357291901</v>
      </c>
      <c r="CO215" s="1">
        <f t="shared" si="243"/>
        <v>-2.4059488040613125E-5</v>
      </c>
      <c r="CP215" s="1">
        <v>883.41700000000003</v>
      </c>
      <c r="CQ215" s="1">
        <f t="shared" si="195"/>
        <v>43.308741853784383</v>
      </c>
      <c r="CR215" s="1">
        <f t="shared" si="244"/>
        <v>43.335138548915836</v>
      </c>
      <c r="CS215" s="1">
        <f t="shared" si="251"/>
        <v>6.6108075862694564E-4</v>
      </c>
    </row>
    <row r="216" spans="1:97" x14ac:dyDescent="0.25">
      <c r="A216" s="1">
        <v>20.603000000000065</v>
      </c>
      <c r="B216" s="1">
        <f t="shared" si="196"/>
        <v>2.5245666377437616E-2</v>
      </c>
      <c r="C216" s="1">
        <v>1.0053679579899999E-3</v>
      </c>
      <c r="D216" s="1">
        <v>1.2925011105800001E-4</v>
      </c>
      <c r="E216" s="1">
        <f t="shared" si="197"/>
        <v>1.0048629140994752E-3</v>
      </c>
      <c r="F216" s="1">
        <f t="shared" si="198"/>
        <v>-1.2925846457342852E-4</v>
      </c>
      <c r="G216" s="1">
        <f t="shared" si="199"/>
        <v>-8.7560444952604669E-4</v>
      </c>
      <c r="H216" s="1">
        <f t="shared" si="200"/>
        <v>0.14762198232705925</v>
      </c>
      <c r="I216" s="1">
        <f t="shared" si="201"/>
        <v>-2.5893018709319824E-5</v>
      </c>
      <c r="J216" s="1">
        <v>1402.9537</v>
      </c>
      <c r="K216" s="1">
        <f t="shared" si="189"/>
        <v>68.662534967415311</v>
      </c>
      <c r="L216" s="1">
        <f t="shared" si="202"/>
        <v>68.731566079985924</v>
      </c>
      <c r="M216" s="1">
        <f t="shared" si="245"/>
        <v>1.5115447061767414E-4</v>
      </c>
      <c r="O216" s="1">
        <v>20.600000000000023</v>
      </c>
      <c r="P216" s="1">
        <f t="shared" si="203"/>
        <v>2.3237228734399762E-2</v>
      </c>
      <c r="Q216" s="1">
        <v>9.2771719209800005E-4</v>
      </c>
      <c r="R216" s="1">
        <v>1.6694808436999999E-4</v>
      </c>
      <c r="S216" s="1">
        <f t="shared" si="204"/>
        <v>9.2728712846819274E-4</v>
      </c>
      <c r="T216" s="1">
        <f t="shared" si="205"/>
        <v>-1.6696202175268295E-4</v>
      </c>
      <c r="U216" s="1">
        <f t="shared" si="206"/>
        <v>-7.6032510671550976E-4</v>
      </c>
      <c r="V216" s="1">
        <f t="shared" si="207"/>
        <v>0.21959293501951266</v>
      </c>
      <c r="W216" s="1">
        <f t="shared" si="208"/>
        <v>-3.3194768849036148E-5</v>
      </c>
      <c r="X216" s="1">
        <v>1312.9871000000001</v>
      </c>
      <c r="Y216" s="1">
        <f t="shared" si="190"/>
        <v>64.295461359357986</v>
      </c>
      <c r="Z216" s="1">
        <f t="shared" si="209"/>
        <v>64.355109364234934</v>
      </c>
      <c r="AA216" s="1">
        <f t="shared" si="246"/>
        <v>1.2114730377109344E-3</v>
      </c>
      <c r="AC216" s="1">
        <v>20.596000000000004</v>
      </c>
      <c r="AD216" s="1">
        <f t="shared" si="210"/>
        <v>2.4856566760730392E-2</v>
      </c>
      <c r="AE216" s="1">
        <v>9.9382305052099994E-4</v>
      </c>
      <c r="AF216" s="1">
        <v>1.9185805285800001E-4</v>
      </c>
      <c r="AG216" s="1">
        <f t="shared" si="211"/>
        <v>9.9332953534399227E-4</v>
      </c>
      <c r="AH216" s="1">
        <f t="shared" si="212"/>
        <v>-1.9187645996866963E-4</v>
      </c>
      <c r="AI216" s="1">
        <f t="shared" si="213"/>
        <v>-8.0145307537532267E-4</v>
      </c>
      <c r="AJ216" s="1">
        <f t="shared" si="214"/>
        <v>0.23941072267869626</v>
      </c>
      <c r="AK216" s="1">
        <f t="shared" si="215"/>
        <v>1.6139589147326928E-5</v>
      </c>
      <c r="AL216" s="1">
        <v>1251.3884</v>
      </c>
      <c r="AM216" s="1">
        <f t="shared" si="191"/>
        <v>61.362529497340418</v>
      </c>
      <c r="AN216" s="1">
        <f t="shared" si="216"/>
        <v>61.423512993593157</v>
      </c>
      <c r="AO216" s="1">
        <f t="shared" si="247"/>
        <v>1.3660330119780431E-3</v>
      </c>
      <c r="AQ216" s="1">
        <v>20.61</v>
      </c>
      <c r="AR216" s="1">
        <f t="shared" si="217"/>
        <v>2.1896362417880205E-2</v>
      </c>
      <c r="AS216" s="1">
        <v>8.7368302047300002E-4</v>
      </c>
      <c r="AT216" s="1">
        <v>2.1413729700700001E-4</v>
      </c>
      <c r="AU216" s="1">
        <f t="shared" si="218"/>
        <v>8.73301581617772E-4</v>
      </c>
      <c r="AV216" s="1">
        <f t="shared" si="219"/>
        <v>-2.1416022767161672E-4</v>
      </c>
      <c r="AW216" s="1">
        <f t="shared" si="220"/>
        <v>-6.5914135394615529E-4</v>
      </c>
      <c r="AX216" s="1">
        <f t="shared" si="221"/>
        <v>0.32490789174352319</v>
      </c>
      <c r="AY216" s="1">
        <f t="shared" si="222"/>
        <v>-2.5940641168995622E-5</v>
      </c>
      <c r="AZ216" s="1">
        <v>1224.6415999999999</v>
      </c>
      <c r="BA216" s="1">
        <f t="shared" si="192"/>
        <v>59.916903958119278</v>
      </c>
      <c r="BB216" s="1">
        <f t="shared" si="223"/>
        <v>59.969252339746795</v>
      </c>
      <c r="BC216" s="1">
        <f t="shared" si="248"/>
        <v>4.9817939111226515E-4</v>
      </c>
      <c r="BE216" s="1">
        <v>20.6</v>
      </c>
      <c r="BF216" s="1">
        <f t="shared" si="224"/>
        <v>2.1409988507231942E-2</v>
      </c>
      <c r="BG216" s="1">
        <v>8.5406232392399998E-4</v>
      </c>
      <c r="BH216" s="1">
        <v>3.8123058038800001E-4</v>
      </c>
      <c r="BI216" s="1">
        <f t="shared" si="225"/>
        <v>8.536978202218472E-4</v>
      </c>
      <c r="BJ216" s="1">
        <f t="shared" si="226"/>
        <v>-3.813032672399024E-4</v>
      </c>
      <c r="BK216" s="1">
        <f t="shared" si="227"/>
        <v>-4.723945529819448E-4</v>
      </c>
      <c r="BL216" s="1">
        <f t="shared" si="228"/>
        <v>0.8071711767905928</v>
      </c>
      <c r="BM216" s="1">
        <f t="shared" si="229"/>
        <v>-4.5110725468333309E-5</v>
      </c>
      <c r="BN216" s="1">
        <v>1212.4838999999999</v>
      </c>
      <c r="BO216" s="1">
        <f t="shared" si="193"/>
        <v>59.421110628384753</v>
      </c>
      <c r="BP216" s="1">
        <f t="shared" si="230"/>
        <v>59.471859960218175</v>
      </c>
      <c r="BQ216" s="1">
        <f t="shared" si="249"/>
        <v>-1.3795903528480168E-3</v>
      </c>
      <c r="BS216" s="1">
        <v>20.599000000000004</v>
      </c>
      <c r="BT216" s="1">
        <f t="shared" si="231"/>
        <v>2.0587920790855811E-2</v>
      </c>
      <c r="BU216" s="1">
        <v>8.2329416181899995E-4</v>
      </c>
      <c r="BV216" s="1">
        <v>2.1921285952E-4</v>
      </c>
      <c r="BW216" s="1">
        <f t="shared" si="232"/>
        <v>8.2295544107893477E-4</v>
      </c>
      <c r="BX216" s="1">
        <f t="shared" si="233"/>
        <v>-2.1923689017081812E-4</v>
      </c>
      <c r="BY216" s="1">
        <f t="shared" si="234"/>
        <v>-6.037185509081167E-4</v>
      </c>
      <c r="BZ216" s="1">
        <f t="shared" si="235"/>
        <v>0.36314419996046304</v>
      </c>
      <c r="CA216" s="1">
        <f t="shared" si="236"/>
        <v>-4.2623235106044755E-6</v>
      </c>
      <c r="CB216" s="1">
        <v>1108.7387000000001</v>
      </c>
      <c r="CC216" s="1">
        <f t="shared" si="194"/>
        <v>54.320845331605497</v>
      </c>
      <c r="CD216" s="1">
        <f t="shared" si="237"/>
        <v>54.365567366432074</v>
      </c>
      <c r="CE216" s="1">
        <f t="shared" si="250"/>
        <v>7.7242366147376601E-4</v>
      </c>
      <c r="CG216" s="1">
        <v>20.599000000000004</v>
      </c>
      <c r="CH216" s="1">
        <f t="shared" si="238"/>
        <v>1.5022277951961455E-2</v>
      </c>
      <c r="CI216" s="1">
        <v>5.9915438760099998E-4</v>
      </c>
      <c r="CJ216" s="1">
        <v>9.7147822088999993E-5</v>
      </c>
      <c r="CK216" s="1">
        <f t="shared" si="239"/>
        <v>5.9897496627465735E-4</v>
      </c>
      <c r="CL216" s="1">
        <f t="shared" si="240"/>
        <v>-9.7152541244335518E-5</v>
      </c>
      <c r="CM216" s="1">
        <f t="shared" si="241"/>
        <v>-5.0182242503032178E-4</v>
      </c>
      <c r="CN216" s="1">
        <f t="shared" si="242"/>
        <v>0.19359944155238826</v>
      </c>
      <c r="CO216" s="1">
        <f t="shared" si="243"/>
        <v>-3.9041483837301679E-5</v>
      </c>
      <c r="CP216" s="1">
        <v>889.90110000000004</v>
      </c>
      <c r="CQ216" s="1">
        <f t="shared" si="195"/>
        <v>43.626619156410577</v>
      </c>
      <c r="CR216" s="1">
        <f t="shared" si="244"/>
        <v>43.652758236694332</v>
      </c>
      <c r="CS216" s="1">
        <f t="shared" si="251"/>
        <v>9.4546066245510419E-6</v>
      </c>
    </row>
    <row r="217" spans="1:97" x14ac:dyDescent="0.25">
      <c r="A217" s="1">
        <v>20.701000000000022</v>
      </c>
      <c r="B217" s="1">
        <f t="shared" si="196"/>
        <v>2.55527492510816E-2</v>
      </c>
      <c r="C217" s="1">
        <v>1.0175970383E-3</v>
      </c>
      <c r="D217" s="1">
        <v>1.9800354493800001E-4</v>
      </c>
      <c r="E217" s="1">
        <f t="shared" si="197"/>
        <v>1.0170796374077719E-3</v>
      </c>
      <c r="F217" s="1">
        <f t="shared" si="198"/>
        <v>-1.980231502279326E-4</v>
      </c>
      <c r="G217" s="1">
        <f t="shared" si="199"/>
        <v>-8.190564871798393E-4</v>
      </c>
      <c r="H217" s="1">
        <f t="shared" si="200"/>
        <v>0.24176983312806957</v>
      </c>
      <c r="I217" s="1">
        <f t="shared" si="201"/>
        <v>-1.9048326446161577E-5</v>
      </c>
      <c r="J217" s="1">
        <v>1410.2483</v>
      </c>
      <c r="K217" s="1">
        <f t="shared" si="189"/>
        <v>69.019542990968262</v>
      </c>
      <c r="L217" s="1">
        <f t="shared" si="202"/>
        <v>69.089777073500684</v>
      </c>
      <c r="M217" s="1">
        <f t="shared" si="245"/>
        <v>6.2282681120804794E-4</v>
      </c>
      <c r="O217" s="1">
        <v>20.712999999999965</v>
      </c>
      <c r="P217" s="1">
        <f t="shared" si="203"/>
        <v>2.3363112863556638E-2</v>
      </c>
      <c r="Q217" s="1">
        <v>9.3274295795700004E-4</v>
      </c>
      <c r="R217" s="1">
        <v>2.0159318228299999E-4</v>
      </c>
      <c r="S217" s="1">
        <f t="shared" si="204"/>
        <v>9.3230822355358002E-4</v>
      </c>
      <c r="T217" s="1">
        <f t="shared" si="205"/>
        <v>-2.0161350491985382E-4</v>
      </c>
      <c r="U217" s="1">
        <f t="shared" si="206"/>
        <v>-7.3069471863372614E-4</v>
      </c>
      <c r="V217" s="1">
        <f t="shared" si="207"/>
        <v>0.27592029855756522</v>
      </c>
      <c r="W217" s="1">
        <f t="shared" si="208"/>
        <v>-3.8850903552158761E-5</v>
      </c>
      <c r="X217" s="1">
        <v>1327.5762999999999</v>
      </c>
      <c r="Y217" s="1">
        <f t="shared" si="190"/>
        <v>65.009877628081369</v>
      </c>
      <c r="Z217" s="1">
        <f t="shared" si="209"/>
        <v>65.070515133636619</v>
      </c>
      <c r="AA217" s="1">
        <f t="shared" si="246"/>
        <v>8.4544865461307073E-4</v>
      </c>
      <c r="AC217" s="1">
        <v>20.697000000000003</v>
      </c>
      <c r="AD217" s="1">
        <f t="shared" si="210"/>
        <v>2.472305211178288E-2</v>
      </c>
      <c r="AE217" s="1">
        <v>9.884848259389999E-4</v>
      </c>
      <c r="AF217" s="1">
        <v>2.0629474602199999E-4</v>
      </c>
      <c r="AG217" s="1">
        <f t="shared" si="211"/>
        <v>9.8799659652514015E-4</v>
      </c>
      <c r="AH217" s="1">
        <f t="shared" si="212"/>
        <v>-2.0631602770999758E-4</v>
      </c>
      <c r="AI217" s="1">
        <f t="shared" si="213"/>
        <v>-7.8168056881514254E-4</v>
      </c>
      <c r="AJ217" s="1">
        <f t="shared" si="214"/>
        <v>0.26393905124535427</v>
      </c>
      <c r="AK217" s="1">
        <f t="shared" si="215"/>
        <v>3.2169402795793542E-6</v>
      </c>
      <c r="AL217" s="1">
        <v>1261.1144999999999</v>
      </c>
      <c r="AM217" s="1">
        <f t="shared" si="191"/>
        <v>61.839454245998844</v>
      </c>
      <c r="AN217" s="1">
        <f t="shared" si="216"/>
        <v>61.900581608165361</v>
      </c>
      <c r="AO217" s="1">
        <f t="shared" si="247"/>
        <v>5.6919602624233849E-4</v>
      </c>
      <c r="AQ217" s="1">
        <v>20.707000000000008</v>
      </c>
      <c r="AR217" s="1">
        <f t="shared" si="217"/>
        <v>2.1951676052040663E-2</v>
      </c>
      <c r="AS217" s="1">
        <v>8.7589008035099999E-4</v>
      </c>
      <c r="AT217" s="1">
        <v>2.8607278363799998E-4</v>
      </c>
      <c r="AU217" s="1">
        <f t="shared" si="218"/>
        <v>8.7550671247692312E-4</v>
      </c>
      <c r="AV217" s="1">
        <f t="shared" si="219"/>
        <v>-2.8611371026229809E-4</v>
      </c>
      <c r="AW217" s="1">
        <f t="shared" si="220"/>
        <v>-5.8939300221462509E-4</v>
      </c>
      <c r="AX217" s="1">
        <f t="shared" si="221"/>
        <v>0.4854379152572818</v>
      </c>
      <c r="AY217" s="1">
        <f t="shared" si="222"/>
        <v>-3.4450222245245858E-5</v>
      </c>
      <c r="AZ217" s="1">
        <v>1239.2308</v>
      </c>
      <c r="BA217" s="1">
        <f t="shared" si="192"/>
        <v>60.630696218014585</v>
      </c>
      <c r="BB217" s="1">
        <f t="shared" si="223"/>
        <v>60.683802043396717</v>
      </c>
      <c r="BC217" s="1">
        <f t="shared" si="248"/>
        <v>-1.517408307302921E-5</v>
      </c>
      <c r="BE217" s="1">
        <v>20.699999999999996</v>
      </c>
      <c r="BF217" s="1">
        <f t="shared" si="224"/>
        <v>2.1890640350996918E-2</v>
      </c>
      <c r="BG217" s="1">
        <v>8.7323592742900001E-4</v>
      </c>
      <c r="BH217" s="1">
        <v>2.8688367456199999E-4</v>
      </c>
      <c r="BI217" s="1">
        <f t="shared" si="225"/>
        <v>8.7285487875070279E-4</v>
      </c>
      <c r="BJ217" s="1">
        <f t="shared" si="226"/>
        <v>-2.8692483355542621E-4</v>
      </c>
      <c r="BK217" s="1">
        <f t="shared" si="227"/>
        <v>-5.8593004519527658E-4</v>
      </c>
      <c r="BL217" s="1">
        <f t="shared" si="228"/>
        <v>0.48969127954481489</v>
      </c>
      <c r="BM217" s="1">
        <f t="shared" si="229"/>
        <v>-3.678599735606363E-5</v>
      </c>
      <c r="BN217" s="1">
        <v>1227.0731000000001</v>
      </c>
      <c r="BO217" s="1">
        <f t="shared" si="193"/>
        <v>60.136094528112935</v>
      </c>
      <c r="BP217" s="1">
        <f t="shared" si="230"/>
        <v>60.18860752639015</v>
      </c>
      <c r="BQ217" s="1">
        <f t="shared" si="249"/>
        <v>-8.815199240414667E-4</v>
      </c>
      <c r="BS217" s="1">
        <v>20.716999999999999</v>
      </c>
      <c r="BT217" s="1">
        <f t="shared" si="231"/>
        <v>2.0303726534206645E-2</v>
      </c>
      <c r="BU217" s="1">
        <v>8.1192946527200004E-4</v>
      </c>
      <c r="BV217" s="1">
        <v>3.5039411159199998E-4</v>
      </c>
      <c r="BW217" s="1">
        <f t="shared" si="232"/>
        <v>8.1160002885105294E-4</v>
      </c>
      <c r="BX217" s="1">
        <f t="shared" si="233"/>
        <v>-3.5045551395247797E-4</v>
      </c>
      <c r="BY217" s="1">
        <f t="shared" si="234"/>
        <v>-4.6114451489857498E-4</v>
      </c>
      <c r="BZ217" s="1">
        <f t="shared" si="235"/>
        <v>0.75996895253011487</v>
      </c>
      <c r="CA217" s="1">
        <f t="shared" si="236"/>
        <v>-2.4074192921582911E-5</v>
      </c>
      <c r="CB217" s="1">
        <v>1120.0858000000001</v>
      </c>
      <c r="CC217" s="1">
        <f t="shared" si="194"/>
        <v>54.876778000017147</v>
      </c>
      <c r="CD217" s="1">
        <f t="shared" si="237"/>
        <v>54.921334073034551</v>
      </c>
      <c r="CE217" s="1">
        <f t="shared" si="250"/>
        <v>-3.1016524835082596E-4</v>
      </c>
      <c r="CG217" s="1">
        <v>20.700000000000003</v>
      </c>
      <c r="CH217" s="1">
        <f t="shared" si="238"/>
        <v>1.5312195505320505E-2</v>
      </c>
      <c r="CI217" s="1">
        <v>6.1071757227199996E-4</v>
      </c>
      <c r="CJ217" s="1">
        <v>4.8141268052899998E-5</v>
      </c>
      <c r="CK217" s="1">
        <f t="shared" si="239"/>
        <v>6.105311601884004E-4</v>
      </c>
      <c r="CL217" s="1">
        <f t="shared" si="240"/>
        <v>-4.8142426880895881E-5</v>
      </c>
      <c r="CM217" s="1">
        <f t="shared" si="241"/>
        <v>-5.6238873330750449E-4</v>
      </c>
      <c r="CN217" s="1">
        <f t="shared" si="242"/>
        <v>8.5603469681481734E-2</v>
      </c>
      <c r="CO217" s="1">
        <f t="shared" si="243"/>
        <v>-3.7371373181832243E-5</v>
      </c>
      <c r="CP217" s="1">
        <v>903.67970000000003</v>
      </c>
      <c r="CQ217" s="1">
        <f t="shared" si="195"/>
        <v>44.302102909277629</v>
      </c>
      <c r="CR217" s="1">
        <f t="shared" si="244"/>
        <v>44.329158982012927</v>
      </c>
      <c r="CS217" s="1">
        <f t="shared" si="251"/>
        <v>8.2924375342347475E-5</v>
      </c>
    </row>
    <row r="218" spans="1:97" x14ac:dyDescent="0.25">
      <c r="A218" s="1">
        <v>20.800999999999931</v>
      </c>
      <c r="B218" s="1">
        <f t="shared" si="196"/>
        <v>2.6063918712150396E-2</v>
      </c>
      <c r="C218" s="1">
        <v>1.03795353789E-3</v>
      </c>
      <c r="D218" s="1">
        <v>1.2313692422999999E-4</v>
      </c>
      <c r="E218" s="1">
        <f t="shared" si="197"/>
        <v>1.0374152365721632E-3</v>
      </c>
      <c r="F218" s="1">
        <f t="shared" si="198"/>
        <v>-1.2314450620352425E-4</v>
      </c>
      <c r="G218" s="1">
        <f t="shared" si="199"/>
        <v>-9.1427073036863895E-4</v>
      </c>
      <c r="H218" s="1">
        <f t="shared" si="200"/>
        <v>0.13469151107339039</v>
      </c>
      <c r="I218" s="1">
        <f t="shared" si="201"/>
        <v>-5.202891202602325E-7</v>
      </c>
      <c r="J218" s="1">
        <v>1412.6797999999999</v>
      </c>
      <c r="K218" s="1">
        <f t="shared" si="189"/>
        <v>69.138544034105507</v>
      </c>
      <c r="L218" s="1">
        <f t="shared" si="202"/>
        <v>69.210306630490265</v>
      </c>
      <c r="M218" s="1">
        <f t="shared" si="245"/>
        <v>1.9040413677294601E-3</v>
      </c>
      <c r="O218" s="1">
        <v>20.812999999999988</v>
      </c>
      <c r="P218" s="1">
        <f t="shared" si="203"/>
        <v>2.3891449466287351E-2</v>
      </c>
      <c r="Q218" s="1">
        <v>9.5383613370400003E-4</v>
      </c>
      <c r="R218" s="1">
        <v>2.32265228988E-4</v>
      </c>
      <c r="S218" s="1">
        <f t="shared" si="204"/>
        <v>9.5338152108005226E-4</v>
      </c>
      <c r="T218" s="1">
        <f t="shared" si="205"/>
        <v>-2.3229220673371198E-4</v>
      </c>
      <c r="U218" s="1">
        <f t="shared" si="206"/>
        <v>-7.2108931434634025E-4</v>
      </c>
      <c r="V218" s="1">
        <f t="shared" si="207"/>
        <v>0.32214068647554761</v>
      </c>
      <c r="W218" s="1">
        <f t="shared" si="208"/>
        <v>-1.5426408277228023E-5</v>
      </c>
      <c r="X218" s="1">
        <v>1324.3343</v>
      </c>
      <c r="Y218" s="1">
        <f t="shared" si="190"/>
        <v>64.851120633647042</v>
      </c>
      <c r="Z218" s="1">
        <f t="shared" si="209"/>
        <v>64.91297797581862</v>
      </c>
      <c r="AA218" s="1">
        <f t="shared" si="246"/>
        <v>2.3678475146937843E-3</v>
      </c>
      <c r="AC218" s="1">
        <v>20.797000000000025</v>
      </c>
      <c r="AD218" s="1">
        <f t="shared" si="210"/>
        <v>2.4770736538897147E-2</v>
      </c>
      <c r="AE218" s="1">
        <v>9.9039135966399994E-4</v>
      </c>
      <c r="AF218" s="1">
        <v>1.3032463903100001E-4</v>
      </c>
      <c r="AG218" s="1">
        <f t="shared" si="211"/>
        <v>9.8990124571779188E-4</v>
      </c>
      <c r="AH218" s="1">
        <f t="shared" si="212"/>
        <v>-1.303331320246291E-4</v>
      </c>
      <c r="AI218" s="1">
        <f t="shared" si="213"/>
        <v>-8.5956811369316275E-4</v>
      </c>
      <c r="AJ218" s="1">
        <f t="shared" si="214"/>
        <v>0.15162629924072973</v>
      </c>
      <c r="AK218" s="1">
        <f t="shared" si="215"/>
        <v>-6.9056337346268173E-6</v>
      </c>
      <c r="AL218" s="1">
        <v>1276.5142000000001</v>
      </c>
      <c r="AM218" s="1">
        <f t="shared" si="191"/>
        <v>62.594587141189663</v>
      </c>
      <c r="AN218" s="1">
        <f t="shared" si="216"/>
        <v>62.656580279456037</v>
      </c>
      <c r="AO218" s="1">
        <f t="shared" si="247"/>
        <v>-6.1223518861115321E-5</v>
      </c>
      <c r="AQ218" s="1">
        <v>20.800000000000011</v>
      </c>
      <c r="AR218" s="1">
        <f t="shared" si="217"/>
        <v>2.2317886533973798E-2</v>
      </c>
      <c r="AS218" s="1">
        <v>8.9050218230099997E-4</v>
      </c>
      <c r="AT218" s="1">
        <v>2.8257537633199998E-4</v>
      </c>
      <c r="AU218" s="1">
        <f t="shared" si="218"/>
        <v>8.9010592046314221E-4</v>
      </c>
      <c r="AV218" s="1">
        <f t="shared" si="219"/>
        <v>-2.8261530827638278E-4</v>
      </c>
      <c r="AW218" s="1">
        <f t="shared" si="220"/>
        <v>-6.0749061218675943E-4</v>
      </c>
      <c r="AX218" s="1">
        <f t="shared" si="221"/>
        <v>0.46521757308983569</v>
      </c>
      <c r="AY218" s="1">
        <f t="shared" si="222"/>
        <v>-3.6528705793959599E-5</v>
      </c>
      <c r="AZ218" s="1">
        <v>1261.925</v>
      </c>
      <c r="BA218" s="1">
        <f t="shared" si="192"/>
        <v>61.741034297176967</v>
      </c>
      <c r="BB218" s="1">
        <f t="shared" si="223"/>
        <v>61.796014822956117</v>
      </c>
      <c r="BC218" s="1">
        <f t="shared" si="248"/>
        <v>-1.4246022527612229E-4</v>
      </c>
      <c r="BE218" s="1">
        <v>20.800000000000004</v>
      </c>
      <c r="BF218" s="1">
        <f t="shared" si="224"/>
        <v>2.2190093453686943E-2</v>
      </c>
      <c r="BG218" s="1">
        <v>8.8518136180900004E-4</v>
      </c>
      <c r="BH218" s="1">
        <v>3.2711640233199998E-4</v>
      </c>
      <c r="BI218" s="1">
        <f t="shared" si="225"/>
        <v>8.8478981982735561E-4</v>
      </c>
      <c r="BJ218" s="1">
        <f t="shared" si="226"/>
        <v>-3.2716991657287449E-4</v>
      </c>
      <c r="BK218" s="1">
        <f t="shared" si="227"/>
        <v>-5.5761990325448106E-4</v>
      </c>
      <c r="BL218" s="1">
        <f t="shared" si="228"/>
        <v>0.58672567938014208</v>
      </c>
      <c r="BM218" s="1">
        <f t="shared" si="229"/>
        <v>-3.0870371729935578E-5</v>
      </c>
      <c r="BN218" s="1">
        <v>1235.1782000000001</v>
      </c>
      <c r="BO218" s="1">
        <f t="shared" si="193"/>
        <v>60.533307261209124</v>
      </c>
      <c r="BP218" s="1">
        <f t="shared" si="230"/>
        <v>60.586890216565401</v>
      </c>
      <c r="BQ218" s="1">
        <f t="shared" si="249"/>
        <v>-5.2428860931316745E-4</v>
      </c>
      <c r="BS218" s="1">
        <v>20.810000000000002</v>
      </c>
      <c r="BT218" s="1">
        <f t="shared" si="231"/>
        <v>2.053070028511586E-2</v>
      </c>
      <c r="BU218" s="1">
        <v>8.2100596046099999E-4</v>
      </c>
      <c r="BV218" s="1">
        <v>2.48110532993E-4</v>
      </c>
      <c r="BW218" s="1">
        <f t="shared" si="232"/>
        <v>8.2066911942047785E-4</v>
      </c>
      <c r="BX218" s="1">
        <f t="shared" si="233"/>
        <v>-2.4814131750337717E-4</v>
      </c>
      <c r="BY218" s="1">
        <f t="shared" si="234"/>
        <v>-5.7252780191710062E-4</v>
      </c>
      <c r="BZ218" s="1">
        <f t="shared" si="235"/>
        <v>0.43341356816643617</v>
      </c>
      <c r="CA218" s="1">
        <f t="shared" si="236"/>
        <v>-2.1664497205767783E-5</v>
      </c>
      <c r="CB218" s="1">
        <v>1129.0014000000001</v>
      </c>
      <c r="CC218" s="1">
        <f t="shared" si="194"/>
        <v>55.313583289341366</v>
      </c>
      <c r="CD218" s="1">
        <f t="shared" si="237"/>
        <v>55.358996070916369</v>
      </c>
      <c r="CE218" s="1">
        <f t="shared" si="250"/>
        <v>-1.7729422880754777E-4</v>
      </c>
      <c r="CG218" s="1">
        <v>20.798999999999992</v>
      </c>
      <c r="CH218" s="1">
        <f t="shared" si="238"/>
        <v>1.5375136922266549E-2</v>
      </c>
      <c r="CI218" s="1">
        <v>6.1322795227200001E-4</v>
      </c>
      <c r="CJ218" s="1">
        <v>1.10992368718E-4</v>
      </c>
      <c r="CK218" s="1">
        <f t="shared" si="239"/>
        <v>6.1304000484368397E-4</v>
      </c>
      <c r="CL218" s="1">
        <f t="shared" si="240"/>
        <v>-1.1099852882681027E-4</v>
      </c>
      <c r="CM218" s="1">
        <f t="shared" si="241"/>
        <v>-5.0204147601687365E-4</v>
      </c>
      <c r="CN218" s="1">
        <f t="shared" si="242"/>
        <v>0.22109434006818912</v>
      </c>
      <c r="CO218" s="1">
        <f t="shared" si="243"/>
        <v>-3.7769714906264826E-5</v>
      </c>
      <c r="CP218" s="1">
        <v>907.73230000000001</v>
      </c>
      <c r="CQ218" s="1">
        <f t="shared" si="195"/>
        <v>44.500778061823532</v>
      </c>
      <c r="CR218" s="1">
        <f t="shared" si="244"/>
        <v>44.528067182828892</v>
      </c>
      <c r="CS218" s="1">
        <f t="shared" si="251"/>
        <v>6.5226604992947899E-5</v>
      </c>
    </row>
    <row r="219" spans="1:97" x14ac:dyDescent="0.25">
      <c r="A219" s="1">
        <v>20.901000000000067</v>
      </c>
      <c r="B219" s="1">
        <f t="shared" si="196"/>
        <v>2.6378631373417276E-2</v>
      </c>
      <c r="C219" s="1">
        <v>1.05048646219E-3</v>
      </c>
      <c r="D219" s="1">
        <v>1.76488319994E-4</v>
      </c>
      <c r="E219" s="1">
        <f t="shared" si="197"/>
        <v>1.0499350873938475E-3</v>
      </c>
      <c r="F219" s="1">
        <f t="shared" si="198"/>
        <v>-1.7650389589016704E-4</v>
      </c>
      <c r="G219" s="1">
        <f t="shared" si="199"/>
        <v>-8.7343119150368046E-4</v>
      </c>
      <c r="H219" s="1">
        <f t="shared" si="200"/>
        <v>0.20208105413123809</v>
      </c>
      <c r="I219" s="1">
        <f t="shared" si="201"/>
        <v>-1.1147541246734911E-6</v>
      </c>
      <c r="J219" s="1">
        <v>1430.5110999999999</v>
      </c>
      <c r="K219" s="1">
        <f t="shared" si="189"/>
        <v>70.011233032868958</v>
      </c>
      <c r="L219" s="1">
        <f t="shared" si="202"/>
        <v>70.084778885371222</v>
      </c>
      <c r="M219" s="1">
        <f t="shared" si="245"/>
        <v>1.8626383409164943E-3</v>
      </c>
      <c r="O219" s="1">
        <v>20.913000000000011</v>
      </c>
      <c r="P219" s="1">
        <f t="shared" si="203"/>
        <v>2.3767470905187698E-2</v>
      </c>
      <c r="Q219" s="1">
        <v>9.4888644525799998E-4</v>
      </c>
      <c r="R219" s="1">
        <v>1.7251036479099999E-4</v>
      </c>
      <c r="S219" s="1">
        <f t="shared" si="204"/>
        <v>9.484365371003788E-4</v>
      </c>
      <c r="T219" s="1">
        <f t="shared" si="205"/>
        <v>-1.7252524641553973E-4</v>
      </c>
      <c r="U219" s="1">
        <f t="shared" si="206"/>
        <v>-7.7591129068483905E-4</v>
      </c>
      <c r="V219" s="1">
        <f t="shared" si="207"/>
        <v>0.22235176686662794</v>
      </c>
      <c r="W219" s="1">
        <f t="shared" si="208"/>
        <v>-4.3490498819765094E-5</v>
      </c>
      <c r="X219" s="1">
        <v>1355.9441999999999</v>
      </c>
      <c r="Y219" s="1">
        <f t="shared" si="190"/>
        <v>66.399020916919568</v>
      </c>
      <c r="Z219" s="1">
        <f t="shared" si="209"/>
        <v>66.462026047846038</v>
      </c>
      <c r="AA219" s="1">
        <f t="shared" si="246"/>
        <v>5.2438751072063599E-4</v>
      </c>
      <c r="AC219" s="1">
        <v>20.915999999999997</v>
      </c>
      <c r="AD219" s="1">
        <f t="shared" si="210"/>
        <v>2.4984359977233174E-2</v>
      </c>
      <c r="AE219" s="1">
        <v>9.9893251899599994E-4</v>
      </c>
      <c r="AF219" s="1">
        <v>1.88308054931E-4</v>
      </c>
      <c r="AG219" s="1">
        <f t="shared" si="211"/>
        <v>9.9843391792557839E-4</v>
      </c>
      <c r="AH219" s="1">
        <f t="shared" si="212"/>
        <v>-1.8832578711886134E-4</v>
      </c>
      <c r="AI219" s="1">
        <f t="shared" si="213"/>
        <v>-8.1010813080671705E-4</v>
      </c>
      <c r="AJ219" s="1">
        <f t="shared" si="214"/>
        <v>0.2324699382184004</v>
      </c>
      <c r="AK219" s="1">
        <f t="shared" si="215"/>
        <v>-1.547027690668233E-5</v>
      </c>
      <c r="AL219" s="1">
        <v>1298.3979999999999</v>
      </c>
      <c r="AM219" s="1">
        <f t="shared" si="191"/>
        <v>63.667671503338049</v>
      </c>
      <c r="AN219" s="1">
        <f t="shared" si="216"/>
        <v>63.731271210811492</v>
      </c>
      <c r="AO219" s="1">
        <f t="shared" si="247"/>
        <v>-6.0245694350955826E-4</v>
      </c>
      <c r="AQ219" s="1">
        <v>20.89</v>
      </c>
      <c r="AR219" s="1">
        <f t="shared" si="217"/>
        <v>2.1757126460009032E-2</v>
      </c>
      <c r="AS219" s="1">
        <v>8.6812739027699996E-4</v>
      </c>
      <c r="AT219" s="1">
        <v>2.5650372845099998E-4</v>
      </c>
      <c r="AU219" s="1">
        <f t="shared" si="218"/>
        <v>8.677507856389837E-4</v>
      </c>
      <c r="AV219" s="1">
        <f t="shared" si="219"/>
        <v>-2.56536631158905E-4</v>
      </c>
      <c r="AW219" s="1">
        <f t="shared" si="220"/>
        <v>-6.1121415448007869E-4</v>
      </c>
      <c r="AX219" s="1">
        <f t="shared" si="221"/>
        <v>0.41971644353872095</v>
      </c>
      <c r="AY219" s="1">
        <f t="shared" si="222"/>
        <v>-6.1838893414709116E-5</v>
      </c>
      <c r="AZ219" s="1">
        <v>1265.9775999999999</v>
      </c>
      <c r="BA219" s="1">
        <f t="shared" si="192"/>
        <v>61.939312099417776</v>
      </c>
      <c r="BB219" s="1">
        <f t="shared" si="223"/>
        <v>61.993083312786204</v>
      </c>
      <c r="BC219" s="1">
        <f t="shared" si="248"/>
        <v>-1.7090228748856285E-3</v>
      </c>
      <c r="BE219" s="1">
        <v>20.901000000000003</v>
      </c>
      <c r="BF219" s="1">
        <f t="shared" si="224"/>
        <v>2.2520065176050628E-2</v>
      </c>
      <c r="BG219" s="1">
        <v>8.9834420941800001E-4</v>
      </c>
      <c r="BH219" s="1">
        <v>3.1072527053800002E-4</v>
      </c>
      <c r="BI219" s="1">
        <f t="shared" si="225"/>
        <v>8.9794093975719671E-4</v>
      </c>
      <c r="BJ219" s="1">
        <f t="shared" si="226"/>
        <v>-3.1077355563739414E-4</v>
      </c>
      <c r="BK219" s="1">
        <f t="shared" si="227"/>
        <v>-5.8716738411980257E-4</v>
      </c>
      <c r="BL219" s="1">
        <f t="shared" si="228"/>
        <v>0.52927591695724285</v>
      </c>
      <c r="BM219" s="1">
        <f t="shared" si="229"/>
        <v>-2.4340678106351751E-5</v>
      </c>
      <c r="BN219" s="1">
        <v>1244.0938000000001</v>
      </c>
      <c r="BO219" s="1">
        <f t="shared" si="193"/>
        <v>60.970240777537406</v>
      </c>
      <c r="BP219" s="1">
        <f t="shared" si="230"/>
        <v>61.025013040286723</v>
      </c>
      <c r="BQ219" s="1">
        <f t="shared" si="249"/>
        <v>-1.272443746890872E-4</v>
      </c>
      <c r="BS219" s="1">
        <v>20.899999999999991</v>
      </c>
      <c r="BT219" s="1">
        <f t="shared" si="231"/>
        <v>2.0835876800935127E-2</v>
      </c>
      <c r="BU219" s="1">
        <v>8.3320972043999999E-4</v>
      </c>
      <c r="BV219" s="1">
        <v>2.8118144837199999E-4</v>
      </c>
      <c r="BW219" s="1">
        <f t="shared" si="232"/>
        <v>8.328627939158626E-4</v>
      </c>
      <c r="BX219" s="1">
        <f t="shared" si="233"/>
        <v>-2.8122098728733754E-4</v>
      </c>
      <c r="BY219" s="1">
        <f t="shared" si="234"/>
        <v>-5.5164180662852511E-4</v>
      </c>
      <c r="BZ219" s="1">
        <f t="shared" si="235"/>
        <v>0.50978911298633933</v>
      </c>
      <c r="CA219" s="1">
        <f t="shared" si="236"/>
        <v>-1.5528279901830993E-5</v>
      </c>
      <c r="CB219" s="1">
        <v>1137.1065000000001</v>
      </c>
      <c r="CC219" s="1">
        <f t="shared" si="194"/>
        <v>55.710679452303118</v>
      </c>
      <c r="CD219" s="1">
        <f t="shared" si="237"/>
        <v>55.757098131955097</v>
      </c>
      <c r="CE219" s="1">
        <f t="shared" si="250"/>
        <v>1.6362202118921747E-4</v>
      </c>
      <c r="CG219" s="1">
        <v>20.888999999999996</v>
      </c>
      <c r="CH219" s="1">
        <f t="shared" si="238"/>
        <v>1.5451431936982958E-2</v>
      </c>
      <c r="CI219" s="1">
        <v>6.1627093236899997E-4</v>
      </c>
      <c r="CJ219" s="1">
        <v>1.4277189620799999E-4</v>
      </c>
      <c r="CK219" s="1">
        <f t="shared" si="239"/>
        <v>6.1608111541966784E-4</v>
      </c>
      <c r="CL219" s="1">
        <f t="shared" si="240"/>
        <v>-1.4278208908539413E-4</v>
      </c>
      <c r="CM219" s="1">
        <f t="shared" si="241"/>
        <v>-4.7329902633427368E-4</v>
      </c>
      <c r="CN219" s="1">
        <f t="shared" si="242"/>
        <v>0.30167416610012715</v>
      </c>
      <c r="CO219" s="1">
        <f t="shared" si="243"/>
        <v>-4.1122750881321954E-5</v>
      </c>
      <c r="CP219" s="1">
        <v>916.64790000000005</v>
      </c>
      <c r="CQ219" s="1">
        <f t="shared" si="195"/>
        <v>44.937857514530016</v>
      </c>
      <c r="CR219" s="1">
        <f t="shared" si="244"/>
        <v>44.965551409879161</v>
      </c>
      <c r="CS219" s="1">
        <f t="shared" si="251"/>
        <v>-8.481105634674789E-5</v>
      </c>
    </row>
    <row r="220" spans="1:97" x14ac:dyDescent="0.25">
      <c r="A220" s="1">
        <v>21.000999999999976</v>
      </c>
      <c r="B220" s="1">
        <f t="shared" si="196"/>
        <v>2.6510237901706764E-2</v>
      </c>
      <c r="C220" s="1">
        <v>1.05572747998E-3</v>
      </c>
      <c r="D220" s="1">
        <v>8.1297366705300001E-5</v>
      </c>
      <c r="E220" s="1">
        <f t="shared" si="197"/>
        <v>1.0551705916378238E-3</v>
      </c>
      <c r="F220" s="1">
        <f t="shared" si="198"/>
        <v>-8.1300671515290162E-5</v>
      </c>
      <c r="G220" s="1">
        <f t="shared" si="199"/>
        <v>-9.7386992012253365E-4</v>
      </c>
      <c r="H220" s="1">
        <f t="shared" si="200"/>
        <v>8.348206452978936E-2</v>
      </c>
      <c r="I220" s="1">
        <f t="shared" si="201"/>
        <v>1.7332165805068571E-6</v>
      </c>
      <c r="J220" s="1">
        <v>1433.7530999999999</v>
      </c>
      <c r="K220" s="1">
        <f t="shared" si="189"/>
        <v>70.169901090385295</v>
      </c>
      <c r="L220" s="1">
        <f t="shared" si="202"/>
        <v>70.243981383233901</v>
      </c>
      <c r="M220" s="1">
        <f t="shared" si="245"/>
        <v>2.0624644400861259E-3</v>
      </c>
      <c r="O220" s="1">
        <v>21.007000000000062</v>
      </c>
      <c r="P220" s="1">
        <f t="shared" si="203"/>
        <v>2.3838042531829723E-2</v>
      </c>
      <c r="Q220" s="1">
        <v>9.5170392887699998E-4</v>
      </c>
      <c r="R220" s="1">
        <v>1.6225986473699999E-4</v>
      </c>
      <c r="S220" s="1">
        <f t="shared" si="204"/>
        <v>9.5125134582005734E-4</v>
      </c>
      <c r="T220" s="1">
        <f t="shared" si="205"/>
        <v>-1.6227303029297903E-4</v>
      </c>
      <c r="U220" s="1">
        <f t="shared" si="206"/>
        <v>-7.8897831552707828E-4</v>
      </c>
      <c r="V220" s="1">
        <f t="shared" si="207"/>
        <v>0.20567489257872981</v>
      </c>
      <c r="W220" s="1">
        <f t="shared" si="208"/>
        <v>-3.5935092160157178E-5</v>
      </c>
      <c r="X220" s="1">
        <v>1349.4601</v>
      </c>
      <c r="Y220" s="1">
        <f t="shared" si="190"/>
        <v>66.081502031166451</v>
      </c>
      <c r="Z220" s="1">
        <f t="shared" si="209"/>
        <v>66.144392056275592</v>
      </c>
      <c r="AA220" s="1">
        <f t="shared" si="246"/>
        <v>1.0253352179459521E-3</v>
      </c>
      <c r="AC220" s="1">
        <v>20.99799999999999</v>
      </c>
      <c r="AD220" s="1">
        <f t="shared" si="210"/>
        <v>2.5022505772002174E-2</v>
      </c>
      <c r="AE220" s="1">
        <v>1.00045767613E-3</v>
      </c>
      <c r="AF220" s="1">
        <v>2.2522809740599999E-4</v>
      </c>
      <c r="AG220" s="1">
        <f t="shared" si="211"/>
        <v>9.9995755189009297E-4</v>
      </c>
      <c r="AH220" s="1">
        <f t="shared" si="212"/>
        <v>-2.2525346506300207E-4</v>
      </c>
      <c r="AI220" s="1">
        <f t="shared" si="213"/>
        <v>-7.7470408682709085E-4</v>
      </c>
      <c r="AJ220" s="1">
        <f t="shared" si="214"/>
        <v>0.29076065157415032</v>
      </c>
      <c r="AK220" s="1">
        <f t="shared" si="215"/>
        <v>-6.9860867635636228E-6</v>
      </c>
      <c r="AL220" s="1">
        <v>1289.4824000000001</v>
      </c>
      <c r="AM220" s="1">
        <f t="shared" si="191"/>
        <v>63.230490075104832</v>
      </c>
      <c r="AN220" s="1">
        <f t="shared" si="216"/>
        <v>63.293749504265932</v>
      </c>
      <c r="AO220" s="1">
        <f t="shared" si="247"/>
        <v>-6.3604729169403551E-5</v>
      </c>
      <c r="AQ220" s="1">
        <v>21.001000000000005</v>
      </c>
      <c r="AR220" s="1">
        <f t="shared" si="217"/>
        <v>2.2636412949123181E-2</v>
      </c>
      <c r="AS220" s="1">
        <v>9.0321165043899998E-4</v>
      </c>
      <c r="AT220" s="1">
        <v>3.5315961577000001E-4</v>
      </c>
      <c r="AU220" s="1">
        <f t="shared" si="218"/>
        <v>9.0280400024077886E-4</v>
      </c>
      <c r="AV220" s="1">
        <f t="shared" si="219"/>
        <v>-3.5322199131320196E-4</v>
      </c>
      <c r="AW220" s="1">
        <f t="shared" si="220"/>
        <v>-5.4958200892757684E-4</v>
      </c>
      <c r="AX220" s="1">
        <f t="shared" si="221"/>
        <v>0.64271025174652152</v>
      </c>
      <c r="AY220" s="1">
        <f t="shared" si="222"/>
        <v>-3.9554038896113782E-5</v>
      </c>
      <c r="AZ220" s="1">
        <v>1283.3214241830101</v>
      </c>
      <c r="BA220" s="1">
        <f t="shared" si="192"/>
        <v>62.787877302363626</v>
      </c>
      <c r="BB220" s="1">
        <f t="shared" si="223"/>
        <v>62.844588044649456</v>
      </c>
      <c r="BC220" s="1">
        <f t="shared" si="248"/>
        <v>-3.180282025652939E-4</v>
      </c>
      <c r="BE220" s="1">
        <v>21.000999999999998</v>
      </c>
      <c r="BF220" s="1">
        <f t="shared" si="224"/>
        <v>2.2516250895775376E-2</v>
      </c>
      <c r="BG220" s="1">
        <v>8.98192054592E-4</v>
      </c>
      <c r="BH220" s="1">
        <v>3.4217425854900002E-4</v>
      </c>
      <c r="BI220" s="1">
        <f t="shared" si="225"/>
        <v>8.9778892148451668E-4</v>
      </c>
      <c r="BJ220" s="1">
        <f t="shared" si="226"/>
        <v>-3.4223281351831162E-4</v>
      </c>
      <c r="BK220" s="1">
        <f t="shared" si="227"/>
        <v>-5.5555610796620501E-4</v>
      </c>
      <c r="BL220" s="1">
        <f t="shared" si="228"/>
        <v>0.61601845180168546</v>
      </c>
      <c r="BM220" s="1">
        <f t="shared" si="229"/>
        <v>-3.3505398712615304E-5</v>
      </c>
      <c r="BN220" s="1">
        <v>1256.2515000000001</v>
      </c>
      <c r="BO220" s="1">
        <f t="shared" si="193"/>
        <v>61.566062327569298</v>
      </c>
      <c r="BP220" s="1">
        <f t="shared" si="230"/>
        <v>61.621360475584439</v>
      </c>
      <c r="BQ220" s="1">
        <f t="shared" si="249"/>
        <v>-6.8925424801128754E-4</v>
      </c>
      <c r="BS220" s="1">
        <v>21.006999999999991</v>
      </c>
      <c r="BT220" s="1">
        <f t="shared" si="231"/>
        <v>2.0526886652151813E-2</v>
      </c>
      <c r="BU220" s="1">
        <v>8.2085345638900002E-4</v>
      </c>
      <c r="BV220" s="1">
        <v>2.7102394960799999E-4</v>
      </c>
      <c r="BW220" s="1">
        <f t="shared" si="232"/>
        <v>8.2051674044087168E-4</v>
      </c>
      <c r="BX220" s="1">
        <f t="shared" si="233"/>
        <v>-2.710606832358938E-4</v>
      </c>
      <c r="BY220" s="1">
        <f t="shared" si="234"/>
        <v>-5.4945605720497788E-4</v>
      </c>
      <c r="BZ220" s="1">
        <f t="shared" si="235"/>
        <v>0.49332549833875611</v>
      </c>
      <c r="CA220" s="1">
        <f t="shared" si="236"/>
        <v>-4.0562785488824655E-5</v>
      </c>
      <c r="CB220" s="1">
        <v>1154.1271999999999</v>
      </c>
      <c r="CC220" s="1">
        <f t="shared" si="194"/>
        <v>56.544580904589075</v>
      </c>
      <c r="CD220" s="1">
        <f t="shared" si="237"/>
        <v>56.590995719264669</v>
      </c>
      <c r="CE220" s="1">
        <f t="shared" si="250"/>
        <v>-1.2426674704140075E-3</v>
      </c>
      <c r="CG220" s="1">
        <v>20.992999999999995</v>
      </c>
      <c r="CH220" s="1">
        <f t="shared" si="238"/>
        <v>1.5836716069629185E-2</v>
      </c>
      <c r="CI220" s="1">
        <v>6.3163775484999999E-4</v>
      </c>
      <c r="CJ220" s="1">
        <v>1.6220145335000001E-4</v>
      </c>
      <c r="CK220" s="1">
        <f t="shared" si="239"/>
        <v>6.3143835568435632E-4</v>
      </c>
      <c r="CL220" s="1">
        <f t="shared" si="240"/>
        <v>-1.6221460942837415E-4</v>
      </c>
      <c r="CM220" s="1">
        <f t="shared" si="241"/>
        <v>-4.692237462559822E-4</v>
      </c>
      <c r="CN220" s="1">
        <f t="shared" si="242"/>
        <v>0.34570844021154662</v>
      </c>
      <c r="CO220" s="1">
        <f t="shared" si="243"/>
        <v>-2.3451169410727813E-5</v>
      </c>
      <c r="CP220" s="1">
        <v>913.40589999999997</v>
      </c>
      <c r="CQ220" s="1">
        <f t="shared" si="195"/>
        <v>44.778921314422959</v>
      </c>
      <c r="CR220" s="1">
        <f t="shared" si="244"/>
        <v>44.807205371746612</v>
      </c>
      <c r="CS220" s="1">
        <f t="shared" si="251"/>
        <v>7.0840223630641846E-4</v>
      </c>
    </row>
    <row r="221" spans="1:97" x14ac:dyDescent="0.25">
      <c r="A221" s="1">
        <v>21.101000000000113</v>
      </c>
      <c r="B221" s="1">
        <f t="shared" si="196"/>
        <v>2.6687623155733631E-2</v>
      </c>
      <c r="C221" s="1">
        <v>1.0627915617099999E-3</v>
      </c>
      <c r="D221" s="1">
        <v>1.9316063844600001E-4</v>
      </c>
      <c r="E221" s="1">
        <f t="shared" si="197"/>
        <v>1.062227198589767E-3</v>
      </c>
      <c r="F221" s="1">
        <f t="shared" si="198"/>
        <v>-1.9317929636479975E-4</v>
      </c>
      <c r="G221" s="1">
        <f t="shared" si="199"/>
        <v>-8.6904790222496722E-4</v>
      </c>
      <c r="H221" s="1">
        <f t="shared" si="200"/>
        <v>0.2222884329738502</v>
      </c>
      <c r="I221" s="1">
        <f t="shared" si="201"/>
        <v>-1.5036200291091394E-7</v>
      </c>
      <c r="J221" s="1">
        <v>1445.9106999999999</v>
      </c>
      <c r="K221" s="1">
        <f t="shared" si="189"/>
        <v>70.764911200212765</v>
      </c>
      <c r="L221" s="1">
        <f t="shared" si="202"/>
        <v>70.840119550701516</v>
      </c>
      <c r="M221" s="1">
        <f t="shared" si="245"/>
        <v>1.9295929445961699E-3</v>
      </c>
      <c r="O221" s="1">
        <v>21.106999999999971</v>
      </c>
      <c r="P221" s="1">
        <f t="shared" si="203"/>
        <v>2.4196624659033682E-2</v>
      </c>
      <c r="Q221" s="1">
        <v>9.66019870248E-4</v>
      </c>
      <c r="R221" s="1">
        <v>2.5562683004000001E-4</v>
      </c>
      <c r="S221" s="1">
        <f t="shared" si="204"/>
        <v>9.6555357333028664E-4</v>
      </c>
      <c r="T221" s="1">
        <f t="shared" si="205"/>
        <v>-2.5565950814716073E-4</v>
      </c>
      <c r="U221" s="1">
        <f t="shared" si="206"/>
        <v>-7.0989406518312591E-4</v>
      </c>
      <c r="V221" s="1">
        <f t="shared" si="207"/>
        <v>0.36013754824279343</v>
      </c>
      <c r="W221" s="1">
        <f t="shared" si="208"/>
        <v>-2.8169210854320638E-5</v>
      </c>
      <c r="X221" s="1">
        <v>1358.3757000000001</v>
      </c>
      <c r="Y221" s="1">
        <f t="shared" si="190"/>
        <v>66.518088662745313</v>
      </c>
      <c r="Z221" s="1">
        <f t="shared" si="209"/>
        <v>66.582346458124434</v>
      </c>
      <c r="AA221" s="1">
        <f t="shared" si="246"/>
        <v>1.5407052666527692E-3</v>
      </c>
      <c r="AC221" s="1">
        <v>21.098000000000013</v>
      </c>
      <c r="AD221" s="1">
        <f t="shared" si="210"/>
        <v>2.5167466197476542E-2</v>
      </c>
      <c r="AE221" s="1">
        <v>1.0062535293399999E-3</v>
      </c>
      <c r="AF221" s="1">
        <v>1.9651251204800001E-4</v>
      </c>
      <c r="AG221" s="1">
        <f t="shared" si="211"/>
        <v>1.0057475956273187E-3</v>
      </c>
      <c r="AH221" s="1">
        <f t="shared" si="212"/>
        <v>-1.9653182316165123E-4</v>
      </c>
      <c r="AI221" s="1">
        <f t="shared" si="213"/>
        <v>-8.0921577246566745E-4</v>
      </c>
      <c r="AJ221" s="1">
        <f t="shared" si="214"/>
        <v>0.24286701995788085</v>
      </c>
      <c r="AK221" s="1">
        <f t="shared" si="215"/>
        <v>-6.8981849241597261E-6</v>
      </c>
      <c r="AL221" s="1">
        <v>1296.777</v>
      </c>
      <c r="AM221" s="1">
        <f t="shared" si="191"/>
        <v>63.58818486248763</v>
      </c>
      <c r="AN221" s="1">
        <f t="shared" si="216"/>
        <v>63.652170697929833</v>
      </c>
      <c r="AO221" s="1">
        <f t="shared" si="247"/>
        <v>-5.8025339224106901E-5</v>
      </c>
      <c r="AQ221" s="1">
        <v>21.114000000000004</v>
      </c>
      <c r="AR221" s="1">
        <f t="shared" si="217"/>
        <v>2.2750855001182586E-2</v>
      </c>
      <c r="AS221" s="1">
        <v>9.0777798323000004E-4</v>
      </c>
      <c r="AT221" s="1">
        <v>2.8535741148500002E-4</v>
      </c>
      <c r="AU221" s="1">
        <f t="shared" si="218"/>
        <v>9.0736620198175754E-4</v>
      </c>
      <c r="AV221" s="1">
        <f t="shared" si="219"/>
        <v>-2.8539813365829929E-4</v>
      </c>
      <c r="AW221" s="1">
        <f t="shared" si="220"/>
        <v>-6.2196806832345831E-4</v>
      </c>
      <c r="AX221" s="1">
        <f t="shared" si="221"/>
        <v>0.45886299987650853</v>
      </c>
      <c r="AY221" s="1">
        <f t="shared" si="222"/>
        <v>-3.9520234150137242E-5</v>
      </c>
      <c r="AZ221" s="1">
        <v>1289.4824000000001</v>
      </c>
      <c r="BA221" s="1">
        <f t="shared" si="192"/>
        <v>63.08930965311415</v>
      </c>
      <c r="BB221" s="1">
        <f t="shared" si="223"/>
        <v>63.14658073939443</v>
      </c>
      <c r="BC221" s="1">
        <f t="shared" si="248"/>
        <v>-3.1589865283727789E-4</v>
      </c>
      <c r="BE221" s="1">
        <v>21.095999999999997</v>
      </c>
      <c r="BF221" s="1">
        <f t="shared" si="224"/>
        <v>2.2743225377549799E-2</v>
      </c>
      <c r="BG221" s="1">
        <v>9.0724625624699997E-4</v>
      </c>
      <c r="BH221" s="1">
        <v>3.7378008710200003E-4</v>
      </c>
      <c r="BI221" s="1">
        <f t="shared" si="225"/>
        <v>9.0683495710980669E-4</v>
      </c>
      <c r="BJ221" s="1">
        <f t="shared" si="226"/>
        <v>-3.7384996029075299E-4</v>
      </c>
      <c r="BK221" s="1">
        <f t="shared" si="227"/>
        <v>-5.3298499681905375E-4</v>
      </c>
      <c r="BL221" s="1">
        <f t="shared" si="228"/>
        <v>0.70142679910683026</v>
      </c>
      <c r="BM221" s="1">
        <f t="shared" si="229"/>
        <v>-3.0476378981269853E-5</v>
      </c>
      <c r="BN221" s="1">
        <v>1264.3566000000001</v>
      </c>
      <c r="BO221" s="1">
        <f t="shared" si="193"/>
        <v>61.963275060665481</v>
      </c>
      <c r="BP221" s="1">
        <f t="shared" si="230"/>
        <v>62.019491009989068</v>
      </c>
      <c r="BQ221" s="1">
        <f t="shared" si="249"/>
        <v>-5.0199895863621015E-4</v>
      </c>
      <c r="BS221" s="1">
        <v>21.106999999999999</v>
      </c>
      <c r="BT221" s="1">
        <f t="shared" si="231"/>
        <v>2.1221161442577907E-2</v>
      </c>
      <c r="BU221" s="1">
        <v>8.4861693903799998E-4</v>
      </c>
      <c r="BV221" s="1">
        <v>2.5070895208E-4</v>
      </c>
      <c r="BW221" s="1">
        <f t="shared" si="232"/>
        <v>8.4825706726455769E-4</v>
      </c>
      <c r="BX221" s="1">
        <f t="shared" si="233"/>
        <v>-2.5074038482309733E-4</v>
      </c>
      <c r="BY221" s="1">
        <f t="shared" si="234"/>
        <v>-5.9751668244146031E-4</v>
      </c>
      <c r="BZ221" s="1">
        <f t="shared" si="235"/>
        <v>0.41963746317269185</v>
      </c>
      <c r="CA221" s="1">
        <f t="shared" si="236"/>
        <v>-9.2180229426139194E-6</v>
      </c>
      <c r="CB221" s="1">
        <v>1149.2642000000001</v>
      </c>
      <c r="CC221" s="1">
        <f t="shared" si="194"/>
        <v>56.306326146414236</v>
      </c>
      <c r="CD221" s="1">
        <f t="shared" si="237"/>
        <v>56.35410864855708</v>
      </c>
      <c r="CE221" s="1">
        <f t="shared" si="250"/>
        <v>5.2745126816917346E-4</v>
      </c>
      <c r="CG221" s="1">
        <v>21.093000000000004</v>
      </c>
      <c r="CH221" s="1">
        <f t="shared" si="238"/>
        <v>1.5825271379595041E-2</v>
      </c>
      <c r="CI221" s="1">
        <v>6.3118129037300003E-4</v>
      </c>
      <c r="CJ221" s="1">
        <v>1.17049356049E-4</v>
      </c>
      <c r="CK221" s="1">
        <f t="shared" si="239"/>
        <v>6.3098217924140089E-4</v>
      </c>
      <c r="CL221" s="1">
        <f t="shared" si="240"/>
        <v>-1.1705620685941787E-4</v>
      </c>
      <c r="CM221" s="1">
        <f t="shared" si="241"/>
        <v>-5.1392597238198302E-4</v>
      </c>
      <c r="CN221" s="1">
        <f t="shared" si="242"/>
        <v>0.2277686148393647</v>
      </c>
      <c r="CO221" s="1">
        <f t="shared" si="243"/>
        <v>-3.3785959314186834E-5</v>
      </c>
      <c r="CP221" s="1">
        <v>927.18449999999996</v>
      </c>
      <c r="CQ221" s="1">
        <f t="shared" si="195"/>
        <v>45.454405067290011</v>
      </c>
      <c r="CR221" s="1">
        <f t="shared" si="244"/>
        <v>45.48309503733352</v>
      </c>
      <c r="CS221" s="1">
        <f t="shared" si="251"/>
        <v>2.4183659378239683E-4</v>
      </c>
    </row>
    <row r="222" spans="1:97" x14ac:dyDescent="0.25">
      <c r="A222" s="1">
        <v>21.207000000000107</v>
      </c>
      <c r="B222" s="1">
        <f t="shared" si="196"/>
        <v>2.6941300439425084E-2</v>
      </c>
      <c r="C222" s="1">
        <v>1.07289385051E-3</v>
      </c>
      <c r="D222" s="1">
        <v>1.8696807092100001E-4</v>
      </c>
      <c r="E222" s="1">
        <f t="shared" si="197"/>
        <v>1.0723187112416143E-3</v>
      </c>
      <c r="F222" s="1">
        <f t="shared" si="198"/>
        <v>-1.8698555162969638E-4</v>
      </c>
      <c r="G222" s="1">
        <f t="shared" si="199"/>
        <v>-8.8533315961191795E-4</v>
      </c>
      <c r="H222" s="1">
        <f t="shared" si="200"/>
        <v>0.21120360126538207</v>
      </c>
      <c r="I222" s="1">
        <f t="shared" si="201"/>
        <v>-1.9800753334169724E-6</v>
      </c>
      <c r="J222" s="1">
        <v>1462.1208999999999</v>
      </c>
      <c r="K222" s="1">
        <f t="shared" si="189"/>
        <v>71.558261276076848</v>
      </c>
      <c r="L222" s="1">
        <f t="shared" si="202"/>
        <v>71.635035694553139</v>
      </c>
      <c r="M222" s="1">
        <f t="shared" si="245"/>
        <v>1.7992485991870887E-3</v>
      </c>
      <c r="O222" s="1">
        <v>21.211000000000013</v>
      </c>
      <c r="P222" s="1">
        <f t="shared" si="203"/>
        <v>2.4435043735165772E-2</v>
      </c>
      <c r="Q222" s="1">
        <v>9.7553845262199996E-4</v>
      </c>
      <c r="R222" s="1">
        <v>2.3329822579400001E-4</v>
      </c>
      <c r="S222" s="1">
        <f t="shared" si="204"/>
        <v>9.7506292422475072E-4</v>
      </c>
      <c r="T222" s="1">
        <f t="shared" si="205"/>
        <v>-2.3332544405846434E-4</v>
      </c>
      <c r="U222" s="1">
        <f t="shared" si="206"/>
        <v>-7.4173748016628641E-4</v>
      </c>
      <c r="V222" s="1">
        <f t="shared" si="207"/>
        <v>0.31456606993374026</v>
      </c>
      <c r="W222" s="1">
        <f t="shared" si="208"/>
        <v>-2.69703850074289E-5</v>
      </c>
      <c r="X222" s="1">
        <v>1369.7228</v>
      </c>
      <c r="Y222" s="1">
        <f t="shared" si="190"/>
        <v>67.073743040149907</v>
      </c>
      <c r="Z222" s="1">
        <f t="shared" si="209"/>
        <v>67.139176055646857</v>
      </c>
      <c r="AA222" s="1">
        <f t="shared" si="246"/>
        <v>1.6208596753903813E-3</v>
      </c>
      <c r="AC222" s="1">
        <v>21.196000000000026</v>
      </c>
      <c r="AD222" s="1">
        <f t="shared" si="210"/>
        <v>2.5386811068282309E-2</v>
      </c>
      <c r="AE222" s="1">
        <v>1.01502344478E-3</v>
      </c>
      <c r="AF222" s="1">
        <v>2.1292142628199999E-4</v>
      </c>
      <c r="AG222" s="1">
        <f t="shared" si="211"/>
        <v>1.0145086568018409E-3</v>
      </c>
      <c r="AH222" s="1">
        <f t="shared" si="212"/>
        <v>-2.1294409726707665E-4</v>
      </c>
      <c r="AI222" s="1">
        <f t="shared" si="213"/>
        <v>-8.0156455953476428E-4</v>
      </c>
      <c r="AJ222" s="1">
        <f t="shared" si="214"/>
        <v>0.26566056936283639</v>
      </c>
      <c r="AK222" s="1">
        <f t="shared" si="215"/>
        <v>-1.7133763317271275E-5</v>
      </c>
      <c r="AL222" s="1">
        <v>1321.0922</v>
      </c>
      <c r="AM222" s="1">
        <f t="shared" si="191"/>
        <v>64.780494282355775</v>
      </c>
      <c r="AN222" s="1">
        <f t="shared" si="216"/>
        <v>64.846248002816807</v>
      </c>
      <c r="AO222" s="1">
        <f t="shared" si="247"/>
        <v>-7.1565315822528857E-4</v>
      </c>
      <c r="AQ222" s="1">
        <v>21.187000000000012</v>
      </c>
      <c r="AR222" s="1">
        <f t="shared" si="217"/>
        <v>2.3014069240938174E-2</v>
      </c>
      <c r="AS222" s="1">
        <v>9.18280449696E-4</v>
      </c>
      <c r="AT222" s="1">
        <v>2.7287798002399998E-4</v>
      </c>
      <c r="AU222" s="1">
        <f t="shared" si="218"/>
        <v>9.1785908813628552E-4</v>
      </c>
      <c r="AV222" s="1">
        <f t="shared" si="219"/>
        <v>-2.7291521799438208E-4</v>
      </c>
      <c r="AW222" s="1">
        <f t="shared" si="220"/>
        <v>-6.4494387014190344E-4</v>
      </c>
      <c r="AX222" s="1">
        <f t="shared" si="221"/>
        <v>0.42316119375525507</v>
      </c>
      <c r="AY222" s="1">
        <f t="shared" si="222"/>
        <v>-3.7369718261263821E-5</v>
      </c>
      <c r="AZ222" s="1">
        <v>1300.8295000000001</v>
      </c>
      <c r="BA222" s="1">
        <f t="shared" si="192"/>
        <v>63.644478692695337</v>
      </c>
      <c r="BB222" s="1">
        <f t="shared" si="223"/>
        <v>63.702922173209942</v>
      </c>
      <c r="BC222" s="1">
        <f t="shared" si="248"/>
        <v>-1.795027170826524E-4</v>
      </c>
      <c r="BE222" s="1">
        <v>21.196000000000005</v>
      </c>
      <c r="BF222" s="1">
        <f t="shared" si="224"/>
        <v>2.311706570047533E-2</v>
      </c>
      <c r="BG222" s="1">
        <v>9.2215905897299996E-4</v>
      </c>
      <c r="BH222" s="1">
        <v>3.2750851823900001E-4</v>
      </c>
      <c r="BI222" s="1">
        <f t="shared" si="225"/>
        <v>9.2173413152168223E-4</v>
      </c>
      <c r="BJ222" s="1">
        <f t="shared" si="226"/>
        <v>-3.2756216086639669E-4</v>
      </c>
      <c r="BK222" s="1">
        <f t="shared" si="227"/>
        <v>-5.9417197065528553E-4</v>
      </c>
      <c r="BL222" s="1">
        <f t="shared" si="228"/>
        <v>0.55129184317655233</v>
      </c>
      <c r="BM222" s="1">
        <f t="shared" si="229"/>
        <v>-2.3402432713480774E-5</v>
      </c>
      <c r="BN222" s="1">
        <v>1274.8932</v>
      </c>
      <c r="BO222" s="1">
        <f t="shared" si="193"/>
        <v>62.479650143457945</v>
      </c>
      <c r="BP222" s="1">
        <f t="shared" si="230"/>
        <v>62.537266318839194</v>
      </c>
      <c r="BQ222" s="1">
        <f t="shared" si="249"/>
        <v>-6.1445054319122746E-5</v>
      </c>
      <c r="BS222" s="1">
        <v>21.212999999999994</v>
      </c>
      <c r="BT222" s="1">
        <f t="shared" si="231"/>
        <v>2.1051406741815066E-2</v>
      </c>
      <c r="BU222" s="1">
        <v>8.4182858699899995E-4</v>
      </c>
      <c r="BV222" s="1">
        <v>3.3031534985599999E-4</v>
      </c>
      <c r="BW222" s="1">
        <f t="shared" si="232"/>
        <v>8.4147444804975153E-4</v>
      </c>
      <c r="BX222" s="1">
        <f t="shared" si="233"/>
        <v>-3.3036991598747403E-4</v>
      </c>
      <c r="BY222" s="1">
        <f t="shared" si="234"/>
        <v>-5.1110453206227755E-4</v>
      </c>
      <c r="BZ222" s="1">
        <f t="shared" si="235"/>
        <v>0.64638424287581708</v>
      </c>
      <c r="CA222" s="1">
        <f t="shared" si="236"/>
        <v>-2.5065646040059236E-5</v>
      </c>
      <c r="CB222" s="1">
        <v>1161.4218000000001</v>
      </c>
      <c r="CC222" s="1">
        <f t="shared" si="194"/>
        <v>56.901967941188353</v>
      </c>
      <c r="CD222" s="1">
        <f t="shared" si="237"/>
        <v>56.949869644457749</v>
      </c>
      <c r="CE222" s="1">
        <f t="shared" si="250"/>
        <v>-3.7034810354523884E-4</v>
      </c>
      <c r="CG222" s="1">
        <v>21.194000000000003</v>
      </c>
      <c r="CH222" s="1">
        <f t="shared" si="238"/>
        <v>1.601791344593069E-2</v>
      </c>
      <c r="CI222" s="1">
        <v>6.3886470161400003E-4</v>
      </c>
      <c r="CJ222" s="1">
        <v>2.2646847355600001E-4</v>
      </c>
      <c r="CK222" s="1">
        <f t="shared" si="239"/>
        <v>6.3866071443603625E-4</v>
      </c>
      <c r="CL222" s="1">
        <f t="shared" si="240"/>
        <v>-2.2649412141312526E-4</v>
      </c>
      <c r="CM222" s="1">
        <f t="shared" si="241"/>
        <v>-4.1216659302291099E-4</v>
      </c>
      <c r="CN222" s="1">
        <f t="shared" si="242"/>
        <v>0.54952081330020652</v>
      </c>
      <c r="CO222" s="1">
        <f t="shared" si="243"/>
        <v>-3.7734926526007163E-5</v>
      </c>
      <c r="CP222" s="1">
        <v>943.39469999999994</v>
      </c>
      <c r="CQ222" s="1">
        <f t="shared" si="195"/>
        <v>46.249095872649448</v>
      </c>
      <c r="CR222" s="1">
        <f t="shared" si="244"/>
        <v>46.278642787484046</v>
      </c>
      <c r="CS222" s="1">
        <f t="shared" si="251"/>
        <v>6.0654546797467865E-5</v>
      </c>
    </row>
    <row r="223" spans="1:97" x14ac:dyDescent="0.25">
      <c r="A223" s="1">
        <v>21.300999999999931</v>
      </c>
      <c r="B223" s="1">
        <f t="shared" si="196"/>
        <v>2.6752470503838315E-2</v>
      </c>
      <c r="C223" s="1">
        <v>1.06537400279E-3</v>
      </c>
      <c r="D223" s="1">
        <v>1.3512511213799999E-4</v>
      </c>
      <c r="E223" s="1">
        <f t="shared" si="197"/>
        <v>1.0648068946594654E-3</v>
      </c>
      <c r="F223" s="1">
        <f t="shared" si="198"/>
        <v>-1.3513424235843508E-4</v>
      </c>
      <c r="G223" s="1">
        <f t="shared" si="199"/>
        <v>-9.2967265230103034E-4</v>
      </c>
      <c r="H223" s="1">
        <f t="shared" si="200"/>
        <v>0.14535680061574863</v>
      </c>
      <c r="I223" s="1">
        <f t="shared" si="201"/>
        <v>-1.3056976039106313E-5</v>
      </c>
      <c r="J223" s="1">
        <v>1466.9839999999999</v>
      </c>
      <c r="K223" s="1">
        <f t="shared" si="189"/>
        <v>71.796268256492553</v>
      </c>
      <c r="L223" s="1">
        <f t="shared" si="202"/>
        <v>71.872758134190349</v>
      </c>
      <c r="M223" s="1">
        <f t="shared" si="245"/>
        <v>1.004437807820324E-3</v>
      </c>
      <c r="O223" s="1">
        <v>21.301000000000045</v>
      </c>
      <c r="P223" s="1">
        <f t="shared" si="203"/>
        <v>2.4501799851780016E-2</v>
      </c>
      <c r="Q223" s="1">
        <v>9.7820360679200008E-4</v>
      </c>
      <c r="R223" s="1">
        <v>2.4688610574199999E-4</v>
      </c>
      <c r="S223" s="1">
        <f t="shared" si="204"/>
        <v>9.7772547742369003E-4</v>
      </c>
      <c r="T223" s="1">
        <f t="shared" si="205"/>
        <v>-2.4691658713363464E-4</v>
      </c>
      <c r="U223" s="1">
        <f t="shared" si="206"/>
        <v>-7.3080889029005533E-4</v>
      </c>
      <c r="V223" s="1">
        <f t="shared" si="207"/>
        <v>0.33786751969538081</v>
      </c>
      <c r="W223" s="1">
        <f t="shared" si="208"/>
        <v>-2.846108508013155E-5</v>
      </c>
      <c r="X223" s="1">
        <v>1375.3964000000001</v>
      </c>
      <c r="Y223" s="1">
        <f t="shared" si="190"/>
        <v>67.351572677294456</v>
      </c>
      <c r="Z223" s="1">
        <f t="shared" si="209"/>
        <v>67.417456228610504</v>
      </c>
      <c r="AA223" s="1">
        <f t="shared" si="246"/>
        <v>1.5205678846259983E-3</v>
      </c>
      <c r="AC223" s="1">
        <v>21.310000000000002</v>
      </c>
      <c r="AD223" s="1">
        <f t="shared" si="210"/>
        <v>2.6235580477369201E-2</v>
      </c>
      <c r="AE223" s="1">
        <v>1.04895920958E-3</v>
      </c>
      <c r="AF223" s="1">
        <v>2.3895478807400001E-4</v>
      </c>
      <c r="AG223" s="1">
        <f t="shared" si="211"/>
        <v>1.0484094362944896E-3</v>
      </c>
      <c r="AH223" s="1">
        <f t="shared" si="212"/>
        <v>-2.3898334231825297E-4</v>
      </c>
      <c r="AI223" s="1">
        <f t="shared" si="213"/>
        <v>-8.0942609397623665E-4</v>
      </c>
      <c r="AJ223" s="1">
        <f t="shared" si="214"/>
        <v>0.29525035589632115</v>
      </c>
      <c r="AK223" s="1">
        <f t="shared" si="215"/>
        <v>9.7695256738600939E-6</v>
      </c>
      <c r="AL223" s="1">
        <v>1330.0079000000001</v>
      </c>
      <c r="AM223" s="1">
        <f t="shared" si="191"/>
        <v>65.217680614144882</v>
      </c>
      <c r="AN223" s="1">
        <f t="shared" si="216"/>
        <v>65.286091300852533</v>
      </c>
      <c r="AO223" s="1">
        <f t="shared" si="247"/>
        <v>1.034840807464001E-3</v>
      </c>
      <c r="AQ223" s="1">
        <v>21.294000000000011</v>
      </c>
      <c r="AR223" s="1">
        <f t="shared" si="217"/>
        <v>2.3382186385294556E-2</v>
      </c>
      <c r="AS223" s="1">
        <v>9.3296862905799997E-4</v>
      </c>
      <c r="AT223" s="1">
        <v>2.6834724121699999E-4</v>
      </c>
      <c r="AU223" s="1">
        <f t="shared" si="218"/>
        <v>9.3253368433210404E-4</v>
      </c>
      <c r="AV223" s="1">
        <f t="shared" si="219"/>
        <v>-2.6838325278052939E-4</v>
      </c>
      <c r="AW223" s="1">
        <f t="shared" si="220"/>
        <v>-6.6415043155157471E-4</v>
      </c>
      <c r="AX223" s="1">
        <f t="shared" si="221"/>
        <v>0.40410009544605413</v>
      </c>
      <c r="AY223" s="1">
        <f t="shared" si="222"/>
        <v>-3.2827302291901718E-5</v>
      </c>
      <c r="AZ223" s="1">
        <v>1314.6081999999999</v>
      </c>
      <c r="BA223" s="1">
        <f t="shared" si="192"/>
        <v>64.318616370663918</v>
      </c>
      <c r="BB223" s="1">
        <f t="shared" si="223"/>
        <v>64.378623622002166</v>
      </c>
      <c r="BC223" s="1">
        <f t="shared" si="248"/>
        <v>1.1139711241772506E-4</v>
      </c>
      <c r="BE223" s="1">
        <v>21.300999999999995</v>
      </c>
      <c r="BF223" s="1">
        <f t="shared" si="224"/>
        <v>2.3073197099888417E-2</v>
      </c>
      <c r="BG223" s="1">
        <v>9.2040910385499997E-4</v>
      </c>
      <c r="BH223" s="1">
        <v>3.7707400042599998E-4</v>
      </c>
      <c r="BI223" s="1">
        <f t="shared" si="225"/>
        <v>9.1998578712561817E-4</v>
      </c>
      <c r="BJ223" s="1">
        <f t="shared" si="226"/>
        <v>-3.7714511070332146E-4</v>
      </c>
      <c r="BK223" s="1">
        <f t="shared" si="227"/>
        <v>-5.428406764222967E-4</v>
      </c>
      <c r="BL223" s="1">
        <f t="shared" si="228"/>
        <v>0.69476206755354808</v>
      </c>
      <c r="BM223" s="1">
        <f t="shared" si="229"/>
        <v>-3.476295277047084E-5</v>
      </c>
      <c r="BN223" s="1">
        <v>1287.8613</v>
      </c>
      <c r="BO223" s="1">
        <f t="shared" si="193"/>
        <v>63.115187575946706</v>
      </c>
      <c r="BP223" s="1">
        <f t="shared" si="230"/>
        <v>63.173279369183128</v>
      </c>
      <c r="BQ223" s="1">
        <f t="shared" si="249"/>
        <v>-7.7551364215109448E-4</v>
      </c>
      <c r="BS223" s="1">
        <v>21.292999999999992</v>
      </c>
      <c r="BT223" s="1">
        <f t="shared" si="231"/>
        <v>2.124595587911848E-2</v>
      </c>
      <c r="BU223" s="1">
        <v>8.4960844833399999E-4</v>
      </c>
      <c r="BV223" s="1">
        <v>3.06142086629E-4</v>
      </c>
      <c r="BW223" s="1">
        <f t="shared" si="232"/>
        <v>8.4924773537169271E-4</v>
      </c>
      <c r="BX223" s="1">
        <f t="shared" si="233"/>
        <v>-3.0618895768402842E-4</v>
      </c>
      <c r="BY223" s="1">
        <f t="shared" si="234"/>
        <v>-5.4305877768766428E-4</v>
      </c>
      <c r="BZ223" s="1">
        <f t="shared" si="235"/>
        <v>0.56382286828651618</v>
      </c>
      <c r="CA223" s="1">
        <f t="shared" si="236"/>
        <v>-2.3951100725876453E-5</v>
      </c>
      <c r="CB223" s="1">
        <v>1170.3373999999999</v>
      </c>
      <c r="CC223" s="1">
        <f t="shared" si="194"/>
        <v>57.338773230512565</v>
      </c>
      <c r="CD223" s="1">
        <f t="shared" si="237"/>
        <v>57.38748873666632</v>
      </c>
      <c r="CE223" s="1">
        <f t="shared" si="250"/>
        <v>-3.0663102003537914E-4</v>
      </c>
      <c r="CG223" s="1">
        <v>21.301000000000002</v>
      </c>
      <c r="CH223" s="1">
        <f t="shared" si="238"/>
        <v>1.621246296058447E-2</v>
      </c>
      <c r="CI223" s="1">
        <v>6.4662419026700001E-4</v>
      </c>
      <c r="CJ223" s="1">
        <v>1.57324408065E-4</v>
      </c>
      <c r="CK223" s="1">
        <f t="shared" si="239"/>
        <v>6.464152189243318E-4</v>
      </c>
      <c r="CL223" s="1">
        <f t="shared" si="240"/>
        <v>-1.5733678484785733E-4</v>
      </c>
      <c r="CM223" s="1">
        <f t="shared" si="241"/>
        <v>-4.8907843407647441E-4</v>
      </c>
      <c r="CN223" s="1">
        <f t="shared" si="242"/>
        <v>0.32170051649272979</v>
      </c>
      <c r="CO223" s="1">
        <f t="shared" si="243"/>
        <v>-2.8242315470525508E-5</v>
      </c>
      <c r="CP223" s="1">
        <v>940.96320000000003</v>
      </c>
      <c r="CQ223" s="1">
        <f t="shared" si="195"/>
        <v>46.129893722569165</v>
      </c>
      <c r="CR223" s="1">
        <f t="shared" si="244"/>
        <v>46.159722427744619</v>
      </c>
      <c r="CS223" s="1">
        <f t="shared" si="251"/>
        <v>4.9939527059383306E-4</v>
      </c>
    </row>
    <row r="224" spans="1:97" x14ac:dyDescent="0.25">
      <c r="A224" s="1">
        <v>21.401000000000067</v>
      </c>
      <c r="B224" s="1">
        <f t="shared" si="196"/>
        <v>2.7154922799486315E-2</v>
      </c>
      <c r="C224" s="1">
        <v>1.08140101656E-3</v>
      </c>
      <c r="D224" s="1">
        <v>1.7529744945900001E-4</v>
      </c>
      <c r="E224" s="1">
        <f t="shared" si="197"/>
        <v>1.0808167236794313E-3</v>
      </c>
      <c r="F224" s="1">
        <f t="shared" si="198"/>
        <v>-1.7531281585270146E-4</v>
      </c>
      <c r="G224" s="1">
        <f t="shared" si="199"/>
        <v>-9.0550390782672991E-4</v>
      </c>
      <c r="H224" s="1">
        <f t="shared" si="200"/>
        <v>0.19360801685932419</v>
      </c>
      <c r="I224" s="1">
        <f t="shared" si="201"/>
        <v>-6.3761480826652651E-7</v>
      </c>
      <c r="J224" s="1">
        <v>1471.8471</v>
      </c>
      <c r="K224" s="1">
        <f t="shared" si="189"/>
        <v>72.034275236908243</v>
      </c>
      <c r="L224" s="1">
        <f t="shared" si="202"/>
        <v>72.112173175376597</v>
      </c>
      <c r="M224" s="1">
        <f t="shared" si="245"/>
        <v>1.8985382446859069E-3</v>
      </c>
      <c r="O224" s="1">
        <v>21.411000000000058</v>
      </c>
      <c r="P224" s="1">
        <f t="shared" si="203"/>
        <v>2.5096894029179567E-2</v>
      </c>
      <c r="Q224" s="1">
        <v>1.0019619949199999E-3</v>
      </c>
      <c r="R224" s="1">
        <v>1.8752853793600001E-4</v>
      </c>
      <c r="S224" s="1">
        <f t="shared" si="204"/>
        <v>1.0014603660477577E-3</v>
      </c>
      <c r="T224" s="1">
        <f t="shared" si="205"/>
        <v>-1.8754612361086994E-4</v>
      </c>
      <c r="U224" s="1">
        <f t="shared" si="206"/>
        <v>-8.1391424243688773E-4</v>
      </c>
      <c r="V224" s="1">
        <f t="shared" si="207"/>
        <v>0.23042491927570929</v>
      </c>
      <c r="W224" s="1">
        <f t="shared" si="208"/>
        <v>-1.4830279236552682E-5</v>
      </c>
      <c r="X224" s="1">
        <v>1389.1750999999999</v>
      </c>
      <c r="Y224" s="1">
        <f t="shared" si="190"/>
        <v>68.026299697409257</v>
      </c>
      <c r="Z224" s="1">
        <f t="shared" si="209"/>
        <v>68.094459464361094</v>
      </c>
      <c r="AA224" s="1">
        <f t="shared" si="246"/>
        <v>2.4441361907771605E-3</v>
      </c>
      <c r="AC224" s="1">
        <v>21.40100000000001</v>
      </c>
      <c r="AD224" s="1">
        <f t="shared" si="210"/>
        <v>2.5989532676934005E-2</v>
      </c>
      <c r="AE224" s="1">
        <v>1.0391216492299999E-3</v>
      </c>
      <c r="AF224" s="1">
        <v>2.5078814360299999E-4</v>
      </c>
      <c r="AG224" s="1">
        <f t="shared" si="211"/>
        <v>1.0385821360432944E-3</v>
      </c>
      <c r="AH224" s="1">
        <f t="shared" si="212"/>
        <v>-2.5081959620824298E-4</v>
      </c>
      <c r="AI224" s="1">
        <f t="shared" si="213"/>
        <v>-7.8776253983505145E-4</v>
      </c>
      <c r="AJ224" s="1">
        <f t="shared" si="214"/>
        <v>0.31839492680213222</v>
      </c>
      <c r="AK224" s="1">
        <f t="shared" si="215"/>
        <v>-2.5793100812718066E-6</v>
      </c>
      <c r="AL224" s="1">
        <v>1333.2499</v>
      </c>
      <c r="AM224" s="1">
        <f t="shared" si="191"/>
        <v>65.376653895845735</v>
      </c>
      <c r="AN224" s="1">
        <f t="shared" si="216"/>
        <v>65.444588192263126</v>
      </c>
      <c r="AO224" s="1">
        <f t="shared" si="247"/>
        <v>2.2765496285536346E-4</v>
      </c>
      <c r="AQ224" s="1">
        <v>21.394000000000005</v>
      </c>
      <c r="AR224" s="1">
        <f t="shared" si="217"/>
        <v>2.3553848733987796E-2</v>
      </c>
      <c r="AS224" s="1">
        <v>9.3981809914100002E-4</v>
      </c>
      <c r="AT224" s="1">
        <v>3.1429057708E-4</v>
      </c>
      <c r="AU224" s="1">
        <f t="shared" si="218"/>
        <v>9.3937674661690959E-4</v>
      </c>
      <c r="AV224" s="1">
        <f t="shared" si="219"/>
        <v>-3.1433997671424124E-4</v>
      </c>
      <c r="AW224" s="1">
        <f t="shared" si="220"/>
        <v>-6.2503676990266835E-4</v>
      </c>
      <c r="AX224" s="1">
        <f t="shared" si="221"/>
        <v>0.50291437536257377</v>
      </c>
      <c r="AY224" s="1">
        <f t="shared" si="222"/>
        <v>-3.551382292263643E-5</v>
      </c>
      <c r="AZ224" s="1">
        <v>1327.5762999999999</v>
      </c>
      <c r="BA224" s="1">
        <f t="shared" si="192"/>
        <v>64.953094574098529</v>
      </c>
      <c r="BB224" s="1">
        <f t="shared" si="223"/>
        <v>65.014138667974478</v>
      </c>
      <c r="BC224" s="1">
        <f t="shared" si="248"/>
        <v>-6.2411050262162307E-5</v>
      </c>
      <c r="BE224" s="1">
        <v>21.401999999999994</v>
      </c>
      <c r="BF224" s="1">
        <f t="shared" si="224"/>
        <v>2.3645400425077404E-2</v>
      </c>
      <c r="BG224" s="1">
        <v>9.4323477242100003E-4</v>
      </c>
      <c r="BH224" s="1">
        <v>3.3205727231700003E-4</v>
      </c>
      <c r="BI224" s="1">
        <f t="shared" si="225"/>
        <v>9.4279020603471023E-4</v>
      </c>
      <c r="BJ224" s="1">
        <f t="shared" si="226"/>
        <v>-3.3211241554052508E-4</v>
      </c>
      <c r="BK224" s="1">
        <f t="shared" si="227"/>
        <v>-6.1067779049418509E-4</v>
      </c>
      <c r="BL224" s="1">
        <f t="shared" si="228"/>
        <v>0.54384230229130537</v>
      </c>
      <c r="BM224" s="1">
        <f t="shared" si="229"/>
        <v>-1.8590061438744036E-5</v>
      </c>
      <c r="BN224" s="1">
        <v>1296.777</v>
      </c>
      <c r="BO224" s="1">
        <f t="shared" si="193"/>
        <v>63.552125993050218</v>
      </c>
      <c r="BP224" s="1">
        <f t="shared" si="230"/>
        <v>63.612070568148141</v>
      </c>
      <c r="BQ224" s="1">
        <f t="shared" si="249"/>
        <v>2.4972920134461261E-4</v>
      </c>
      <c r="BS224" s="1">
        <v>21.411000000000001</v>
      </c>
      <c r="BT224" s="1">
        <f t="shared" si="231"/>
        <v>2.1564483021449046E-2</v>
      </c>
      <c r="BU224" s="1">
        <v>8.62346088979E-4</v>
      </c>
      <c r="BV224" s="1">
        <v>2.8519719489899999E-4</v>
      </c>
      <c r="BW224" s="1">
        <f t="shared" si="232"/>
        <v>8.6197448221077733E-4</v>
      </c>
      <c r="BX224" s="1">
        <f t="shared" si="233"/>
        <v>-2.852378713529918E-4</v>
      </c>
      <c r="BY224" s="1">
        <f t="shared" si="234"/>
        <v>-5.7673661085778558E-4</v>
      </c>
      <c r="BZ224" s="1">
        <f t="shared" si="235"/>
        <v>0.4945721599479439</v>
      </c>
      <c r="CA224" s="1">
        <f t="shared" si="236"/>
        <v>-2.2120733520238078E-5</v>
      </c>
      <c r="CB224" s="1">
        <v>1184.9266</v>
      </c>
      <c r="CC224" s="1">
        <f t="shared" si="194"/>
        <v>58.05354730371112</v>
      </c>
      <c r="CD224" s="1">
        <f t="shared" si="237"/>
        <v>58.10360955317983</v>
      </c>
      <c r="CE224" s="1">
        <f t="shared" si="250"/>
        <v>-2.0093546060893284E-4</v>
      </c>
      <c r="CG224" s="1">
        <v>21.399999999999991</v>
      </c>
      <c r="CH224" s="1">
        <f t="shared" si="238"/>
        <v>1.6218185305614079E-2</v>
      </c>
      <c r="CI224" s="1">
        <v>6.4685242250599997E-4</v>
      </c>
      <c r="CJ224" s="1">
        <v>1.6401069297000001E-4</v>
      </c>
      <c r="CK224" s="1">
        <f t="shared" si="239"/>
        <v>6.4664330365230894E-4</v>
      </c>
      <c r="CL224" s="1">
        <f t="shared" si="240"/>
        <v>-1.6402414419449437E-4</v>
      </c>
      <c r="CM224" s="1">
        <f t="shared" si="241"/>
        <v>-4.8261915945781457E-4</v>
      </c>
      <c r="CN224" s="1">
        <f t="shared" si="242"/>
        <v>0.33986247951441229</v>
      </c>
      <c r="CO224" s="1">
        <f t="shared" si="243"/>
        <v>-3.3244512614837821E-5</v>
      </c>
      <c r="CP224" s="1">
        <v>948.25779999999997</v>
      </c>
      <c r="CQ224" s="1">
        <f t="shared" si="195"/>
        <v>46.487505075222117</v>
      </c>
      <c r="CR224" s="1">
        <f t="shared" si="244"/>
        <v>46.517575630496289</v>
      </c>
      <c r="CS224" s="1">
        <f t="shared" si="251"/>
        <v>2.6760021274907617E-4</v>
      </c>
    </row>
    <row r="225" spans="1:97" x14ac:dyDescent="0.25">
      <c r="A225" s="1">
        <v>21.501999999999953</v>
      </c>
      <c r="B225" s="1">
        <f t="shared" si="196"/>
        <v>2.7206419481017579E-2</v>
      </c>
      <c r="C225" s="1">
        <v>1.08345178887E-3</v>
      </c>
      <c r="D225" s="1">
        <v>1.4322309289100001E-4</v>
      </c>
      <c r="E225" s="1">
        <f t="shared" si="197"/>
        <v>1.0828652785794903E-3</v>
      </c>
      <c r="F225" s="1">
        <f t="shared" si="198"/>
        <v>-1.432333502976325E-4</v>
      </c>
      <c r="G225" s="1">
        <f t="shared" si="199"/>
        <v>-9.3963192828185787E-4</v>
      </c>
      <c r="H225" s="1">
        <f t="shared" si="200"/>
        <v>0.15243559311520896</v>
      </c>
      <c r="I225" s="1">
        <f t="shared" si="201"/>
        <v>-5.1421147824440468E-6</v>
      </c>
      <c r="J225" s="1">
        <v>1480.7627</v>
      </c>
      <c r="K225" s="1">
        <f t="shared" si="189"/>
        <v>72.470617289219376</v>
      </c>
      <c r="L225" s="1">
        <f t="shared" si="202"/>
        <v>72.549135709161902</v>
      </c>
      <c r="M225" s="1">
        <f t="shared" si="245"/>
        <v>1.5727248136184618E-3</v>
      </c>
      <c r="O225" s="1">
        <v>21.508000000000038</v>
      </c>
      <c r="P225" s="1">
        <f t="shared" si="203"/>
        <v>2.5014877330358509E-2</v>
      </c>
      <c r="Q225" s="1">
        <v>9.986875811590001E-4</v>
      </c>
      <c r="R225" s="1">
        <v>1.85621465789E-4</v>
      </c>
      <c r="S225" s="1">
        <f t="shared" si="204"/>
        <v>9.981892244907164E-4</v>
      </c>
      <c r="T225" s="1">
        <f t="shared" si="205"/>
        <v>-1.8563869558550368E-4</v>
      </c>
      <c r="U225" s="1">
        <f t="shared" si="206"/>
        <v>-8.1255052890521269E-4</v>
      </c>
      <c r="V225" s="1">
        <f t="shared" si="207"/>
        <v>0.22846418651111258</v>
      </c>
      <c r="W225" s="1">
        <f t="shared" si="208"/>
        <v>-2.2248693449349695E-5</v>
      </c>
      <c r="X225" s="1">
        <v>1394.8486</v>
      </c>
      <c r="Y225" s="1">
        <f t="shared" si="190"/>
        <v>68.304124437669316</v>
      </c>
      <c r="Z225" s="1">
        <f t="shared" si="209"/>
        <v>68.372338918487145</v>
      </c>
      <c r="AA225" s="1">
        <f t="shared" si="246"/>
        <v>1.9379525724280476E-3</v>
      </c>
      <c r="AC225" s="1">
        <v>21.5</v>
      </c>
      <c r="AD225" s="1">
        <f t="shared" si="210"/>
        <v>2.6065827178059379E-2</v>
      </c>
      <c r="AE225" s="1">
        <v>1.0421720799099999E-3</v>
      </c>
      <c r="AF225" s="1">
        <v>3.1468822271599997E-4</v>
      </c>
      <c r="AG225" s="1">
        <f t="shared" si="211"/>
        <v>1.0416293956022429E-3</v>
      </c>
      <c r="AH225" s="1">
        <f t="shared" si="212"/>
        <v>-3.1473774744489406E-4</v>
      </c>
      <c r="AI225" s="1">
        <f t="shared" si="213"/>
        <v>-7.2689164815734888E-4</v>
      </c>
      <c r="AJ225" s="1">
        <f t="shared" si="214"/>
        <v>0.43299128314755841</v>
      </c>
      <c r="AK225" s="1">
        <f t="shared" si="215"/>
        <v>-9.0293645395311817E-6</v>
      </c>
      <c r="AL225" s="1">
        <v>1345.4075</v>
      </c>
      <c r="AM225" s="1">
        <f t="shared" si="191"/>
        <v>65.972808605779804</v>
      </c>
      <c r="AN225" s="1">
        <f t="shared" si="216"/>
        <v>66.041563624942</v>
      </c>
      <c r="AO225" s="1">
        <f t="shared" si="247"/>
        <v>-1.9639145700860302E-4</v>
      </c>
      <c r="AQ225" s="1">
        <v>21.494</v>
      </c>
      <c r="AR225" s="1">
        <f t="shared" si="217"/>
        <v>2.4047852281518768E-2</v>
      </c>
      <c r="AS225" s="1">
        <v>9.5952925039499996E-4</v>
      </c>
      <c r="AT225" s="1">
        <v>3.6349287256600001E-4</v>
      </c>
      <c r="AU225" s="1">
        <f t="shared" si="218"/>
        <v>9.5906919647042717E-4</v>
      </c>
      <c r="AV225" s="1">
        <f t="shared" si="219"/>
        <v>-3.6355895211363608E-4</v>
      </c>
      <c r="AW225" s="1">
        <f t="shared" si="220"/>
        <v>-5.9551024435679114E-4</v>
      </c>
      <c r="AX225" s="1">
        <f t="shared" si="221"/>
        <v>0.61049991256878378</v>
      </c>
      <c r="AY225" s="1">
        <f t="shared" si="222"/>
        <v>-2.0006996974237363E-5</v>
      </c>
      <c r="AZ225" s="1">
        <v>1333.2499</v>
      </c>
      <c r="BA225" s="1">
        <f t="shared" si="192"/>
        <v>65.230681540192776</v>
      </c>
      <c r="BB225" s="1">
        <f t="shared" si="223"/>
        <v>65.293272287153798</v>
      </c>
      <c r="BC225" s="1">
        <f t="shared" si="248"/>
        <v>9.4791612047167954E-4</v>
      </c>
      <c r="BE225" s="1">
        <v>21.505000000000003</v>
      </c>
      <c r="BF225" s="1">
        <f t="shared" si="224"/>
        <v>2.3887634946267267E-2</v>
      </c>
      <c r="BG225" s="1">
        <v>9.5289770979400002E-4</v>
      </c>
      <c r="BH225" s="1">
        <v>3.3613541745599999E-4</v>
      </c>
      <c r="BI225" s="1">
        <f t="shared" si="225"/>
        <v>9.5244399098010253E-4</v>
      </c>
      <c r="BJ225" s="1">
        <f t="shared" si="226"/>
        <v>-3.3619192362830216E-4</v>
      </c>
      <c r="BK225" s="1">
        <f t="shared" si="227"/>
        <v>-6.1625206735180043E-4</v>
      </c>
      <c r="BL225" s="1">
        <f t="shared" si="228"/>
        <v>0.54554287350792763</v>
      </c>
      <c r="BM225" s="1">
        <f t="shared" si="229"/>
        <v>-1.675706025794821E-5</v>
      </c>
      <c r="BN225" s="1">
        <v>1307.3136</v>
      </c>
      <c r="BO225" s="1">
        <f t="shared" si="193"/>
        <v>64.06850107584269</v>
      </c>
      <c r="BP225" s="1">
        <f t="shared" si="230"/>
        <v>64.129551803787791</v>
      </c>
      <c r="BQ225" s="1">
        <f t="shared" si="249"/>
        <v>3.6680447366687908E-4</v>
      </c>
      <c r="BS225" s="1">
        <v>21.510999999999996</v>
      </c>
      <c r="BT225" s="1">
        <f t="shared" si="231"/>
        <v>2.1806717126538734E-2</v>
      </c>
      <c r="BU225" s="1">
        <v>8.72032833286E-4</v>
      </c>
      <c r="BV225" s="1">
        <v>2.4905541795299999E-4</v>
      </c>
      <c r="BW225" s="1">
        <f t="shared" si="232"/>
        <v>8.7165283355369189E-4</v>
      </c>
      <c r="BX225" s="1">
        <f t="shared" si="233"/>
        <v>-2.4908643740403571E-4</v>
      </c>
      <c r="BY225" s="1">
        <f t="shared" si="234"/>
        <v>-6.2256639614965623E-4</v>
      </c>
      <c r="BZ225" s="1">
        <f t="shared" si="235"/>
        <v>0.4000961808162849</v>
      </c>
      <c r="CA225" s="1">
        <f t="shared" si="236"/>
        <v>-1.1846204207900083E-5</v>
      </c>
      <c r="CB225" s="1">
        <v>1184.1161</v>
      </c>
      <c r="CC225" s="1">
        <f t="shared" si="194"/>
        <v>58.013838177348639</v>
      </c>
      <c r="CD225" s="1">
        <f t="shared" si="237"/>
        <v>58.064428149024231</v>
      </c>
      <c r="CE225" s="1">
        <f t="shared" si="250"/>
        <v>3.9585049365510773E-4</v>
      </c>
      <c r="CG225" s="1">
        <v>21.494</v>
      </c>
      <c r="CH225" s="1">
        <f t="shared" si="238"/>
        <v>1.6666412314599369E-2</v>
      </c>
      <c r="CI225" s="1">
        <v>6.6472968319400004E-4</v>
      </c>
      <c r="CJ225" s="1">
        <v>1.7038232181199999E-4</v>
      </c>
      <c r="CK225" s="1">
        <f t="shared" si="239"/>
        <v>6.6450884827649187E-4</v>
      </c>
      <c r="CL225" s="1">
        <f t="shared" si="240"/>
        <v>-1.703968385287348E-4</v>
      </c>
      <c r="CM225" s="1">
        <f t="shared" si="241"/>
        <v>-4.9411200974775707E-4</v>
      </c>
      <c r="CN225" s="1">
        <f t="shared" si="242"/>
        <v>0.34485467903466249</v>
      </c>
      <c r="CO225" s="1">
        <f t="shared" si="243"/>
        <v>-1.8877881154081709E-5</v>
      </c>
      <c r="CP225" s="1">
        <v>953.12080000000003</v>
      </c>
      <c r="CQ225" s="1">
        <f t="shared" si="195"/>
        <v>46.725909375382692</v>
      </c>
      <c r="CR225" s="1">
        <f t="shared" si="244"/>
        <v>46.756969474318744</v>
      </c>
      <c r="CS225" s="1">
        <f t="shared" si="251"/>
        <v>9.3762071984435146E-4</v>
      </c>
    </row>
    <row r="226" spans="1:97" x14ac:dyDescent="0.25">
      <c r="A226" s="1">
        <v>21.605000000000018</v>
      </c>
      <c r="B226" s="1">
        <f t="shared" si="196"/>
        <v>2.7990340694709518E-2</v>
      </c>
      <c r="C226" s="1">
        <v>1.1146701872300001E-3</v>
      </c>
      <c r="D226" s="1">
        <v>1.10989960376E-4</v>
      </c>
      <c r="E226" s="1">
        <f t="shared" si="197"/>
        <v>1.114049403686624E-3</v>
      </c>
      <c r="F226" s="1">
        <f t="shared" si="198"/>
        <v>-1.109961202173946E-4</v>
      </c>
      <c r="G226" s="1">
        <f t="shared" si="199"/>
        <v>-1.0030532834692295E-3</v>
      </c>
      <c r="H226" s="1">
        <f t="shared" si="200"/>
        <v>0.11065824921433459</v>
      </c>
      <c r="I226" s="1">
        <f t="shared" si="201"/>
        <v>1.4692695490720964E-5</v>
      </c>
      <c r="J226" s="1">
        <v>1496.1623</v>
      </c>
      <c r="K226" s="1">
        <f t="shared" si="189"/>
        <v>73.224295456563183</v>
      </c>
      <c r="L226" s="1">
        <f t="shared" si="202"/>
        <v>73.305916395689536</v>
      </c>
      <c r="M226" s="1">
        <f t="shared" si="245"/>
        <v>3.0192284565596244E-3</v>
      </c>
      <c r="O226" s="1">
        <v>21.61099999999999</v>
      </c>
      <c r="P226" s="1">
        <f t="shared" si="203"/>
        <v>2.5068282806886766E-2</v>
      </c>
      <c r="Q226" s="1">
        <v>1.0008197277799999E-3</v>
      </c>
      <c r="R226" s="1">
        <v>2.3321875778499999E-4</v>
      </c>
      <c r="S226" s="1">
        <f t="shared" si="204"/>
        <v>1.0003192416193454E-3</v>
      </c>
      <c r="T226" s="1">
        <f t="shared" si="205"/>
        <v>-2.3324595750860052E-4</v>
      </c>
      <c r="U226" s="1">
        <f t="shared" si="206"/>
        <v>-7.6707328411074486E-4</v>
      </c>
      <c r="V226" s="1">
        <f t="shared" si="207"/>
        <v>0.30407258646610097</v>
      </c>
      <c r="W226" s="1">
        <f t="shared" si="208"/>
        <v>-2.7236247468306407E-5</v>
      </c>
      <c r="X226" s="1">
        <v>1404.5746999999999</v>
      </c>
      <c r="Y226" s="1">
        <f t="shared" si="190"/>
        <v>68.78040031785676</v>
      </c>
      <c r="Z226" s="1">
        <f t="shared" si="209"/>
        <v>68.849237099379479</v>
      </c>
      <c r="AA226" s="1">
        <f t="shared" si="246"/>
        <v>1.5957525609503053E-3</v>
      </c>
      <c r="AC226" s="1">
        <v>21.597000000000037</v>
      </c>
      <c r="AD226" s="1">
        <f t="shared" si="210"/>
        <v>2.6271819128031643E-2</v>
      </c>
      <c r="AE226" s="1">
        <v>1.0504081146799999E-3</v>
      </c>
      <c r="AF226" s="1">
        <v>2.5702037964900001E-4</v>
      </c>
      <c r="AG226" s="1">
        <f t="shared" si="211"/>
        <v>1.0498568220973807E-3</v>
      </c>
      <c r="AH226" s="1">
        <f t="shared" si="212"/>
        <v>-2.570534150474436E-4</v>
      </c>
      <c r="AI226" s="1">
        <f t="shared" si="213"/>
        <v>-7.9280340704993707E-4</v>
      </c>
      <c r="AJ226" s="1">
        <f t="shared" si="214"/>
        <v>0.32423348936396829</v>
      </c>
      <c r="AK226" s="1">
        <f t="shared" si="215"/>
        <v>-1.2836650851225356E-5</v>
      </c>
      <c r="AL226" s="1">
        <v>1360.8072</v>
      </c>
      <c r="AM226" s="1">
        <f t="shared" si="191"/>
        <v>66.727941500970616</v>
      </c>
      <c r="AN226" s="1">
        <f t="shared" si="216"/>
        <v>66.798033072199132</v>
      </c>
      <c r="AO226" s="1">
        <f t="shared" si="247"/>
        <v>-4.4927064608660304E-4</v>
      </c>
      <c r="AQ226" s="1">
        <v>21.608000000000004</v>
      </c>
      <c r="AR226" s="1">
        <f t="shared" si="217"/>
        <v>2.4223327955083564E-2</v>
      </c>
      <c r="AS226" s="1">
        <v>9.6653087530299995E-4</v>
      </c>
      <c r="AT226" s="1">
        <v>3.6110827932099999E-4</v>
      </c>
      <c r="AU226" s="1">
        <f t="shared" si="218"/>
        <v>9.6606408509050451E-4</v>
      </c>
      <c r="AV226" s="1">
        <f t="shared" si="219"/>
        <v>-3.6117349461603461E-4</v>
      </c>
      <c r="AW226" s="1">
        <f t="shared" si="220"/>
        <v>-6.0489059047446996E-4</v>
      </c>
      <c r="AX226" s="1">
        <f t="shared" si="221"/>
        <v>0.59708896171245418</v>
      </c>
      <c r="AY226" s="1">
        <f t="shared" si="222"/>
        <v>-2.254218792091295E-5</v>
      </c>
      <c r="AZ226" s="1">
        <v>1346.2180000000001</v>
      </c>
      <c r="BA226" s="1">
        <f t="shared" si="192"/>
        <v>65.865159743627387</v>
      </c>
      <c r="BB226" s="1">
        <f t="shared" si="223"/>
        <v>65.928820454126367</v>
      </c>
      <c r="BC226" s="1">
        <f t="shared" si="248"/>
        <v>7.8157958971092063E-4</v>
      </c>
      <c r="BE226" s="1">
        <v>21.601000000000006</v>
      </c>
      <c r="BF226" s="1">
        <f t="shared" si="224"/>
        <v>2.3849487766093233E-2</v>
      </c>
      <c r="BG226" s="1">
        <v>9.5137598691499999E-4</v>
      </c>
      <c r="BH226" s="1">
        <v>3.6954507231699998E-4</v>
      </c>
      <c r="BI226" s="1">
        <f t="shared" si="225"/>
        <v>9.509237156114837E-4</v>
      </c>
      <c r="BJ226" s="1">
        <f t="shared" si="226"/>
        <v>-3.6961337092404335E-4</v>
      </c>
      <c r="BK226" s="1">
        <f t="shared" si="227"/>
        <v>-5.813103446874403E-4</v>
      </c>
      <c r="BL226" s="1">
        <f t="shared" si="228"/>
        <v>0.63582796057547808</v>
      </c>
      <c r="BM226" s="1">
        <f t="shared" si="229"/>
        <v>-2.1881131444011236E-5</v>
      </c>
      <c r="BN226" s="1">
        <v>1312.1766</v>
      </c>
      <c r="BO226" s="1">
        <f t="shared" si="193"/>
        <v>64.306825775235268</v>
      </c>
      <c r="BP226" s="1">
        <f t="shared" si="230"/>
        <v>64.368005745072566</v>
      </c>
      <c r="BQ226" s="1">
        <f t="shared" si="249"/>
        <v>3.7589157609083644E-5</v>
      </c>
      <c r="BS226" s="1">
        <v>21.606999999999999</v>
      </c>
      <c r="BT226" s="1">
        <f t="shared" si="231"/>
        <v>2.1480559807117931E-2</v>
      </c>
      <c r="BU226" s="1">
        <v>8.5899006808200001E-4</v>
      </c>
      <c r="BV226" s="1">
        <v>3.1921296613300002E-4</v>
      </c>
      <c r="BW226" s="1">
        <f t="shared" si="232"/>
        <v>8.5862134725003716E-4</v>
      </c>
      <c r="BX226" s="1">
        <f t="shared" si="233"/>
        <v>-3.1926392543676267E-4</v>
      </c>
      <c r="BY226" s="1">
        <f t="shared" si="234"/>
        <v>-5.3935742181327449E-4</v>
      </c>
      <c r="BZ226" s="1">
        <f t="shared" si="235"/>
        <v>0.59193386894246136</v>
      </c>
      <c r="CA226" s="1">
        <f t="shared" si="236"/>
        <v>-2.7285084138600215E-5</v>
      </c>
      <c r="CB226" s="1">
        <v>1187.3580999999999</v>
      </c>
      <c r="CC226" s="1">
        <f t="shared" si="194"/>
        <v>58.172674682798537</v>
      </c>
      <c r="CD226" s="1">
        <f t="shared" si="237"/>
        <v>58.222644432584822</v>
      </c>
      <c r="CE226" s="1">
        <f t="shared" si="250"/>
        <v>-5.0182058188492917E-4</v>
      </c>
      <c r="CG226" s="1">
        <v>21.599999999999994</v>
      </c>
      <c r="CH226" s="1">
        <f t="shared" si="238"/>
        <v>1.6363144082281067E-2</v>
      </c>
      <c r="CI226" s="1">
        <v>6.5263401484099998E-4</v>
      </c>
      <c r="CJ226" s="1">
        <v>1.2829805200499999E-4</v>
      </c>
      <c r="CK226" s="1">
        <f t="shared" si="239"/>
        <v>6.5242114187600642E-4</v>
      </c>
      <c r="CL226" s="1">
        <f t="shared" si="240"/>
        <v>-1.2830628290406979E-4</v>
      </c>
      <c r="CM226" s="1">
        <f t="shared" si="241"/>
        <v>-5.2411485897193666E-4</v>
      </c>
      <c r="CN226" s="1">
        <f t="shared" si="242"/>
        <v>0.24480565797303575</v>
      </c>
      <c r="CO226" s="1">
        <f t="shared" si="243"/>
        <v>-3.6768605962136437E-5</v>
      </c>
      <c r="CP226" s="1">
        <v>961.22590000000002</v>
      </c>
      <c r="CQ226" s="1">
        <f t="shared" si="195"/>
        <v>47.12325477806241</v>
      </c>
      <c r="CR226" s="1">
        <f t="shared" si="244"/>
        <v>47.154009017020591</v>
      </c>
      <c r="CS226" s="1">
        <f t="shared" si="251"/>
        <v>9.7552983522502146E-5</v>
      </c>
    </row>
    <row r="227" spans="1:97" x14ac:dyDescent="0.25">
      <c r="A227" s="1">
        <v>21.689000000000078</v>
      </c>
      <c r="B227" s="1">
        <f t="shared" si="196"/>
        <v>2.7763367667823759E-2</v>
      </c>
      <c r="C227" s="1">
        <v>1.1056313524E-3</v>
      </c>
      <c r="D227" s="1">
        <v>1.72121770447E-4</v>
      </c>
      <c r="E227" s="1">
        <f t="shared" si="197"/>
        <v>1.1050205921986423E-3</v>
      </c>
      <c r="F227" s="1">
        <f t="shared" si="198"/>
        <v>-1.7213658509891374E-4</v>
      </c>
      <c r="G227" s="1">
        <f t="shared" si="199"/>
        <v>-9.328840070997285E-4</v>
      </c>
      <c r="H227" s="1">
        <f t="shared" si="200"/>
        <v>0.18452088768685659</v>
      </c>
      <c r="I227" s="1">
        <f t="shared" si="201"/>
        <v>8.0559593380851845E-6</v>
      </c>
      <c r="J227" s="1">
        <v>1492.9203</v>
      </c>
      <c r="K227" s="1">
        <f t="shared" si="189"/>
        <v>73.065627399046846</v>
      </c>
      <c r="L227" s="1">
        <f t="shared" si="202"/>
        <v>73.146411047482019</v>
      </c>
      <c r="M227" s="1">
        <f t="shared" si="245"/>
        <v>2.5332457284697497E-3</v>
      </c>
      <c r="O227" s="1">
        <v>21.70799999999997</v>
      </c>
      <c r="P227" s="1">
        <f t="shared" si="203"/>
        <v>2.5253296406415458E-2</v>
      </c>
      <c r="Q227" s="1">
        <v>1.0082061635300001E-3</v>
      </c>
      <c r="R227" s="1">
        <v>2.4402549024699999E-4</v>
      </c>
      <c r="S227" s="1">
        <f t="shared" si="204"/>
        <v>1.0076982650447561E-3</v>
      </c>
      <c r="T227" s="1">
        <f t="shared" si="205"/>
        <v>-2.4405526931165714E-4</v>
      </c>
      <c r="U227" s="1">
        <f t="shared" si="206"/>
        <v>-7.6364299573309898E-4</v>
      </c>
      <c r="V227" s="1">
        <f t="shared" si="207"/>
        <v>0.31959341037019995</v>
      </c>
      <c r="W227" s="1">
        <f t="shared" si="208"/>
        <v>-2.6387381606642231E-5</v>
      </c>
      <c r="X227" s="1">
        <v>1413.4903999999999</v>
      </c>
      <c r="Y227" s="1">
        <f t="shared" si="190"/>
        <v>69.216991846320084</v>
      </c>
      <c r="Z227" s="1">
        <f t="shared" si="209"/>
        <v>69.286776844120538</v>
      </c>
      <c r="AA227" s="1">
        <f t="shared" si="246"/>
        <v>1.6543820342018072E-3</v>
      </c>
      <c r="AC227" s="1">
        <v>21.739000000000033</v>
      </c>
      <c r="AD227" s="1">
        <f t="shared" si="210"/>
        <v>2.6594161429592218E-2</v>
      </c>
      <c r="AE227" s="1">
        <v>1.06329610571E-3</v>
      </c>
      <c r="AF227" s="1">
        <v>1.77026930032E-4</v>
      </c>
      <c r="AG227" s="1">
        <f t="shared" si="211"/>
        <v>1.0627312068068528E-3</v>
      </c>
      <c r="AH227" s="1">
        <f t="shared" si="212"/>
        <v>-1.7704260114844355E-4</v>
      </c>
      <c r="AI227" s="1">
        <f t="shared" si="213"/>
        <v>-8.856886056584092E-4</v>
      </c>
      <c r="AJ227" s="1">
        <f t="shared" si="214"/>
        <v>0.19989260335672088</v>
      </c>
      <c r="AK227" s="1">
        <f t="shared" si="215"/>
        <v>-8.8374166121994203E-6</v>
      </c>
      <c r="AL227" s="1">
        <v>1372.1543999999999</v>
      </c>
      <c r="AM227" s="1">
        <f t="shared" si="191"/>
        <v>67.284357794035358</v>
      </c>
      <c r="AN227" s="1">
        <f t="shared" si="216"/>
        <v>67.355900989652952</v>
      </c>
      <c r="AO227" s="1">
        <f t="shared" si="247"/>
        <v>-1.8101414288650977E-4</v>
      </c>
      <c r="AQ227" s="1">
        <v>21.701000000000008</v>
      </c>
      <c r="AR227" s="1">
        <f t="shared" si="217"/>
        <v>2.4312973183722671E-2</v>
      </c>
      <c r="AS227" s="1">
        <v>9.7010779427399998E-4</v>
      </c>
      <c r="AT227" s="1">
        <v>3.6818260559800002E-4</v>
      </c>
      <c r="AU227" s="1">
        <f t="shared" si="218"/>
        <v>9.6963754381235146E-4</v>
      </c>
      <c r="AV227" s="1">
        <f t="shared" si="219"/>
        <v>-3.6825040145489085E-4</v>
      </c>
      <c r="AW227" s="1">
        <f t="shared" si="220"/>
        <v>-6.0138714235746056E-4</v>
      </c>
      <c r="AX227" s="1">
        <f t="shared" si="221"/>
        <v>0.61233500937737917</v>
      </c>
      <c r="AY227" s="1">
        <f t="shared" si="222"/>
        <v>-2.611480252780185E-5</v>
      </c>
      <c r="AZ227" s="1">
        <v>1355.9441999999999</v>
      </c>
      <c r="BA227" s="1">
        <f t="shared" si="192"/>
        <v>66.341024511962416</v>
      </c>
      <c r="BB227" s="1">
        <f t="shared" si="223"/>
        <v>66.4053824569216</v>
      </c>
      <c r="BC227" s="1">
        <f t="shared" si="248"/>
        <v>5.451900365554159E-4</v>
      </c>
      <c r="BE227" s="1">
        <v>21.701000000000001</v>
      </c>
      <c r="BF227" s="1">
        <f t="shared" si="224"/>
        <v>2.3990630727674246E-2</v>
      </c>
      <c r="BG227" s="1">
        <v>9.5700629753999995E-4</v>
      </c>
      <c r="BH227" s="1">
        <v>3.0868619796799998E-4</v>
      </c>
      <c r="BI227" s="1">
        <f t="shared" si="225"/>
        <v>9.5654865896521279E-4</v>
      </c>
      <c r="BJ227" s="1">
        <f t="shared" si="226"/>
        <v>-3.0873385135926754E-4</v>
      </c>
      <c r="BK227" s="1">
        <f t="shared" si="227"/>
        <v>-6.4781480760594526E-4</v>
      </c>
      <c r="BL227" s="1">
        <f t="shared" si="228"/>
        <v>0.47657733002464048</v>
      </c>
      <c r="BM227" s="1">
        <f t="shared" si="229"/>
        <v>-2.8880321771185117E-5</v>
      </c>
      <c r="BN227" s="1">
        <v>1329.1973</v>
      </c>
      <c r="BO227" s="1">
        <f t="shared" si="193"/>
        <v>65.140972024659732</v>
      </c>
      <c r="BP227" s="1">
        <f t="shared" si="230"/>
        <v>65.203312345115208</v>
      </c>
      <c r="BQ227" s="1">
        <f t="shared" si="249"/>
        <v>-4.1585800051892254E-4</v>
      </c>
      <c r="BS227" s="1">
        <v>21.704999999999998</v>
      </c>
      <c r="BT227" s="1">
        <f t="shared" si="231"/>
        <v>2.1715163735092372E-2</v>
      </c>
      <c r="BU227" s="1">
        <v>8.6837168782899997E-4</v>
      </c>
      <c r="BV227" s="1">
        <v>2.8732317150600002E-4</v>
      </c>
      <c r="BW227" s="1">
        <f t="shared" si="232"/>
        <v>8.6799487126371815E-4</v>
      </c>
      <c r="BX227" s="1">
        <f t="shared" si="233"/>
        <v>-2.873644567168009E-4</v>
      </c>
      <c r="BY227" s="1">
        <f t="shared" si="234"/>
        <v>-5.8063041454691725E-4</v>
      </c>
      <c r="BZ227" s="1">
        <f t="shared" si="235"/>
        <v>0.49491802275125341</v>
      </c>
      <c r="CA227" s="1">
        <f t="shared" si="236"/>
        <v>-2.820046396213036E-5</v>
      </c>
      <c r="CB227" s="1">
        <v>1201.1368</v>
      </c>
      <c r="CC227" s="1">
        <f t="shared" si="194"/>
        <v>58.84773962963461</v>
      </c>
      <c r="CD227" s="1">
        <f t="shared" si="237"/>
        <v>58.898841340621722</v>
      </c>
      <c r="CE227" s="1">
        <f t="shared" si="250"/>
        <v>-5.5542590437426223E-4</v>
      </c>
      <c r="CG227" s="1">
        <v>21.694000000000003</v>
      </c>
      <c r="CH227" s="1">
        <f t="shared" si="238"/>
        <v>1.6641616945605973E-2</v>
      </c>
      <c r="CI227" s="1">
        <v>6.63740735035E-4</v>
      </c>
      <c r="CJ227" s="1">
        <v>2.11522652535E-4</v>
      </c>
      <c r="CK227" s="1">
        <f t="shared" si="239"/>
        <v>6.6352055657549459E-4</v>
      </c>
      <c r="CL227" s="1">
        <f t="shared" si="240"/>
        <v>-2.1154502660639533E-4</v>
      </c>
      <c r="CM227" s="1">
        <f t="shared" si="241"/>
        <v>-4.5197552996909928E-4</v>
      </c>
      <c r="CN227" s="1">
        <f t="shared" si="242"/>
        <v>0.46804530904772274</v>
      </c>
      <c r="CO227" s="1">
        <f t="shared" si="243"/>
        <v>-2.7420294129186832E-5</v>
      </c>
      <c r="CP227" s="1">
        <v>963.65750000000003</v>
      </c>
      <c r="CQ227" s="1">
        <f t="shared" si="195"/>
        <v>47.242461830554795</v>
      </c>
      <c r="CR227" s="1">
        <f t="shared" si="244"/>
        <v>47.273818576895067</v>
      </c>
      <c r="CS227" s="1">
        <f t="shared" si="251"/>
        <v>5.3892337255046559E-4</v>
      </c>
    </row>
    <row r="228" spans="1:97" x14ac:dyDescent="0.25">
      <c r="A228" s="1">
        <v>21.791999999999916</v>
      </c>
      <c r="B228" s="1">
        <f t="shared" si="196"/>
        <v>2.7906418877673148E-2</v>
      </c>
      <c r="C228" s="1">
        <v>1.11132813618E-3</v>
      </c>
      <c r="D228" s="1">
        <v>1.6632615006500001E-4</v>
      </c>
      <c r="E228" s="1">
        <f t="shared" si="197"/>
        <v>1.1107110682013139E-3</v>
      </c>
      <c r="F228" s="1">
        <f t="shared" si="198"/>
        <v>-1.6633998379301433E-4</v>
      </c>
      <c r="G228" s="1">
        <f t="shared" si="199"/>
        <v>-9.4437108440829952E-4</v>
      </c>
      <c r="H228" s="1">
        <f t="shared" si="200"/>
        <v>0.17613837032847685</v>
      </c>
      <c r="I228" s="1">
        <f t="shared" si="201"/>
        <v>4.2608570817014718E-8</v>
      </c>
      <c r="J228" s="1">
        <v>1511.5619999999999</v>
      </c>
      <c r="K228" s="1">
        <f t="shared" si="189"/>
        <v>73.977978518048175</v>
      </c>
      <c r="L228" s="1">
        <f t="shared" si="202"/>
        <v>74.060192327033008</v>
      </c>
      <c r="M228" s="1">
        <f t="shared" si="245"/>
        <v>1.9434366544206941E-3</v>
      </c>
      <c r="O228" s="1">
        <v>21.808999999999969</v>
      </c>
      <c r="P228" s="1">
        <f t="shared" si="203"/>
        <v>2.5367735463468436E-2</v>
      </c>
      <c r="Q228" s="1">
        <v>1.0127749992499999E-3</v>
      </c>
      <c r="R228" s="1">
        <v>2.0644032338200001E-4</v>
      </c>
      <c r="S228" s="1">
        <f t="shared" si="204"/>
        <v>1.0122624886597655E-3</v>
      </c>
      <c r="T228" s="1">
        <f t="shared" si="205"/>
        <v>-2.0646163511869517E-4</v>
      </c>
      <c r="U228" s="1">
        <f t="shared" si="206"/>
        <v>-8.0580085354107036E-4</v>
      </c>
      <c r="V228" s="1">
        <f t="shared" si="207"/>
        <v>0.25621918146574929</v>
      </c>
      <c r="W228" s="1">
        <f t="shared" si="208"/>
        <v>-3.78376953079644E-5</v>
      </c>
      <c r="X228" s="1">
        <v>1435.3741</v>
      </c>
      <c r="Y228" s="1">
        <f t="shared" si="190"/>
        <v>70.288611352520704</v>
      </c>
      <c r="Z228" s="1">
        <f t="shared" si="209"/>
        <v>70.359797900830529</v>
      </c>
      <c r="AA228" s="1">
        <f t="shared" si="246"/>
        <v>8.5488349012939548E-4</v>
      </c>
      <c r="AC228" s="1">
        <v>21.817000000000007</v>
      </c>
      <c r="AD228" s="1">
        <f t="shared" si="210"/>
        <v>2.7057646956826664E-2</v>
      </c>
      <c r="AE228" s="1">
        <v>1.0818273294699999E-3</v>
      </c>
      <c r="AF228" s="1">
        <v>2.41952569922E-4</v>
      </c>
      <c r="AG228" s="1">
        <f t="shared" si="211"/>
        <v>1.0812425759814085E-3</v>
      </c>
      <c r="AH228" s="1">
        <f t="shared" si="212"/>
        <v>-2.4198184516727658E-4</v>
      </c>
      <c r="AI228" s="1">
        <f t="shared" si="213"/>
        <v>-8.3926073081413185E-4</v>
      </c>
      <c r="AJ228" s="1">
        <f t="shared" si="214"/>
        <v>0.2883273770387661</v>
      </c>
      <c r="AK228" s="1">
        <f t="shared" si="215"/>
        <v>1.5959875258680055E-7</v>
      </c>
      <c r="AL228" s="1">
        <v>1384.3119999999999</v>
      </c>
      <c r="AM228" s="1">
        <f t="shared" si="191"/>
        <v>67.880512503969427</v>
      </c>
      <c r="AN228" s="1">
        <f t="shared" si="216"/>
        <v>67.953947497534642</v>
      </c>
      <c r="AO228" s="1">
        <f t="shared" si="247"/>
        <v>4.2767825003655138E-4</v>
      </c>
      <c r="AQ228" s="1">
        <v>21.802000000000007</v>
      </c>
      <c r="AR228" s="1">
        <f t="shared" si="217"/>
        <v>2.4921417324471191E-2</v>
      </c>
      <c r="AS228" s="1">
        <v>9.9438522011000008E-4</v>
      </c>
      <c r="AT228" s="1">
        <v>3.1683416455099999E-4</v>
      </c>
      <c r="AU228" s="1">
        <f t="shared" si="218"/>
        <v>9.93891146632768E-4</v>
      </c>
      <c r="AV228" s="1">
        <f t="shared" si="219"/>
        <v>-3.1688436709908699E-4</v>
      </c>
      <c r="AW228" s="1">
        <f t="shared" si="220"/>
        <v>-6.7700677953368106E-4</v>
      </c>
      <c r="AX228" s="1">
        <f t="shared" si="221"/>
        <v>0.46806675601883246</v>
      </c>
      <c r="AY228" s="1">
        <f t="shared" si="222"/>
        <v>-1.2599274426176518E-5</v>
      </c>
      <c r="AZ228" s="1">
        <v>1370.5333000000001</v>
      </c>
      <c r="BA228" s="1">
        <f t="shared" si="192"/>
        <v>67.054811879250451</v>
      </c>
      <c r="BB228" s="1">
        <f t="shared" si="223"/>
        <v>67.121490193120437</v>
      </c>
      <c r="BC228" s="1">
        <f t="shared" si="248"/>
        <v>1.4475331363673111E-3</v>
      </c>
      <c r="BE228" s="1">
        <v>21.800999999999995</v>
      </c>
      <c r="BF228" s="1">
        <f t="shared" si="224"/>
        <v>2.4326323870425746E-2</v>
      </c>
      <c r="BG228" s="1">
        <v>9.7039737738700003E-4</v>
      </c>
      <c r="BH228" s="1">
        <v>3.4437020076400003E-4</v>
      </c>
      <c r="BI228" s="1">
        <f t="shared" si="225"/>
        <v>9.6992684622875631E-4</v>
      </c>
      <c r="BJ228" s="1">
        <f t="shared" si="226"/>
        <v>-3.4442950979820874E-4</v>
      </c>
      <c r="BK228" s="1">
        <f t="shared" si="227"/>
        <v>-6.2549733643054752E-4</v>
      </c>
      <c r="BL228" s="1">
        <f t="shared" si="228"/>
        <v>0.55064904314976681</v>
      </c>
      <c r="BM228" s="1">
        <f t="shared" si="229"/>
        <v>-1.9120729768269001E-5</v>
      </c>
      <c r="BN228" s="1">
        <v>1334.0604000000001</v>
      </c>
      <c r="BO228" s="1">
        <f t="shared" si="193"/>
        <v>65.379301624827534</v>
      </c>
      <c r="BP228" s="1">
        <f t="shared" si="230"/>
        <v>65.442745527659653</v>
      </c>
      <c r="BQ228" s="1">
        <f t="shared" si="249"/>
        <v>2.2166811029490229E-4</v>
      </c>
      <c r="BS228" s="1">
        <v>21.807999999999993</v>
      </c>
      <c r="BT228" s="1">
        <f t="shared" si="231"/>
        <v>2.2039412782462586E-2</v>
      </c>
      <c r="BU228" s="1">
        <v>8.8133814279000005E-4</v>
      </c>
      <c r="BV228" s="1">
        <v>3.4118149778799997E-4</v>
      </c>
      <c r="BW228" s="1">
        <f t="shared" si="232"/>
        <v>8.8094999237336828E-4</v>
      </c>
      <c r="BX228" s="1">
        <f t="shared" si="233"/>
        <v>-3.4123971343694024E-4</v>
      </c>
      <c r="BY228" s="1">
        <f t="shared" si="234"/>
        <v>-5.3971027893642809E-4</v>
      </c>
      <c r="BZ228" s="1">
        <f t="shared" si="235"/>
        <v>0.63226461817514223</v>
      </c>
      <c r="CA228" s="1">
        <f t="shared" si="236"/>
        <v>-1.7675914115946548E-5</v>
      </c>
      <c r="CB228" s="1">
        <v>1204.3788</v>
      </c>
      <c r="CC228" s="1">
        <f t="shared" si="194"/>
        <v>59.006576135084508</v>
      </c>
      <c r="CD228" s="1">
        <f t="shared" si="237"/>
        <v>59.058580881307797</v>
      </c>
      <c r="CE228" s="1">
        <f t="shared" si="250"/>
        <v>6.5298480576761421E-5</v>
      </c>
      <c r="CG228" s="1">
        <v>21.793999999999997</v>
      </c>
      <c r="CH228" s="1">
        <f t="shared" si="238"/>
        <v>1.6716003052586161E-2</v>
      </c>
      <c r="CI228" s="1">
        <v>6.6670757951200002E-4</v>
      </c>
      <c r="CJ228" s="1">
        <v>2.1411851048499999E-4</v>
      </c>
      <c r="CK228" s="1">
        <f t="shared" si="239"/>
        <v>6.6648542874788591E-4</v>
      </c>
      <c r="CL228" s="1">
        <f t="shared" si="240"/>
        <v>-2.1414143712603187E-4</v>
      </c>
      <c r="CM228" s="1">
        <f t="shared" si="241"/>
        <v>-4.5234399162185404E-4</v>
      </c>
      <c r="CN228" s="1">
        <f t="shared" si="242"/>
        <v>0.47340396046433547</v>
      </c>
      <c r="CO228" s="1">
        <f t="shared" si="243"/>
        <v>-3.4336733456454037E-5</v>
      </c>
      <c r="CP228" s="1">
        <v>977.43610000000001</v>
      </c>
      <c r="CQ228" s="1">
        <f t="shared" si="195"/>
        <v>47.917945583421847</v>
      </c>
      <c r="CR228" s="1">
        <f t="shared" si="244"/>
        <v>47.949892840936954</v>
      </c>
      <c r="CS228" s="1">
        <f t="shared" si="251"/>
        <v>2.0961886128114727E-4</v>
      </c>
    </row>
    <row r="229" spans="1:97" x14ac:dyDescent="0.25">
      <c r="A229" s="1">
        <v>21.90300000000002</v>
      </c>
      <c r="B229" s="1">
        <f t="shared" si="196"/>
        <v>2.8331757612782092E-2</v>
      </c>
      <c r="C229" s="1">
        <v>1.1282665655000001E-3</v>
      </c>
      <c r="D229" s="1">
        <v>1.9673327915400001E-4</v>
      </c>
      <c r="E229" s="1">
        <f t="shared" si="197"/>
        <v>1.1276305511293812E-3</v>
      </c>
      <c r="F229" s="1">
        <f t="shared" si="198"/>
        <v>-1.9675263368409613E-4</v>
      </c>
      <c r="G229" s="1">
        <f t="shared" si="199"/>
        <v>-9.3087791744528509E-4</v>
      </c>
      <c r="H229" s="1">
        <f t="shared" si="200"/>
        <v>0.21136244613479169</v>
      </c>
      <c r="I229" s="1">
        <f t="shared" si="201"/>
        <v>7.4143390186320358E-6</v>
      </c>
      <c r="J229" s="1">
        <v>1524.5301999999999</v>
      </c>
      <c r="K229" s="1">
        <f t="shared" si="189"/>
        <v>74.612660536395921</v>
      </c>
      <c r="L229" s="1">
        <f t="shared" si="202"/>
        <v>74.696843506642125</v>
      </c>
      <c r="M229" s="1">
        <f t="shared" si="245"/>
        <v>2.4917350396116006E-3</v>
      </c>
      <c r="O229" s="1">
        <v>21.908999999999992</v>
      </c>
      <c r="P229" s="1">
        <f t="shared" si="203"/>
        <v>2.5779723067150564E-2</v>
      </c>
      <c r="Q229" s="1">
        <v>1.0292230872400001E-3</v>
      </c>
      <c r="R229" s="1">
        <v>2.5070022093100002E-4</v>
      </c>
      <c r="S229" s="1">
        <f t="shared" si="204"/>
        <v>1.0286938002967369E-3</v>
      </c>
      <c r="T229" s="1">
        <f t="shared" si="205"/>
        <v>-2.5073165148458332E-4</v>
      </c>
      <c r="U229" s="1">
        <f t="shared" si="206"/>
        <v>-7.7796214881215356E-4</v>
      </c>
      <c r="V229" s="1">
        <f t="shared" si="207"/>
        <v>0.32229286716251909</v>
      </c>
      <c r="W229" s="1">
        <f t="shared" si="208"/>
        <v>-1.9644756752545262E-5</v>
      </c>
      <c r="X229" s="1">
        <v>1432.9426000000001</v>
      </c>
      <c r="Y229" s="1">
        <f t="shared" si="190"/>
        <v>70.169543606694958</v>
      </c>
      <c r="Z229" s="1">
        <f t="shared" si="209"/>
        <v>70.241763720996062</v>
      </c>
      <c r="AA229" s="1">
        <f t="shared" si="246"/>
        <v>2.13386127582033E-3</v>
      </c>
      <c r="AC229" s="1">
        <v>21.896999999999991</v>
      </c>
      <c r="AD229" s="1">
        <f t="shared" si="210"/>
        <v>2.699661252079142E-2</v>
      </c>
      <c r="AE229" s="1">
        <v>1.0793870315000001E-3</v>
      </c>
      <c r="AF229" s="1">
        <v>2.9488708241800002E-4</v>
      </c>
      <c r="AG229" s="1">
        <f t="shared" si="211"/>
        <v>1.0788049121685081E-3</v>
      </c>
      <c r="AH229" s="1">
        <f t="shared" si="212"/>
        <v>-2.9493057016319763E-4</v>
      </c>
      <c r="AI229" s="1">
        <f t="shared" si="213"/>
        <v>-7.8387434200531052E-4</v>
      </c>
      <c r="AJ229" s="1">
        <f t="shared" si="214"/>
        <v>0.37624725591694336</v>
      </c>
      <c r="AK229" s="1">
        <f t="shared" si="215"/>
        <v>-5.4403132365554024E-6</v>
      </c>
      <c r="AL229" s="1">
        <v>1388.3646000000001</v>
      </c>
      <c r="AM229" s="1">
        <f t="shared" si="191"/>
        <v>68.079234009651387</v>
      </c>
      <c r="AN229" s="1">
        <f t="shared" si="216"/>
        <v>68.152717851955856</v>
      </c>
      <c r="AO229" s="1">
        <f t="shared" si="247"/>
        <v>4.6585576490162657E-5</v>
      </c>
      <c r="AQ229" s="1">
        <v>21.888000000000005</v>
      </c>
      <c r="AR229" s="1">
        <f t="shared" si="217"/>
        <v>2.4787904271553481E-2</v>
      </c>
      <c r="AS229" s="1">
        <v>9.8905793856800001E-4</v>
      </c>
      <c r="AT229" s="1">
        <v>3.0944190803000002E-4</v>
      </c>
      <c r="AU229" s="1">
        <f t="shared" si="218"/>
        <v>9.8856914303666662E-4</v>
      </c>
      <c r="AV229" s="1">
        <f t="shared" si="219"/>
        <v>-3.0948979505626299E-4</v>
      </c>
      <c r="AW229" s="1">
        <f t="shared" si="220"/>
        <v>-6.7907934798040357E-4</v>
      </c>
      <c r="AX229" s="1">
        <f t="shared" si="221"/>
        <v>0.45574909025976451</v>
      </c>
      <c r="AY229" s="1">
        <f t="shared" si="222"/>
        <v>-2.6249018778062112E-5</v>
      </c>
      <c r="AZ229" s="1">
        <v>1381.8805</v>
      </c>
      <c r="BA229" s="1">
        <f t="shared" si="192"/>
        <v>67.609985811438918</v>
      </c>
      <c r="BB229" s="1">
        <f t="shared" si="223"/>
        <v>67.676856004632199</v>
      </c>
      <c r="BC229" s="1">
        <f t="shared" si="248"/>
        <v>5.2755165403916464E-4</v>
      </c>
      <c r="BE229" s="1">
        <v>21.9</v>
      </c>
      <c r="BF229" s="1">
        <f t="shared" si="224"/>
        <v>2.4372101070307496E-2</v>
      </c>
      <c r="BG229" s="1">
        <v>9.7222346812499995E-4</v>
      </c>
      <c r="BH229" s="1">
        <v>3.64682637155E-4</v>
      </c>
      <c r="BI229" s="1">
        <f t="shared" si="225"/>
        <v>9.7175116498710967E-4</v>
      </c>
      <c r="BJ229" s="1">
        <f t="shared" si="226"/>
        <v>-3.6474915003908699E-4</v>
      </c>
      <c r="BK229" s="1">
        <f t="shared" si="227"/>
        <v>-6.0700201494802268E-4</v>
      </c>
      <c r="BL229" s="1">
        <f t="shared" si="228"/>
        <v>0.60090270057887751</v>
      </c>
      <c r="BM229" s="1">
        <f t="shared" si="229"/>
        <v>-1.9100887528684528E-5</v>
      </c>
      <c r="BN229" s="1">
        <v>1336.4919</v>
      </c>
      <c r="BO229" s="1">
        <f t="shared" si="193"/>
        <v>65.498463974523816</v>
      </c>
      <c r="BP229" s="1">
        <f t="shared" si="230"/>
        <v>65.562143118325992</v>
      </c>
      <c r="BQ229" s="1">
        <f t="shared" si="249"/>
        <v>2.2296782548852771E-4</v>
      </c>
      <c r="BS229" s="1">
        <v>21.899999999999991</v>
      </c>
      <c r="BT229" s="1">
        <f t="shared" si="231"/>
        <v>2.2127151085351321E-2</v>
      </c>
      <c r="BU229" s="1">
        <v>8.8484672596699995E-4</v>
      </c>
      <c r="BV229" s="1">
        <v>2.4984282208599998E-4</v>
      </c>
      <c r="BW229" s="1">
        <f t="shared" si="232"/>
        <v>8.8445547988097819E-4</v>
      </c>
      <c r="BX229" s="1">
        <f t="shared" si="233"/>
        <v>-2.4987403800331911E-4</v>
      </c>
      <c r="BY229" s="1">
        <f t="shared" si="234"/>
        <v>-6.3458144187765908E-4</v>
      </c>
      <c r="BZ229" s="1">
        <f t="shared" si="235"/>
        <v>0.39376196893493826</v>
      </c>
      <c r="CA229" s="1">
        <f t="shared" si="236"/>
        <v>-2.8687616669051982E-5</v>
      </c>
      <c r="CB229" s="1">
        <v>1223.8311000000001</v>
      </c>
      <c r="CC229" s="1">
        <f t="shared" si="194"/>
        <v>59.95960986579491</v>
      </c>
      <c r="CD229" s="1">
        <f t="shared" si="237"/>
        <v>60.012664930274916</v>
      </c>
      <c r="CE229" s="1">
        <f t="shared" si="250"/>
        <v>-5.9029009017566364E-4</v>
      </c>
      <c r="CG229" s="1">
        <v>21.900999999999996</v>
      </c>
      <c r="CH229" s="1">
        <f t="shared" si="238"/>
        <v>1.7284393469270118E-2</v>
      </c>
      <c r="CI229" s="1">
        <v>6.8937748437700001E-4</v>
      </c>
      <c r="CJ229" s="1">
        <v>6.7964145273400001E-5</v>
      </c>
      <c r="CK229" s="1">
        <f t="shared" si="239"/>
        <v>6.8913997286950172E-4</v>
      </c>
      <c r="CL229" s="1">
        <f t="shared" si="240"/>
        <v>-6.7966454940607531E-5</v>
      </c>
      <c r="CM229" s="1">
        <f t="shared" si="241"/>
        <v>-6.2117351792889415E-4</v>
      </c>
      <c r="CN229" s="1">
        <f t="shared" si="242"/>
        <v>0.10941621459849109</v>
      </c>
      <c r="CO229" s="1">
        <f t="shared" si="243"/>
        <v>-1.925305653244279E-5</v>
      </c>
      <c r="CP229" s="1">
        <v>987.97280000000001</v>
      </c>
      <c r="CQ229" s="1">
        <f t="shared" si="195"/>
        <v>48.434498038593944</v>
      </c>
      <c r="CR229" s="1">
        <f t="shared" si="244"/>
        <v>48.467887691008855</v>
      </c>
      <c r="CS229" s="1">
        <f t="shared" si="251"/>
        <v>9.3678618691819327E-4</v>
      </c>
    </row>
    <row r="230" spans="1:97" x14ac:dyDescent="0.25">
      <c r="A230" s="1">
        <v>22.001999999999953</v>
      </c>
      <c r="B230" s="1">
        <f t="shared" si="196"/>
        <v>2.8247832872337973E-2</v>
      </c>
      <c r="C230" s="1">
        <v>1.12492439803E-3</v>
      </c>
      <c r="D230" s="1">
        <v>1.9760658324199999E-4</v>
      </c>
      <c r="E230" s="1">
        <f t="shared" si="197"/>
        <v>1.124292144693097E-3</v>
      </c>
      <c r="F230" s="1">
        <f t="shared" si="198"/>
        <v>-1.9762610999529421E-4</v>
      </c>
      <c r="G230" s="1">
        <f t="shared" si="199"/>
        <v>-9.2666603469780272E-4</v>
      </c>
      <c r="H230" s="1">
        <f t="shared" si="200"/>
        <v>0.21326573176898897</v>
      </c>
      <c r="I230" s="1">
        <f t="shared" si="201"/>
        <v>-1.2803408247152263E-6</v>
      </c>
      <c r="J230" s="1">
        <v>1531.8248000000001</v>
      </c>
      <c r="K230" s="1">
        <f t="shared" si="189"/>
        <v>74.969668559948886</v>
      </c>
      <c r="L230" s="1">
        <f t="shared" si="202"/>
        <v>75.054003769224195</v>
      </c>
      <c r="M230" s="1">
        <f t="shared" si="245"/>
        <v>1.840717202944776E-3</v>
      </c>
      <c r="O230" s="1">
        <v>22.013000000000034</v>
      </c>
      <c r="P230" s="1">
        <f t="shared" si="203"/>
        <v>2.5848387667805998E-2</v>
      </c>
      <c r="Q230" s="1">
        <v>1.0319644352400001E-3</v>
      </c>
      <c r="R230" s="1">
        <v>3.08468559524E-4</v>
      </c>
      <c r="S230" s="1">
        <f t="shared" si="204"/>
        <v>1.03143232598918E-3</v>
      </c>
      <c r="T230" s="1">
        <f t="shared" si="205"/>
        <v>-3.0851614573630367E-4</v>
      </c>
      <c r="U230" s="1">
        <f t="shared" si="206"/>
        <v>-7.2291618025287631E-4</v>
      </c>
      <c r="V230" s="1">
        <f t="shared" si="207"/>
        <v>0.42676613715906125</v>
      </c>
      <c r="W230" s="1">
        <f t="shared" si="208"/>
        <v>-2.2838796643143665E-5</v>
      </c>
      <c r="X230" s="1">
        <v>1441.0477000000001</v>
      </c>
      <c r="Y230" s="1">
        <f t="shared" si="190"/>
        <v>70.566440989665239</v>
      </c>
      <c r="Z230" s="1">
        <f t="shared" si="209"/>
        <v>70.639263047088022</v>
      </c>
      <c r="AA230" s="1">
        <f t="shared" si="246"/>
        <v>1.9088714661574691E-3</v>
      </c>
      <c r="AC230" s="1">
        <v>22.009999999999991</v>
      </c>
      <c r="AD230" s="1">
        <f t="shared" si="210"/>
        <v>2.724456746548324E-2</v>
      </c>
      <c r="AE230" s="1">
        <v>1.0893008438900001E-3</v>
      </c>
      <c r="AF230" s="1">
        <v>2.9717487632299999E-4</v>
      </c>
      <c r="AG230" s="1">
        <f t="shared" si="211"/>
        <v>1.0887079862201823E-3</v>
      </c>
      <c r="AH230" s="1">
        <f t="shared" si="212"/>
        <v>-2.9721904152660457E-4</v>
      </c>
      <c r="AI230" s="1">
        <f t="shared" si="213"/>
        <v>-7.9148894469357773E-4</v>
      </c>
      <c r="AJ230" s="1">
        <f t="shared" si="214"/>
        <v>0.37551887934666217</v>
      </c>
      <c r="AK230" s="1">
        <f t="shared" si="215"/>
        <v>-8.8404470826772795E-6</v>
      </c>
      <c r="AL230" s="1">
        <v>1405.3852999999999</v>
      </c>
      <c r="AM230" s="1">
        <f t="shared" si="191"/>
        <v>68.913853545692604</v>
      </c>
      <c r="AN230" s="1">
        <f t="shared" si="216"/>
        <v>68.988921464515627</v>
      </c>
      <c r="AO230" s="1">
        <f t="shared" si="247"/>
        <v>-1.8656438828612402E-4</v>
      </c>
      <c r="AQ230" s="1">
        <v>21.989000000000004</v>
      </c>
      <c r="AR230" s="1">
        <f t="shared" si="217"/>
        <v>2.5239945198537613E-2</v>
      </c>
      <c r="AS230" s="1">
        <v>1.00709474646E-3</v>
      </c>
      <c r="AT230" s="1">
        <v>3.4250837052200001E-4</v>
      </c>
      <c r="AU230" s="1">
        <f t="shared" si="218"/>
        <v>1.0065879667673881E-3</v>
      </c>
      <c r="AV230" s="1">
        <f t="shared" si="219"/>
        <v>-3.4256703991079136E-4</v>
      </c>
      <c r="AW230" s="1">
        <f t="shared" si="220"/>
        <v>-6.6402092685659676E-4</v>
      </c>
      <c r="AX230" s="1">
        <f t="shared" si="221"/>
        <v>0.51589795751237344</v>
      </c>
      <c r="AY230" s="1">
        <f t="shared" si="222"/>
        <v>-1.4795990637525742E-5</v>
      </c>
      <c r="AZ230" s="1">
        <v>1390.7961</v>
      </c>
      <c r="BA230" s="1">
        <f t="shared" si="192"/>
        <v>68.046191105239984</v>
      </c>
      <c r="BB230" s="1">
        <f t="shared" si="223"/>
        <v>68.114720066818677</v>
      </c>
      <c r="BC230" s="1">
        <f t="shared" si="248"/>
        <v>1.3051640250362206E-3</v>
      </c>
      <c r="BE230" s="1">
        <v>22.000000000000007</v>
      </c>
      <c r="BF230" s="1">
        <f t="shared" si="224"/>
        <v>2.4913787235005098E-2</v>
      </c>
      <c r="BG230" s="1">
        <v>9.9383178166999992E-4</v>
      </c>
      <c r="BH230" s="1">
        <v>3.1990118441199998E-4</v>
      </c>
      <c r="BI230" s="1">
        <f t="shared" si="225"/>
        <v>9.9333825782426722E-4</v>
      </c>
      <c r="BJ230" s="1">
        <f t="shared" si="226"/>
        <v>-3.1995236371111659E-4</v>
      </c>
      <c r="BK230" s="1">
        <f t="shared" si="227"/>
        <v>-6.7338589411315057E-4</v>
      </c>
      <c r="BL230" s="1">
        <f t="shared" si="228"/>
        <v>0.47513968811671348</v>
      </c>
      <c r="BM230" s="1">
        <f t="shared" si="229"/>
        <v>-1.0755214173022946E-5</v>
      </c>
      <c r="BN230" s="1">
        <v>1354.3231000000001</v>
      </c>
      <c r="BO230" s="1">
        <f t="shared" si="193"/>
        <v>66.372331007180378</v>
      </c>
      <c r="BP230" s="1">
        <f t="shared" si="230"/>
        <v>66.438293939158839</v>
      </c>
      <c r="BQ230" s="1">
        <f t="shared" si="249"/>
        <v>7.7378409073169507E-4</v>
      </c>
      <c r="BS230" s="1">
        <v>22.009</v>
      </c>
      <c r="BT230" s="1">
        <f t="shared" si="231"/>
        <v>2.180290203798111E-2</v>
      </c>
      <c r="BU230" s="1">
        <v>8.7188027100599998E-4</v>
      </c>
      <c r="BV230" s="1">
        <v>3.0078776762800002E-4</v>
      </c>
      <c r="BW230" s="1">
        <f t="shared" si="232"/>
        <v>8.7150040418533601E-4</v>
      </c>
      <c r="BX230" s="1">
        <f t="shared" si="233"/>
        <v>-3.0083301334169534E-4</v>
      </c>
      <c r="BY230" s="1">
        <f t="shared" si="234"/>
        <v>-5.7066739084364062E-4</v>
      </c>
      <c r="BZ230" s="1">
        <f t="shared" si="235"/>
        <v>0.52715998525333951</v>
      </c>
      <c r="CA230" s="1">
        <f t="shared" si="236"/>
        <v>-4.4049800614462961E-5</v>
      </c>
      <c r="CB230" s="1">
        <v>1227.0731000000001</v>
      </c>
      <c r="CC230" s="1">
        <f t="shared" si="194"/>
        <v>60.118446371244808</v>
      </c>
      <c r="CD230" s="1">
        <f t="shared" si="237"/>
        <v>60.170862458559426</v>
      </c>
      <c r="CE230" s="1">
        <f t="shared" si="250"/>
        <v>-1.5134308176534693E-3</v>
      </c>
      <c r="CG230" s="1">
        <v>22.001999999999995</v>
      </c>
      <c r="CH230" s="1">
        <f t="shared" si="238"/>
        <v>1.7339706552286515E-2</v>
      </c>
      <c r="CI230" s="1">
        <v>6.9158361293399995E-4</v>
      </c>
      <c r="CJ230" s="1">
        <v>1.5339128731300001E-4</v>
      </c>
      <c r="CK230" s="1">
        <f t="shared" si="239"/>
        <v>6.9134457918866923E-4</v>
      </c>
      <c r="CL230" s="1">
        <f t="shared" si="240"/>
        <v>-1.534030529596462E-4</v>
      </c>
      <c r="CM230" s="1">
        <f t="shared" si="241"/>
        <v>-5.3794152622902304E-4</v>
      </c>
      <c r="CN230" s="1">
        <f t="shared" si="242"/>
        <v>0.28516678017962949</v>
      </c>
      <c r="CO230" s="1">
        <f t="shared" si="243"/>
        <v>-2.4604947107879113E-5</v>
      </c>
      <c r="CP230" s="1">
        <v>998.50940000000003</v>
      </c>
      <c r="CQ230" s="1">
        <f t="shared" si="195"/>
        <v>48.951045591353946</v>
      </c>
      <c r="CR230" s="1">
        <f t="shared" si="244"/>
        <v>48.984899332320907</v>
      </c>
      <c r="CS230" s="1">
        <f t="shared" si="251"/>
        <v>6.7600786070811237E-4</v>
      </c>
    </row>
    <row r="231" spans="1:97" x14ac:dyDescent="0.25">
      <c r="A231" s="1">
        <v>22.098999999999933</v>
      </c>
      <c r="B231" s="1">
        <f t="shared" si="196"/>
        <v>2.8638840486426072E-2</v>
      </c>
      <c r="C231" s="1">
        <v>1.1404956458099999E-3</v>
      </c>
      <c r="D231" s="1">
        <v>1.64817713085E-4</v>
      </c>
      <c r="E231" s="1">
        <f t="shared" si="197"/>
        <v>1.1398457747208675E-3</v>
      </c>
      <c r="F231" s="1">
        <f t="shared" si="198"/>
        <v>-1.6483129701683923E-4</v>
      </c>
      <c r="G231" s="1">
        <f t="shared" si="199"/>
        <v>-9.7501447770402831E-4</v>
      </c>
      <c r="H231" s="1">
        <f t="shared" si="200"/>
        <v>0.16905523024128344</v>
      </c>
      <c r="I231" s="1">
        <f t="shared" si="201"/>
        <v>2.9400312026351978E-6</v>
      </c>
      <c r="J231" s="1">
        <v>1547.2245</v>
      </c>
      <c r="K231" s="1">
        <f t="shared" si="189"/>
        <v>75.723351621433878</v>
      </c>
      <c r="L231" s="1">
        <f t="shared" si="202"/>
        <v>75.809713774244273</v>
      </c>
      <c r="M231" s="1">
        <f t="shared" si="245"/>
        <v>2.1590677096760508E-3</v>
      </c>
      <c r="O231" s="1">
        <v>22.101999999999975</v>
      </c>
      <c r="P231" s="1">
        <f t="shared" si="203"/>
        <v>2.6014328091409661E-2</v>
      </c>
      <c r="Q231" s="1">
        <v>1.0385893983799999E-3</v>
      </c>
      <c r="R231" s="1">
        <v>2.43389804382E-4</v>
      </c>
      <c r="S231" s="1">
        <f t="shared" si="204"/>
        <v>1.0380504375511494E-3</v>
      </c>
      <c r="T231" s="1">
        <f t="shared" si="205"/>
        <v>-2.4341942848732774E-4</v>
      </c>
      <c r="U231" s="1">
        <f t="shared" si="206"/>
        <v>-7.9463100906382159E-4</v>
      </c>
      <c r="V231" s="1">
        <f t="shared" si="207"/>
        <v>0.30633014029254585</v>
      </c>
      <c r="W231" s="1">
        <f t="shared" si="208"/>
        <v>-2.6901198077261155E-5</v>
      </c>
      <c r="X231" s="1">
        <v>1455.6369</v>
      </c>
      <c r="Y231" s="1">
        <f t="shared" si="190"/>
        <v>71.280857258388622</v>
      </c>
      <c r="Z231" s="1">
        <f t="shared" si="209"/>
        <v>71.354888801044623</v>
      </c>
      <c r="AA231" s="1">
        <f t="shared" si="246"/>
        <v>1.6204528431053937E-3</v>
      </c>
      <c r="AC231" s="1">
        <v>22.097000000000037</v>
      </c>
      <c r="AD231" s="1">
        <f t="shared" si="210"/>
        <v>2.7748108843180623E-2</v>
      </c>
      <c r="AE231" s="1">
        <v>1.10943359323E-3</v>
      </c>
      <c r="AF231" s="1">
        <v>2.61359266005E-4</v>
      </c>
      <c r="AG231" s="1">
        <f t="shared" si="211"/>
        <v>1.1088186265821986E-3</v>
      </c>
      <c r="AH231" s="1">
        <f t="shared" si="212"/>
        <v>-2.6139342629017672E-4</v>
      </c>
      <c r="AI231" s="1">
        <f t="shared" si="213"/>
        <v>-8.4742520029202186E-4</v>
      </c>
      <c r="AJ231" s="1">
        <f t="shared" si="214"/>
        <v>0.3084560456782508</v>
      </c>
      <c r="AK231" s="1">
        <f t="shared" si="215"/>
        <v>1.4413099136787117E-5</v>
      </c>
      <c r="AL231" s="1">
        <v>1401.3326999999999</v>
      </c>
      <c r="AM231" s="1">
        <f t="shared" si="191"/>
        <v>68.715132040010658</v>
      </c>
      <c r="AN231" s="1">
        <f t="shared" si="216"/>
        <v>68.791366915859086</v>
      </c>
      <c r="AO231" s="1">
        <f t="shared" si="247"/>
        <v>1.4153757637059643E-3</v>
      </c>
      <c r="AQ231" s="1">
        <v>22.094999999999999</v>
      </c>
      <c r="AR231" s="1">
        <f t="shared" si="217"/>
        <v>2.5413514209528788E-2</v>
      </c>
      <c r="AS231" s="1">
        <v>1.01402029395E-3</v>
      </c>
      <c r="AT231" s="1">
        <v>3.1675468198999999E-4</v>
      </c>
      <c r="AU231" s="1">
        <f t="shared" si="218"/>
        <v>1.0135065226586641E-3</v>
      </c>
      <c r="AV231" s="1">
        <f t="shared" si="219"/>
        <v>-3.1680485935049827E-4</v>
      </c>
      <c r="AW231" s="1">
        <f t="shared" si="220"/>
        <v>-6.9670166330816586E-4</v>
      </c>
      <c r="AX231" s="1">
        <f t="shared" si="221"/>
        <v>0.45472097460799199</v>
      </c>
      <c r="AY231" s="1">
        <f t="shared" si="222"/>
        <v>-1.1455854794158041E-5</v>
      </c>
      <c r="AZ231" s="1">
        <v>1395.6591000000001</v>
      </c>
      <c r="BA231" s="1">
        <f t="shared" si="192"/>
        <v>68.284118596800241</v>
      </c>
      <c r="BB231" s="1">
        <f t="shared" si="223"/>
        <v>68.353360078811875</v>
      </c>
      <c r="BC231" s="1">
        <f t="shared" si="248"/>
        <v>1.533074988021219E-3</v>
      </c>
      <c r="BE231" s="1">
        <v>22.091000000000001</v>
      </c>
      <c r="BF231" s="1">
        <f t="shared" si="224"/>
        <v>2.4824141434561509E-2</v>
      </c>
      <c r="BG231" s="1">
        <v>9.9025573581500007E-4</v>
      </c>
      <c r="BH231" s="1">
        <v>3.3080243156300001E-4</v>
      </c>
      <c r="BI231" s="1">
        <f t="shared" si="225"/>
        <v>9.8976575604736261E-4</v>
      </c>
      <c r="BJ231" s="1">
        <f t="shared" si="226"/>
        <v>-3.3085715875698249E-4</v>
      </c>
      <c r="BK231" s="1">
        <f t="shared" si="227"/>
        <v>-6.5890859729038007E-4</v>
      </c>
      <c r="BL231" s="1">
        <f t="shared" si="228"/>
        <v>0.50212906633417964</v>
      </c>
      <c r="BM231" s="1">
        <f t="shared" si="229"/>
        <v>-1.7929612277777385E-5</v>
      </c>
      <c r="BN231" s="1">
        <v>1359.1862000000001</v>
      </c>
      <c r="BO231" s="1">
        <f t="shared" si="193"/>
        <v>66.61066060734818</v>
      </c>
      <c r="BP231" s="1">
        <f t="shared" si="230"/>
        <v>66.676622196081027</v>
      </c>
      <c r="BQ231" s="1">
        <f t="shared" si="249"/>
        <v>2.9627438971408952E-4</v>
      </c>
      <c r="BS231" s="1">
        <v>22.108999999999995</v>
      </c>
      <c r="BT231" s="1">
        <f t="shared" si="231"/>
        <v>2.2689819149228595E-2</v>
      </c>
      <c r="BU231" s="1">
        <v>9.0734736295400005E-4</v>
      </c>
      <c r="BV231" s="1">
        <v>2.91732634651E-4</v>
      </c>
      <c r="BW231" s="1">
        <f t="shared" si="232"/>
        <v>9.0693597216617503E-4</v>
      </c>
      <c r="BX231" s="1">
        <f t="shared" si="233"/>
        <v>-2.9177519689411243E-4</v>
      </c>
      <c r="BY231" s="1">
        <f t="shared" si="234"/>
        <v>-6.151607752720626E-4</v>
      </c>
      <c r="BZ231" s="1">
        <f t="shared" si="235"/>
        <v>0.47430721954772098</v>
      </c>
      <c r="CA231" s="1">
        <f t="shared" si="236"/>
        <v>-2.0741944125500229E-5</v>
      </c>
      <c r="CB231" s="1">
        <v>1243.2833000000001</v>
      </c>
      <c r="CC231" s="1">
        <f t="shared" si="194"/>
        <v>60.912638697168298</v>
      </c>
      <c r="CD231" s="1">
        <f t="shared" si="237"/>
        <v>60.967907619260743</v>
      </c>
      <c r="CE231" s="1">
        <f t="shared" si="250"/>
        <v>-1.0168828354182669E-4</v>
      </c>
      <c r="CG231" s="1">
        <v>22.102000000000004</v>
      </c>
      <c r="CH231" s="1">
        <f t="shared" si="238"/>
        <v>1.771164000597349E-2</v>
      </c>
      <c r="CI231" s="1">
        <v>7.0641795173300001E-4</v>
      </c>
      <c r="CJ231" s="1">
        <v>1.3986139674699999E-4</v>
      </c>
      <c r="CK231" s="1">
        <f t="shared" si="239"/>
        <v>7.0616855601665976E-4</v>
      </c>
      <c r="CL231" s="1">
        <f t="shared" si="240"/>
        <v>-1.3987117826424144E-4</v>
      </c>
      <c r="CM231" s="1">
        <f t="shared" si="241"/>
        <v>-5.6629737775241832E-4</v>
      </c>
      <c r="CN231" s="1">
        <f t="shared" si="242"/>
        <v>0.24699245265690112</v>
      </c>
      <c r="CO231" s="1">
        <f t="shared" si="243"/>
        <v>-1.7927782696139393E-5</v>
      </c>
      <c r="CP231" s="1">
        <v>1009.8565</v>
      </c>
      <c r="CQ231" s="1">
        <f t="shared" si="195"/>
        <v>49.507327194140714</v>
      </c>
      <c r="CR231" s="1">
        <f t="shared" si="244"/>
        <v>49.542300058812977</v>
      </c>
      <c r="CS231" s="1">
        <f t="shared" si="251"/>
        <v>1.0049490153895436E-3</v>
      </c>
    </row>
    <row r="232" spans="1:97" x14ac:dyDescent="0.25">
      <c r="A232" s="1">
        <v>22.201999999999998</v>
      </c>
      <c r="B232" s="1">
        <f t="shared" si="196"/>
        <v>2.8949738254007061E-2</v>
      </c>
      <c r="C232" s="1">
        <v>1.1528766481200001E-3</v>
      </c>
      <c r="D232" s="1">
        <v>1.5481431910299999E-4</v>
      </c>
      <c r="E232" s="1">
        <f t="shared" si="197"/>
        <v>1.1522125961680146E-3</v>
      </c>
      <c r="F232" s="1">
        <f t="shared" si="198"/>
        <v>-1.5482630407670422E-4</v>
      </c>
      <c r="G232" s="1">
        <f t="shared" si="199"/>
        <v>-9.973862920913104E-4</v>
      </c>
      <c r="H232" s="1">
        <f t="shared" si="200"/>
        <v>0.15523203527498441</v>
      </c>
      <c r="I232" s="1">
        <f t="shared" si="201"/>
        <v>4.5725405459374341E-6</v>
      </c>
      <c r="J232" s="1">
        <v>1561.8136</v>
      </c>
      <c r="K232" s="1">
        <f t="shared" si="189"/>
        <v>76.437362774398594</v>
      </c>
      <c r="L232" s="1">
        <f t="shared" si="202"/>
        <v>76.525485624985066</v>
      </c>
      <c r="M232" s="1">
        <f t="shared" si="245"/>
        <v>2.2834120278425762E-3</v>
      </c>
      <c r="O232" s="1">
        <v>22.201999999999998</v>
      </c>
      <c r="P232" s="1">
        <f t="shared" si="203"/>
        <v>2.6260375271488119E-2</v>
      </c>
      <c r="Q232" s="1">
        <v>1.04841252323E-3</v>
      </c>
      <c r="R232" s="1">
        <v>2.1390967594900001E-4</v>
      </c>
      <c r="S232" s="1">
        <f t="shared" si="204"/>
        <v>1.0478633226461869E-3</v>
      </c>
      <c r="T232" s="1">
        <f t="shared" si="205"/>
        <v>-2.1393255788693352E-4</v>
      </c>
      <c r="U232" s="1">
        <f t="shared" si="206"/>
        <v>-8.3393076475925341E-4</v>
      </c>
      <c r="V232" s="1">
        <f t="shared" si="207"/>
        <v>0.25653515486827433</v>
      </c>
      <c r="W232" s="1">
        <f t="shared" si="208"/>
        <v>-1.4726802541329678E-5</v>
      </c>
      <c r="X232" s="1">
        <v>1452.3948</v>
      </c>
      <c r="Y232" s="1">
        <f t="shared" si="190"/>
        <v>71.122095367069832</v>
      </c>
      <c r="Z232" s="1">
        <f t="shared" si="209"/>
        <v>71.196660662531031</v>
      </c>
      <c r="AA232" s="1">
        <f t="shared" si="246"/>
        <v>2.4881923168201293E-3</v>
      </c>
      <c r="AC232" s="1">
        <v>22.227000000000032</v>
      </c>
      <c r="AD232" s="1">
        <f t="shared" si="210"/>
        <v>2.8072358288997821E-2</v>
      </c>
      <c r="AE232" s="1">
        <v>1.1223978363E-3</v>
      </c>
      <c r="AF232" s="1">
        <v>2.3217033594799999E-4</v>
      </c>
      <c r="AG232" s="1">
        <f t="shared" si="211"/>
        <v>1.1217684187757252E-3</v>
      </c>
      <c r="AH232" s="1">
        <f t="shared" si="212"/>
        <v>-2.3219729165276101E-4</v>
      </c>
      <c r="AI232" s="1">
        <f t="shared" si="213"/>
        <v>-8.895711271229642E-4</v>
      </c>
      <c r="AJ232" s="1">
        <f t="shared" si="214"/>
        <v>0.26102161431849696</v>
      </c>
      <c r="AK232" s="1">
        <f t="shared" si="215"/>
        <v>1.2156844147150113E-5</v>
      </c>
      <c r="AL232" s="1">
        <v>1420.7849000000001</v>
      </c>
      <c r="AM232" s="1">
        <f t="shared" si="191"/>
        <v>69.668981537327539</v>
      </c>
      <c r="AN232" s="1">
        <f t="shared" si="216"/>
        <v>69.747177851462254</v>
      </c>
      <c r="AO232" s="1">
        <f t="shared" si="247"/>
        <v>1.2590866222618052E-3</v>
      </c>
      <c r="AQ232" s="1">
        <v>22.215000000000003</v>
      </c>
      <c r="AR232" s="1">
        <f t="shared" si="217"/>
        <v>2.5535584370173166E-2</v>
      </c>
      <c r="AS232" s="1">
        <v>1.0188909946E-3</v>
      </c>
      <c r="AT232" s="1">
        <v>3.5705446498499998E-4</v>
      </c>
      <c r="AU232" s="1">
        <f t="shared" si="218"/>
        <v>1.0183722774848561E-3</v>
      </c>
      <c r="AV232" s="1">
        <f t="shared" si="219"/>
        <v>-3.5711822410793915E-4</v>
      </c>
      <c r="AW232" s="1">
        <f t="shared" si="220"/>
        <v>-6.6125405337691694E-4</v>
      </c>
      <c r="AX232" s="1">
        <f t="shared" si="221"/>
        <v>0.54006205676047569</v>
      </c>
      <c r="AY232" s="1">
        <f t="shared" si="222"/>
        <v>-2.1476019593230124E-5</v>
      </c>
      <c r="AZ232" s="1">
        <v>1415.9219000000001</v>
      </c>
      <c r="BA232" s="1">
        <f t="shared" si="192"/>
        <v>69.275497822789774</v>
      </c>
      <c r="BB232" s="1">
        <f t="shared" si="223"/>
        <v>69.346082003667846</v>
      </c>
      <c r="BC232" s="1">
        <f t="shared" si="248"/>
        <v>8.4318943681785494E-4</v>
      </c>
      <c r="BE232" s="1">
        <v>22.202000000000005</v>
      </c>
      <c r="BF232" s="1">
        <f t="shared" si="224"/>
        <v>2.4841307154932289E-2</v>
      </c>
      <c r="BG232" s="1">
        <v>9.9094049073799998E-4</v>
      </c>
      <c r="BH232" s="1">
        <v>3.4319379483299997E-4</v>
      </c>
      <c r="BI232" s="1">
        <f t="shared" si="225"/>
        <v>9.9044983332468857E-4</v>
      </c>
      <c r="BJ232" s="1">
        <f t="shared" si="226"/>
        <v>-3.4325269930094218E-4</v>
      </c>
      <c r="BK232" s="1">
        <f t="shared" si="227"/>
        <v>-6.4719713402374638E-4</v>
      </c>
      <c r="BL232" s="1">
        <f t="shared" si="228"/>
        <v>0.53036807682826959</v>
      </c>
      <c r="BM232" s="1">
        <f t="shared" si="229"/>
        <v>-2.5058023992020504E-5</v>
      </c>
      <c r="BN232" s="1">
        <v>1369.7228</v>
      </c>
      <c r="BO232" s="1">
        <f t="shared" si="193"/>
        <v>67.127035690140644</v>
      </c>
      <c r="BP232" s="1">
        <f t="shared" si="230"/>
        <v>67.193554587829226</v>
      </c>
      <c r="BQ232" s="1">
        <f t="shared" si="249"/>
        <v>-1.8086647847302207E-4</v>
      </c>
      <c r="BS232" s="1">
        <v>22.200999999999993</v>
      </c>
      <c r="BT232" s="1">
        <f t="shared" si="231"/>
        <v>2.2542953524117882E-2</v>
      </c>
      <c r="BU232" s="1">
        <v>9.0147432638300004E-4</v>
      </c>
      <c r="BV232" s="1">
        <v>2.5881920009900001E-4</v>
      </c>
      <c r="BW232" s="1">
        <f t="shared" si="232"/>
        <v>9.010682424337148E-4</v>
      </c>
      <c r="BX232" s="1">
        <f t="shared" si="233"/>
        <v>-2.5885269956845721E-4</v>
      </c>
      <c r="BY232" s="1">
        <f t="shared" si="234"/>
        <v>-6.4221554286525754E-4</v>
      </c>
      <c r="BZ232" s="1">
        <f t="shared" si="235"/>
        <v>0.4030620286976872</v>
      </c>
      <c r="CA232" s="1">
        <f t="shared" si="236"/>
        <v>-3.1442324195174519E-5</v>
      </c>
      <c r="CB232" s="1">
        <v>1249.7674</v>
      </c>
      <c r="CC232" s="1">
        <f t="shared" si="194"/>
        <v>61.230316607405094</v>
      </c>
      <c r="CD232" s="1">
        <f t="shared" si="237"/>
        <v>61.285514165822981</v>
      </c>
      <c r="CE232" s="1">
        <f t="shared" si="250"/>
        <v>-7.5576732250112397E-4</v>
      </c>
      <c r="CG232" s="1">
        <v>22.200999999999993</v>
      </c>
      <c r="CH232" s="1">
        <f t="shared" si="238"/>
        <v>1.7501830904599162E-2</v>
      </c>
      <c r="CI232" s="1">
        <v>6.9804984377700005E-4</v>
      </c>
      <c r="CJ232" s="1">
        <v>1.93666346604E-4</v>
      </c>
      <c r="CK232" s="1">
        <f t="shared" si="239"/>
        <v>6.9780632030586336E-4</v>
      </c>
      <c r="CL232" s="1">
        <f t="shared" si="240"/>
        <v>-1.9368510235251858E-4</v>
      </c>
      <c r="CM232" s="1">
        <f t="shared" si="241"/>
        <v>-5.0412121795334478E-4</v>
      </c>
      <c r="CN232" s="1">
        <f t="shared" si="242"/>
        <v>0.384203432537219</v>
      </c>
      <c r="CO232" s="1">
        <f t="shared" si="243"/>
        <v>-2.5121669170909242E-5</v>
      </c>
      <c r="CP232" s="1">
        <v>1008.2355</v>
      </c>
      <c r="CQ232" s="1">
        <f t="shared" si="195"/>
        <v>49.427859094087189</v>
      </c>
      <c r="CR232" s="1">
        <f t="shared" si="244"/>
        <v>49.462362203406045</v>
      </c>
      <c r="CS232" s="1">
        <f t="shared" si="251"/>
        <v>6.488348649958764E-4</v>
      </c>
    </row>
    <row r="233" spans="1:97" x14ac:dyDescent="0.25">
      <c r="A233" s="1">
        <v>22.288999999999987</v>
      </c>
      <c r="B233" s="1">
        <f t="shared" si="196"/>
        <v>2.8930663785075365E-2</v>
      </c>
      <c r="C233" s="1">
        <v>1.1521170381499999E-3</v>
      </c>
      <c r="D233" s="1">
        <v>2.0102044800300001E-4</v>
      </c>
      <c r="E233" s="1">
        <f t="shared" si="197"/>
        <v>1.1514538606385034E-3</v>
      </c>
      <c r="F233" s="1">
        <f t="shared" si="198"/>
        <v>-2.010406553213234E-4</v>
      </c>
      <c r="G233" s="1">
        <f t="shared" si="199"/>
        <v>-9.5041320531717992E-4</v>
      </c>
      <c r="H233" s="1">
        <f t="shared" si="200"/>
        <v>0.2115297369571274</v>
      </c>
      <c r="I233" s="1">
        <f t="shared" si="201"/>
        <v>-3.5435290096641481E-7</v>
      </c>
      <c r="J233" s="1">
        <v>1567.4872</v>
      </c>
      <c r="K233" s="1">
        <f t="shared" si="189"/>
        <v>76.715036769193389</v>
      </c>
      <c r="L233" s="1">
        <f t="shared" si="202"/>
        <v>76.803421470137494</v>
      </c>
      <c r="M233" s="1">
        <f t="shared" si="245"/>
        <v>1.905694434048632E-3</v>
      </c>
      <c r="O233" s="1">
        <v>22.308999999999969</v>
      </c>
      <c r="P233" s="1">
        <f t="shared" si="203"/>
        <v>2.612113904441609E-2</v>
      </c>
      <c r="Q233" s="1">
        <v>1.04285369162E-3</v>
      </c>
      <c r="R233" s="1">
        <v>2.4712446611399998E-4</v>
      </c>
      <c r="S233" s="1">
        <f t="shared" si="204"/>
        <v>1.0423102974632416E-3</v>
      </c>
      <c r="T233" s="1">
        <f t="shared" si="205"/>
        <v>-2.4715500639644857E-4</v>
      </c>
      <c r="U233" s="1">
        <f t="shared" si="206"/>
        <v>-7.9515529106679304E-4</v>
      </c>
      <c r="V233" s="1">
        <f t="shared" si="207"/>
        <v>0.31082608538624129</v>
      </c>
      <c r="W233" s="1">
        <f t="shared" si="208"/>
        <v>-3.5098361682448214E-5</v>
      </c>
      <c r="X233" s="1">
        <v>1472.6576</v>
      </c>
      <c r="Y233" s="1">
        <f t="shared" si="190"/>
        <v>72.114341272937764</v>
      </c>
      <c r="Z233" s="1">
        <f t="shared" si="209"/>
        <v>72.189545979952996</v>
      </c>
      <c r="AA233" s="1">
        <f t="shared" si="246"/>
        <v>1.0276920225011262E-3</v>
      </c>
      <c r="AC233" s="1">
        <v>22.297000000000025</v>
      </c>
      <c r="AD233" s="1">
        <f t="shared" si="210"/>
        <v>2.8087615442050372E-2</v>
      </c>
      <c r="AE233" s="1">
        <v>1.12300785258E-3</v>
      </c>
      <c r="AF233" s="1">
        <v>2.2104698291500001E-4</v>
      </c>
      <c r="AG233" s="1">
        <f t="shared" si="211"/>
        <v>1.1223777509566863E-3</v>
      </c>
      <c r="AH233" s="1">
        <f t="shared" si="212"/>
        <v>-2.2107141740020342E-4</v>
      </c>
      <c r="AI233" s="1">
        <f t="shared" si="213"/>
        <v>-9.0130633355648294E-4</v>
      </c>
      <c r="AJ233" s="1">
        <f t="shared" si="214"/>
        <v>0.24527889039442696</v>
      </c>
      <c r="AK233" s="1">
        <f t="shared" si="215"/>
        <v>1.2132511546403095E-5</v>
      </c>
      <c r="AL233" s="1">
        <v>1421.5953999999999</v>
      </c>
      <c r="AM233" s="1">
        <f t="shared" si="191"/>
        <v>69.708724857752756</v>
      </c>
      <c r="AN233" s="1">
        <f t="shared" si="216"/>
        <v>69.787008303161343</v>
      </c>
      <c r="AO233" s="1">
        <f t="shared" si="247"/>
        <v>1.2573890074406748E-3</v>
      </c>
      <c r="AQ233" s="1">
        <v>22.295000000000016</v>
      </c>
      <c r="AR233" s="1">
        <f t="shared" si="217"/>
        <v>2.5728225841115126E-2</v>
      </c>
      <c r="AS233" s="1">
        <v>1.02657754906E-3</v>
      </c>
      <c r="AT233" s="1">
        <v>3.8050304283399999E-4</v>
      </c>
      <c r="AU233" s="1">
        <f t="shared" si="218"/>
        <v>1.0260509786740647E-3</v>
      </c>
      <c r="AV233" s="1">
        <f t="shared" si="219"/>
        <v>-3.8057545248543792E-4</v>
      </c>
      <c r="AW233" s="1">
        <f t="shared" si="220"/>
        <v>-6.454755261886267E-4</v>
      </c>
      <c r="AX233" s="1">
        <f t="shared" si="221"/>
        <v>0.58960477515335374</v>
      </c>
      <c r="AY233" s="1">
        <f t="shared" si="222"/>
        <v>-1.8567240989175596E-5</v>
      </c>
      <c r="AZ233" s="1">
        <v>1422.4059999999999</v>
      </c>
      <c r="BA233" s="1">
        <f t="shared" si="192"/>
        <v>69.592739370810705</v>
      </c>
      <c r="BB233" s="1">
        <f t="shared" si="223"/>
        <v>69.664181714626366</v>
      </c>
      <c r="BC233" s="1">
        <f t="shared" si="248"/>
        <v>1.0453644772417307E-3</v>
      </c>
      <c r="BE233" s="1">
        <v>22.302</v>
      </c>
      <c r="BF233" s="1">
        <f t="shared" si="224"/>
        <v>2.5037764476215335E-2</v>
      </c>
      <c r="BG233" s="1">
        <v>9.9877733737200008E-4</v>
      </c>
      <c r="BH233" s="1">
        <v>2.98255501548E-4</v>
      </c>
      <c r="BI233" s="1">
        <f t="shared" si="225"/>
        <v>9.9827889115084107E-4</v>
      </c>
      <c r="BJ233" s="1">
        <f t="shared" si="226"/>
        <v>-2.9829998856603732E-4</v>
      </c>
      <c r="BK233" s="1">
        <f t="shared" si="227"/>
        <v>-6.9997890258480374E-4</v>
      </c>
      <c r="BL233" s="1">
        <f t="shared" si="228"/>
        <v>0.42615568478493926</v>
      </c>
      <c r="BM233" s="1">
        <f t="shared" si="229"/>
        <v>-2.6250664949741117E-5</v>
      </c>
      <c r="BN233" s="1">
        <v>1381.8805</v>
      </c>
      <c r="BO233" s="1">
        <f t="shared" si="193"/>
        <v>67.722857240172544</v>
      </c>
      <c r="BP233" s="1">
        <f t="shared" si="230"/>
        <v>67.790497295206109</v>
      </c>
      <c r="BQ233" s="1">
        <f t="shared" si="249"/>
        <v>-2.6136023293041815E-4</v>
      </c>
      <c r="BS233" s="1">
        <v>22.311999999999998</v>
      </c>
      <c r="BT233" s="1">
        <f t="shared" si="231"/>
        <v>2.2924423077228043E-2</v>
      </c>
      <c r="BU233" s="1">
        <v>9.1672898270199997E-4</v>
      </c>
      <c r="BV233" s="1">
        <v>2.88897979772E-4</v>
      </c>
      <c r="BW233" s="1">
        <f t="shared" si="232"/>
        <v>9.1630904331550908E-4</v>
      </c>
      <c r="BX233" s="1">
        <f t="shared" si="233"/>
        <v>-2.8893971883249005E-4</v>
      </c>
      <c r="BY233" s="1">
        <f t="shared" si="234"/>
        <v>-6.2736932448301903E-4</v>
      </c>
      <c r="BZ233" s="1">
        <f t="shared" si="235"/>
        <v>0.46055761344498247</v>
      </c>
      <c r="CA233" s="1">
        <f t="shared" si="236"/>
        <v>-2.8311116875415969E-5</v>
      </c>
      <c r="CB233" s="1">
        <v>1265.9775999999999</v>
      </c>
      <c r="CC233" s="1">
        <f t="shared" si="194"/>
        <v>62.02450893332859</v>
      </c>
      <c r="CD233" s="1">
        <f t="shared" si="237"/>
        <v>62.081368598305623</v>
      </c>
      <c r="CE233" s="1">
        <f t="shared" si="250"/>
        <v>-5.626236793377068E-4</v>
      </c>
      <c r="CG233" s="1">
        <v>22.301999999999992</v>
      </c>
      <c r="CH233" s="1">
        <f t="shared" si="238"/>
        <v>1.7860412219908788E-2</v>
      </c>
      <c r="CI233" s="1">
        <v>7.1235164068599998E-4</v>
      </c>
      <c r="CJ233" s="1">
        <v>1.65269288118E-4</v>
      </c>
      <c r="CK233" s="1">
        <f t="shared" si="239"/>
        <v>7.1209803868467578E-4</v>
      </c>
      <c r="CL233" s="1">
        <f t="shared" si="240"/>
        <v>-1.6528294659169974E-4</v>
      </c>
      <c r="CM233" s="1">
        <f t="shared" si="241"/>
        <v>-5.4681509209297601E-4</v>
      </c>
      <c r="CN233" s="1">
        <f t="shared" si="242"/>
        <v>0.30226478563176956</v>
      </c>
      <c r="CO233" s="1">
        <f t="shared" si="243"/>
        <v>-1.7233063898580724E-5</v>
      </c>
      <c r="CP233" s="1">
        <v>1017.1511</v>
      </c>
      <c r="CQ233" s="1">
        <f t="shared" si="195"/>
        <v>49.864938546793674</v>
      </c>
      <c r="CR233" s="1">
        <f t="shared" si="244"/>
        <v>49.900459917580186</v>
      </c>
      <c r="CS233" s="1">
        <f t="shared" si="251"/>
        <v>1.0407519062244027E-3</v>
      </c>
    </row>
    <row r="234" spans="1:97" x14ac:dyDescent="0.25">
      <c r="A234" s="1">
        <v>22.40300000000002</v>
      </c>
      <c r="B234" s="1">
        <f t="shared" si="196"/>
        <v>2.9174805295628187E-2</v>
      </c>
      <c r="C234" s="1">
        <v>1.1618395801599999E-3</v>
      </c>
      <c r="D234" s="1">
        <v>1.5576701844099999E-4</v>
      </c>
      <c r="E234" s="1">
        <f t="shared" si="197"/>
        <v>1.1611651668778341E-3</v>
      </c>
      <c r="F234" s="1">
        <f t="shared" si="198"/>
        <v>-1.5577915138297464E-4</v>
      </c>
      <c r="G234" s="1">
        <f t="shared" si="199"/>
        <v>-1.0053860154948593E-3</v>
      </c>
      <c r="H234" s="1">
        <f t="shared" si="200"/>
        <v>0.15494461727349454</v>
      </c>
      <c r="I234" s="1">
        <f t="shared" si="201"/>
        <v>-4.3525078962146704E-6</v>
      </c>
      <c r="J234" s="1">
        <v>1586.1288999999999</v>
      </c>
      <c r="K234" s="1">
        <f t="shared" si="189"/>
        <v>77.627387888194718</v>
      </c>
      <c r="L234" s="1">
        <f t="shared" si="202"/>
        <v>77.71757845994766</v>
      </c>
      <c r="M234" s="1">
        <f t="shared" si="245"/>
        <v>1.5967949801780194E-3</v>
      </c>
      <c r="O234" s="1">
        <v>22.408999999999992</v>
      </c>
      <c r="P234" s="1">
        <f t="shared" si="203"/>
        <v>2.6599884222491533E-2</v>
      </c>
      <c r="Q234" s="1">
        <v>1.06196699198E-3</v>
      </c>
      <c r="R234" s="1">
        <v>2.4458172265400002E-4</v>
      </c>
      <c r="S234" s="1">
        <f t="shared" si="204"/>
        <v>1.0614035039358464E-3</v>
      </c>
      <c r="T234" s="1">
        <f t="shared" si="205"/>
        <v>-2.4461163764135854E-4</v>
      </c>
      <c r="U234" s="1">
        <f t="shared" si="206"/>
        <v>-8.1679186629448784E-4</v>
      </c>
      <c r="V234" s="1">
        <f t="shared" si="207"/>
        <v>0.29947854249709893</v>
      </c>
      <c r="W234" s="1">
        <f t="shared" si="208"/>
        <v>-2.6699438381768423E-5</v>
      </c>
      <c r="X234" s="1">
        <v>1487.2466999999999</v>
      </c>
      <c r="Y234" s="1">
        <f t="shared" si="190"/>
        <v>72.828752644776685</v>
      </c>
      <c r="Z234" s="1">
        <f t="shared" si="209"/>
        <v>72.90609437615251</v>
      </c>
      <c r="AA234" s="1">
        <f t="shared" si="246"/>
        <v>1.6370155998081009E-3</v>
      </c>
      <c r="AC234" s="1">
        <v>22.398000000000025</v>
      </c>
      <c r="AD234" s="1">
        <f t="shared" si="210"/>
        <v>2.8339384675255444E-2</v>
      </c>
      <c r="AE234" s="1">
        <v>1.1330741690500001E-3</v>
      </c>
      <c r="AF234" s="1">
        <v>2.1505141921800001E-4</v>
      </c>
      <c r="AG234" s="1">
        <f t="shared" si="211"/>
        <v>1.132432725003842E-3</v>
      </c>
      <c r="AH234" s="1">
        <f t="shared" si="212"/>
        <v>-2.1507454609011748E-4</v>
      </c>
      <c r="AI234" s="1">
        <f t="shared" si="213"/>
        <v>-9.173581789137245E-4</v>
      </c>
      <c r="AJ234" s="1">
        <f t="shared" si="214"/>
        <v>0.23444991393088649</v>
      </c>
      <c r="AK234" s="1">
        <f t="shared" si="215"/>
        <v>3.1862370270642829E-6</v>
      </c>
      <c r="AL234" s="1">
        <v>1445.9106999999999</v>
      </c>
      <c r="AM234" s="1">
        <f t="shared" si="191"/>
        <v>70.901039181176785</v>
      </c>
      <c r="AN234" s="1">
        <f t="shared" si="216"/>
        <v>70.98137531723178</v>
      </c>
      <c r="AO234" s="1">
        <f t="shared" si="247"/>
        <v>6.2771270568485777E-4</v>
      </c>
      <c r="AQ234" s="1">
        <v>22.402000000000015</v>
      </c>
      <c r="AR234" s="1">
        <f t="shared" si="217"/>
        <v>2.6239395185622266E-2</v>
      </c>
      <c r="AS234" s="1">
        <v>1.0469736298499999E-3</v>
      </c>
      <c r="AT234" s="1">
        <v>3.43462219462E-4</v>
      </c>
      <c r="AU234" s="1">
        <f t="shared" si="218"/>
        <v>1.0464259352070536E-3</v>
      </c>
      <c r="AV234" s="1">
        <f t="shared" si="219"/>
        <v>-3.4352121611925488E-4</v>
      </c>
      <c r="AW234" s="1">
        <f t="shared" si="220"/>
        <v>-7.0290471908779871E-4</v>
      </c>
      <c r="AX234" s="1">
        <f t="shared" si="221"/>
        <v>0.48871661662061794</v>
      </c>
      <c r="AY234" s="1">
        <f t="shared" si="222"/>
        <v>-5.9518295277987982E-6</v>
      </c>
      <c r="AZ234" s="1">
        <v>1432.9426000000001</v>
      </c>
      <c r="BA234" s="1">
        <f t="shared" si="192"/>
        <v>70.108253828465195</v>
      </c>
      <c r="BB234" s="1">
        <f t="shared" si="223"/>
        <v>70.181655321458422</v>
      </c>
      <c r="BC234" s="1">
        <f t="shared" si="248"/>
        <v>1.9274708649271587E-3</v>
      </c>
      <c r="BE234" s="1">
        <v>22.401999999999994</v>
      </c>
      <c r="BF234" s="1">
        <f t="shared" si="224"/>
        <v>2.5337219038087635E-2</v>
      </c>
      <c r="BG234" s="1">
        <v>1.01072282996E-3</v>
      </c>
      <c r="BH234" s="1">
        <v>3.0727451667200001E-4</v>
      </c>
      <c r="BI234" s="1">
        <f t="shared" si="225"/>
        <v>1.0102123935514309E-3</v>
      </c>
      <c r="BJ234" s="1">
        <f t="shared" si="226"/>
        <v>-3.0732173515924462E-4</v>
      </c>
      <c r="BK234" s="1">
        <f t="shared" si="227"/>
        <v>-7.0289065839218632E-4</v>
      </c>
      <c r="BL234" s="1">
        <f t="shared" si="228"/>
        <v>0.43722552219177557</v>
      </c>
      <c r="BM234" s="1">
        <f t="shared" si="229"/>
        <v>-2.0338601367138115E-5</v>
      </c>
      <c r="BN234" s="1">
        <v>1389.9856</v>
      </c>
      <c r="BO234" s="1">
        <f t="shared" si="193"/>
        <v>68.120069973268727</v>
      </c>
      <c r="BP234" s="1">
        <f t="shared" si="230"/>
        <v>68.188920483169184</v>
      </c>
      <c r="BQ234" s="1">
        <f t="shared" si="249"/>
        <v>1.405992489851278E-4</v>
      </c>
      <c r="BS234" s="1">
        <v>22.408999999999992</v>
      </c>
      <c r="BT234" s="1">
        <f t="shared" si="231"/>
        <v>2.3075103790871371E-2</v>
      </c>
      <c r="BU234" s="1">
        <v>9.2275458155200005E-4</v>
      </c>
      <c r="BV234" s="1">
        <v>2.89685383905E-4</v>
      </c>
      <c r="BW234" s="1">
        <f t="shared" si="232"/>
        <v>9.2232910526312422E-4</v>
      </c>
      <c r="BX234" s="1">
        <f t="shared" si="233"/>
        <v>-2.8972735082076853E-4</v>
      </c>
      <c r="BY234" s="1">
        <f t="shared" si="234"/>
        <v>-6.326017544423557E-4</v>
      </c>
      <c r="BZ234" s="1">
        <f t="shared" si="235"/>
        <v>0.45799327742327534</v>
      </c>
      <c r="CA234" s="1">
        <f t="shared" si="236"/>
        <v>-2.7134938164474548E-5</v>
      </c>
      <c r="CB234" s="1">
        <v>1272.4617000000001</v>
      </c>
      <c r="CC234" s="1">
        <f t="shared" si="194"/>
        <v>62.342186843565393</v>
      </c>
      <c r="CD234" s="1">
        <f t="shared" si="237"/>
        <v>62.399713382099264</v>
      </c>
      <c r="CE234" s="1">
        <f t="shared" si="250"/>
        <v>-4.8941768006755383E-4</v>
      </c>
      <c r="CG234" s="1">
        <v>22.399000000000001</v>
      </c>
      <c r="CH234" s="1">
        <f t="shared" si="238"/>
        <v>1.7688750625905202E-2</v>
      </c>
      <c r="CI234" s="1">
        <v>7.0550502277899997E-4</v>
      </c>
      <c r="CJ234" s="1">
        <v>1.7620333528599999E-4</v>
      </c>
      <c r="CK234" s="1">
        <f t="shared" si="239"/>
        <v>7.0525627110068695E-4</v>
      </c>
      <c r="CL234" s="1">
        <f t="shared" si="240"/>
        <v>-1.7621886091749551E-4</v>
      </c>
      <c r="CM234" s="1">
        <f t="shared" si="241"/>
        <v>-5.2903741018319145E-4</v>
      </c>
      <c r="CN234" s="1">
        <f t="shared" si="242"/>
        <v>0.33309338342722428</v>
      </c>
      <c r="CO234" s="1">
        <f t="shared" si="243"/>
        <v>-2.0582861314468967E-5</v>
      </c>
      <c r="CP234" s="1">
        <v>1012.288</v>
      </c>
      <c r="CQ234" s="1">
        <f t="shared" si="195"/>
        <v>49.626529344220998</v>
      </c>
      <c r="CR234" s="1">
        <f t="shared" si="244"/>
        <v>49.661541109936444</v>
      </c>
      <c r="CS234" s="1">
        <f t="shared" si="251"/>
        <v>8.7399563934308392E-4</v>
      </c>
    </row>
    <row r="235" spans="1:97" x14ac:dyDescent="0.25">
      <c r="A235" s="1">
        <v>22.490000000000009</v>
      </c>
      <c r="B235" s="1">
        <f t="shared" si="196"/>
        <v>2.981186040603595E-2</v>
      </c>
      <c r="C235" s="1">
        <v>1.18720927276E-3</v>
      </c>
      <c r="D235" s="1">
        <v>9.5984876679699994E-5</v>
      </c>
      <c r="E235" s="1">
        <f t="shared" si="197"/>
        <v>1.1865050971121966E-3</v>
      </c>
      <c r="F235" s="1">
        <f t="shared" si="198"/>
        <v>-9.5989483522791703E-5</v>
      </c>
      <c r="G235" s="1">
        <f t="shared" si="199"/>
        <v>-1.0905156135894048E-3</v>
      </c>
      <c r="H235" s="1">
        <f t="shared" si="200"/>
        <v>8.8022108373895472E-2</v>
      </c>
      <c r="I235" s="1">
        <f t="shared" si="201"/>
        <v>2.0957887827382626E-5</v>
      </c>
      <c r="J235" s="1">
        <v>1586.1288999999999</v>
      </c>
      <c r="K235" s="1">
        <f t="shared" si="189"/>
        <v>77.627387888194718</v>
      </c>
      <c r="L235" s="1">
        <f t="shared" si="202"/>
        <v>77.71954784291573</v>
      </c>
      <c r="M235" s="1">
        <f t="shared" si="245"/>
        <v>3.5638825686101425E-3</v>
      </c>
      <c r="O235" s="1">
        <v>22.501999999999953</v>
      </c>
      <c r="P235" s="1">
        <f t="shared" si="203"/>
        <v>2.7063370276665229E-2</v>
      </c>
      <c r="Q235" s="1">
        <v>1.0804710909699999E-3</v>
      </c>
      <c r="R235" s="1">
        <v>1.8045649630900001E-4</v>
      </c>
      <c r="S235" s="1">
        <f t="shared" si="204"/>
        <v>1.0798878021940686E-3</v>
      </c>
      <c r="T235" s="1">
        <f t="shared" si="205"/>
        <v>-1.8047278054166815E-4</v>
      </c>
      <c r="U235" s="1">
        <f t="shared" si="206"/>
        <v>-8.9941502165240045E-4</v>
      </c>
      <c r="V235" s="1">
        <f t="shared" si="207"/>
        <v>0.20065573311206714</v>
      </c>
      <c r="W235" s="1">
        <f t="shared" si="208"/>
        <v>-1.5351290071839415E-5</v>
      </c>
      <c r="X235" s="1">
        <v>1496.9729</v>
      </c>
      <c r="Y235" s="1">
        <f t="shared" si="190"/>
        <v>73.305033421848592</v>
      </c>
      <c r="Z235" s="1">
        <f t="shared" si="209"/>
        <v>73.384237391283492</v>
      </c>
      <c r="AA235" s="1">
        <f t="shared" si="246"/>
        <v>2.4670777904108919E-3</v>
      </c>
      <c r="AC235" s="1">
        <v>22.49799999999999</v>
      </c>
      <c r="AD235" s="1">
        <f t="shared" si="210"/>
        <v>2.8060912512420939E-2</v>
      </c>
      <c r="AE235" s="1">
        <v>1.12194020767E-3</v>
      </c>
      <c r="AF235" s="1">
        <v>3.6146939965E-4</v>
      </c>
      <c r="AG235" s="1">
        <f t="shared" si="211"/>
        <v>1.1213113031068886E-3</v>
      </c>
      <c r="AH235" s="1">
        <f t="shared" si="212"/>
        <v>-3.6153474546090638E-4</v>
      </c>
      <c r="AI235" s="1">
        <f t="shared" si="213"/>
        <v>-7.5977655764598222E-4</v>
      </c>
      <c r="AJ235" s="1">
        <f t="shared" si="214"/>
        <v>0.47584351191493784</v>
      </c>
      <c r="AK235" s="1">
        <f t="shared" si="215"/>
        <v>-1.6784614091786476E-5</v>
      </c>
      <c r="AL235" s="1">
        <v>1457.2579000000001</v>
      </c>
      <c r="AM235" s="1">
        <f t="shared" si="191"/>
        <v>71.457455474241527</v>
      </c>
      <c r="AN235" s="1">
        <f t="shared" si="216"/>
        <v>71.537626466675874</v>
      </c>
      <c r="AO235" s="1">
        <f t="shared" si="247"/>
        <v>-7.9540017743196477E-4</v>
      </c>
      <c r="AQ235" s="1">
        <v>22.50200000000001</v>
      </c>
      <c r="AR235" s="1">
        <f t="shared" si="217"/>
        <v>2.6376724481220564E-2</v>
      </c>
      <c r="AS235" s="1">
        <v>1.05245318264E-3</v>
      </c>
      <c r="AT235" s="1">
        <v>3.1874183332499998E-4</v>
      </c>
      <c r="AU235" s="1">
        <f t="shared" si="218"/>
        <v>1.051899742068577E-3</v>
      </c>
      <c r="AV235" s="1">
        <f t="shared" si="219"/>
        <v>-3.1879264230010447E-4</v>
      </c>
      <c r="AW235" s="1">
        <f t="shared" si="220"/>
        <v>-7.3310709976847255E-4</v>
      </c>
      <c r="AX235" s="1">
        <f t="shared" si="221"/>
        <v>0.4348513912916469</v>
      </c>
      <c r="AY235" s="1">
        <f t="shared" si="222"/>
        <v>-1.2388898878454855E-5</v>
      </c>
      <c r="AZ235" s="1">
        <v>1449.1528000000001</v>
      </c>
      <c r="BA235" s="1">
        <f t="shared" si="192"/>
        <v>70.901355252213904</v>
      </c>
      <c r="BB235" s="1">
        <f t="shared" si="223"/>
        <v>70.975975609202578</v>
      </c>
      <c r="BC235" s="1">
        <f t="shared" si="248"/>
        <v>1.47315013508967E-3</v>
      </c>
      <c r="BE235" s="1">
        <v>22.503999999999998</v>
      </c>
      <c r="BF235" s="1">
        <f t="shared" si="224"/>
        <v>2.5566102119282248E-2</v>
      </c>
      <c r="BG235" s="1">
        <v>1.0198531672400001E-3</v>
      </c>
      <c r="BH235" s="1">
        <v>3.1668567680799998E-4</v>
      </c>
      <c r="BI235" s="1">
        <f t="shared" si="225"/>
        <v>1.0193334703117308E-3</v>
      </c>
      <c r="BJ235" s="1">
        <f t="shared" si="226"/>
        <v>-3.1673583230622753E-4</v>
      </c>
      <c r="BK235" s="1">
        <f t="shared" si="227"/>
        <v>-7.0259763800550336E-4</v>
      </c>
      <c r="BL235" s="1">
        <f t="shared" si="228"/>
        <v>0.45080685611947158</v>
      </c>
      <c r="BM235" s="1">
        <f t="shared" si="229"/>
        <v>-2.2043546264736156E-5</v>
      </c>
      <c r="BN235" s="1">
        <v>1404.5746999999999</v>
      </c>
      <c r="BO235" s="1">
        <f t="shared" si="193"/>
        <v>68.835048972221671</v>
      </c>
      <c r="BP235" s="1">
        <f t="shared" si="230"/>
        <v>68.905250614933109</v>
      </c>
      <c r="BQ235" s="1">
        <f t="shared" si="249"/>
        <v>2.3730245233056645E-5</v>
      </c>
      <c r="BS235" s="1">
        <v>22.507999999999996</v>
      </c>
      <c r="BT235" s="1">
        <f t="shared" si="231"/>
        <v>2.3025512006628078E-2</v>
      </c>
      <c r="BU235" s="1">
        <v>9.20771446545E-4</v>
      </c>
      <c r="BV235" s="1">
        <v>2.68189294729E-4</v>
      </c>
      <c r="BW235" s="1">
        <f t="shared" si="232"/>
        <v>9.2034779655311217E-4</v>
      </c>
      <c r="BX235" s="1">
        <f t="shared" si="233"/>
        <v>-2.6822526390912879E-4</v>
      </c>
      <c r="BY235" s="1">
        <f t="shared" si="234"/>
        <v>-6.5212253264398338E-4</v>
      </c>
      <c r="BZ235" s="1">
        <f t="shared" si="235"/>
        <v>0.41131114243458045</v>
      </c>
      <c r="CA235" s="1">
        <f t="shared" si="236"/>
        <v>-3.2138185910943347E-5</v>
      </c>
      <c r="CB235" s="1">
        <v>1276.5142000000001</v>
      </c>
      <c r="CC235" s="1">
        <f t="shared" si="194"/>
        <v>62.540732475377766</v>
      </c>
      <c r="CD235" s="1">
        <f t="shared" si="237"/>
        <v>62.598318196087099</v>
      </c>
      <c r="CE235" s="1">
        <f t="shared" si="250"/>
        <v>-8.0211573997085223E-4</v>
      </c>
      <c r="CG235" s="1">
        <v>22.49499999999999</v>
      </c>
      <c r="CH235" s="1">
        <f t="shared" si="238"/>
        <v>1.8209457752945572E-2</v>
      </c>
      <c r="CI235" s="1">
        <v>7.2627310873900005E-4</v>
      </c>
      <c r="CJ235" s="1">
        <v>1.7950714391199999E-4</v>
      </c>
      <c r="CK235" s="1">
        <f t="shared" si="239"/>
        <v>7.2600950005160191E-4</v>
      </c>
      <c r="CL235" s="1">
        <f t="shared" si="240"/>
        <v>-1.7952325724770909E-4</v>
      </c>
      <c r="CM235" s="1">
        <f t="shared" si="241"/>
        <v>-5.4648624280389277E-4</v>
      </c>
      <c r="CN235" s="1">
        <f t="shared" si="242"/>
        <v>0.32850462314772527</v>
      </c>
      <c r="CO235" s="1">
        <f t="shared" si="243"/>
        <v>-2.750585174717316E-6</v>
      </c>
      <c r="CP235" s="1">
        <v>1016.3406</v>
      </c>
      <c r="CQ235" s="1">
        <f t="shared" si="195"/>
        <v>49.825204496766908</v>
      </c>
      <c r="CR235" s="1">
        <f t="shared" si="244"/>
        <v>49.861391202930328</v>
      </c>
      <c r="CS235" s="1">
        <f t="shared" si="251"/>
        <v>1.7613558449635102E-3</v>
      </c>
    </row>
    <row r="236" spans="1:97" x14ac:dyDescent="0.25">
      <c r="A236" s="1">
        <v>22.596000000000004</v>
      </c>
      <c r="B236" s="1">
        <f t="shared" si="196"/>
        <v>2.9714584998767307E-2</v>
      </c>
      <c r="C236" s="1">
        <v>1.18333543651E-3</v>
      </c>
      <c r="D236" s="1">
        <v>2.4675021995800001E-4</v>
      </c>
      <c r="E236" s="1">
        <f t="shared" si="197"/>
        <v>1.1826358469774086E-3</v>
      </c>
      <c r="F236" s="1">
        <f t="shared" si="198"/>
        <v>-2.4678066780231658E-4</v>
      </c>
      <c r="G236" s="1">
        <f t="shared" si="199"/>
        <v>-9.3585517917509206E-4</v>
      </c>
      <c r="H236" s="1">
        <f t="shared" si="200"/>
        <v>0.26369535938225075</v>
      </c>
      <c r="I236" s="1">
        <f t="shared" si="201"/>
        <v>6.9680793361318397E-6</v>
      </c>
      <c r="J236" s="1">
        <v>1599.9076</v>
      </c>
      <c r="K236" s="1">
        <f t="shared" si="189"/>
        <v>78.301736920921556</v>
      </c>
      <c r="L236" s="1">
        <f t="shared" si="202"/>
        <v>78.394394140960372</v>
      </c>
      <c r="M236" s="1">
        <f t="shared" si="245"/>
        <v>2.4718804930258112E-3</v>
      </c>
      <c r="O236" s="1">
        <v>22.609000000000037</v>
      </c>
      <c r="P236" s="1">
        <f t="shared" si="203"/>
        <v>2.7063370276665229E-2</v>
      </c>
      <c r="Q236" s="1">
        <v>1.0804710909699999E-3</v>
      </c>
      <c r="R236" s="1">
        <v>2.3313928977600001E-4</v>
      </c>
      <c r="S236" s="1">
        <f t="shared" si="204"/>
        <v>1.0798878021940686E-3</v>
      </c>
      <c r="T236" s="1">
        <f t="shared" si="205"/>
        <v>-2.3316647096494376E-4</v>
      </c>
      <c r="U236" s="1">
        <f t="shared" si="206"/>
        <v>-8.467213312291249E-4</v>
      </c>
      <c r="V236" s="1">
        <f t="shared" si="207"/>
        <v>0.27537569016534952</v>
      </c>
      <c r="W236" s="1">
        <f t="shared" si="208"/>
        <v>-1.4165235138932641E-5</v>
      </c>
      <c r="X236" s="1">
        <v>1495.3517999999999</v>
      </c>
      <c r="Y236" s="1">
        <f t="shared" si="190"/>
        <v>73.225650027746951</v>
      </c>
      <c r="Z236" s="1">
        <f t="shared" si="209"/>
        <v>73.304768225719414</v>
      </c>
      <c r="AA236" s="1">
        <f t="shared" si="246"/>
        <v>2.5540683997685096E-3</v>
      </c>
      <c r="AC236" s="1">
        <v>22.609000000000037</v>
      </c>
      <c r="AD236" s="1">
        <f t="shared" si="210"/>
        <v>2.8764724407570823E-2</v>
      </c>
      <c r="AE236" s="1">
        <v>1.1500802356699999E-3</v>
      </c>
      <c r="AF236" s="1">
        <v>2.8597263735699997E-4</v>
      </c>
      <c r="AG236" s="1">
        <f t="shared" si="211"/>
        <v>1.1494194000233337E-3</v>
      </c>
      <c r="AH236" s="1">
        <f t="shared" si="212"/>
        <v>-2.8601353532894643E-4</v>
      </c>
      <c r="AI236" s="1">
        <f t="shared" si="213"/>
        <v>-8.634058646943873E-4</v>
      </c>
      <c r="AJ236" s="1">
        <f t="shared" si="214"/>
        <v>0.33126197889585135</v>
      </c>
      <c r="AK236" s="1">
        <f t="shared" si="215"/>
        <v>-5.1668137320659124E-6</v>
      </c>
      <c r="AL236" s="1">
        <v>1478.3311000000001</v>
      </c>
      <c r="AM236" s="1">
        <f t="shared" si="191"/>
        <v>72.490791612408827</v>
      </c>
      <c r="AN236" s="1">
        <f t="shared" si="216"/>
        <v>72.574161839110332</v>
      </c>
      <c r="AO236" s="1">
        <f t="shared" si="247"/>
        <v>4.1730815577503558E-5</v>
      </c>
      <c r="AQ236" s="1">
        <v>22.629000000000019</v>
      </c>
      <c r="AR236" s="1">
        <f t="shared" si="217"/>
        <v>2.6315687942156763E-2</v>
      </c>
      <c r="AS236" s="1">
        <v>1.0500177741099999E-3</v>
      </c>
      <c r="AT236" s="1">
        <v>3.3471867209299998E-4</v>
      </c>
      <c r="AU236" s="1">
        <f t="shared" si="218"/>
        <v>1.0494668910379379E-3</v>
      </c>
      <c r="AV236" s="1">
        <f t="shared" si="219"/>
        <v>-3.3477470289111286E-4</v>
      </c>
      <c r="AW236" s="1">
        <f t="shared" si="220"/>
        <v>-7.14692188146825E-4</v>
      </c>
      <c r="AX236" s="1">
        <f t="shared" si="221"/>
        <v>0.46841802449131764</v>
      </c>
      <c r="AY236" s="1">
        <f t="shared" si="222"/>
        <v>-2.8509988352455346E-5</v>
      </c>
      <c r="AZ236" s="1">
        <v>1467.7945</v>
      </c>
      <c r="BA236" s="1">
        <f t="shared" si="192"/>
        <v>71.813420421742748</v>
      </c>
      <c r="BB236" s="1">
        <f t="shared" si="223"/>
        <v>71.888825789605207</v>
      </c>
      <c r="BC236" s="1">
        <f t="shared" si="248"/>
        <v>3.2158201207192457E-4</v>
      </c>
      <c r="BE236" s="1">
        <v>22.603000000000002</v>
      </c>
      <c r="BF236" s="1">
        <f t="shared" si="224"/>
        <v>2.6287079884741694E-2</v>
      </c>
      <c r="BG236" s="1">
        <v>1.04861357249E-3</v>
      </c>
      <c r="BH236" s="1">
        <v>3.5495776683099999E-4</v>
      </c>
      <c r="BI236" s="1">
        <f t="shared" si="225"/>
        <v>1.0480641613243413E-3</v>
      </c>
      <c r="BJ236" s="1">
        <f t="shared" si="226"/>
        <v>-3.5502077925075539E-4</v>
      </c>
      <c r="BK236" s="1">
        <f t="shared" si="227"/>
        <v>-6.9304338207358583E-4</v>
      </c>
      <c r="BL236" s="1">
        <f t="shared" si="228"/>
        <v>0.51226342886145626</v>
      </c>
      <c r="BM236" s="1">
        <f t="shared" si="229"/>
        <v>-1.1550990415404565E-6</v>
      </c>
      <c r="BN236" s="1">
        <v>1415.1114</v>
      </c>
      <c r="BO236" s="1">
        <f t="shared" si="193"/>
        <v>69.351428955789373</v>
      </c>
      <c r="BP236" s="1">
        <f t="shared" si="230"/>
        <v>69.424151805463993</v>
      </c>
      <c r="BQ236" s="1">
        <f t="shared" si="249"/>
        <v>1.4684734561703889E-3</v>
      </c>
      <c r="BS236" s="1">
        <v>22.608999999999995</v>
      </c>
      <c r="BT236" s="1">
        <f t="shared" si="231"/>
        <v>2.3294448820283923E-2</v>
      </c>
      <c r="BU236" s="1">
        <v>9.3152601038999996E-4</v>
      </c>
      <c r="BV236" s="1">
        <v>3.1472477712700002E-4</v>
      </c>
      <c r="BW236" s="1">
        <f t="shared" si="232"/>
        <v>9.3109240928882051E-4</v>
      </c>
      <c r="BX236" s="1">
        <f t="shared" si="233"/>
        <v>-3.1477431336347995E-4</v>
      </c>
      <c r="BY236" s="1">
        <f t="shared" si="234"/>
        <v>-6.1631809592534062E-4</v>
      </c>
      <c r="BZ236" s="1">
        <f t="shared" si="235"/>
        <v>0.51073352452985743</v>
      </c>
      <c r="CA236" s="1">
        <f t="shared" si="236"/>
        <v>-2.0799036782048817E-5</v>
      </c>
      <c r="CB236" s="1">
        <v>1275.7037</v>
      </c>
      <c r="CC236" s="1">
        <f t="shared" si="194"/>
        <v>62.501023349015291</v>
      </c>
      <c r="CD236" s="1">
        <f t="shared" si="237"/>
        <v>62.559244677940889</v>
      </c>
      <c r="CE236" s="1">
        <f t="shared" si="250"/>
        <v>-9.2525604952053823E-5</v>
      </c>
      <c r="CG236" s="1">
        <v>22.594999999999999</v>
      </c>
      <c r="CH236" s="1">
        <f t="shared" si="238"/>
        <v>1.7770766526233127E-2</v>
      </c>
      <c r="CI236" s="1">
        <v>7.0877617690700005E-4</v>
      </c>
      <c r="CJ236" s="1">
        <v>1.2892734957900001E-4</v>
      </c>
      <c r="CK236" s="1">
        <f t="shared" si="239"/>
        <v>7.0852511369716843E-4</v>
      </c>
      <c r="CL236" s="1">
        <f t="shared" si="240"/>
        <v>-1.2893566142419181E-4</v>
      </c>
      <c r="CM236" s="1">
        <f t="shared" si="241"/>
        <v>-5.7958945227297659E-4</v>
      </c>
      <c r="CN236" s="1">
        <f t="shared" si="242"/>
        <v>0.22246033104733823</v>
      </c>
      <c r="CO236" s="1">
        <f t="shared" si="243"/>
        <v>-2.4290374715105569E-5</v>
      </c>
      <c r="CP236" s="1">
        <v>1022.0142</v>
      </c>
      <c r="CQ236" s="1">
        <f t="shared" si="195"/>
        <v>50.103347749366336</v>
      </c>
      <c r="CR236" s="1">
        <f t="shared" si="244"/>
        <v>50.138859808634365</v>
      </c>
      <c r="CS236" s="1">
        <f t="shared" si="251"/>
        <v>6.843636645759597E-4</v>
      </c>
    </row>
    <row r="237" spans="1:97" x14ac:dyDescent="0.25">
      <c r="A237" s="1">
        <v>22.703999999999951</v>
      </c>
      <c r="B237" s="1">
        <f t="shared" si="196"/>
        <v>2.9947281828011332E-2</v>
      </c>
      <c r="C237" s="1">
        <v>1.19260221254E-3</v>
      </c>
      <c r="D237" s="1">
        <v>2.0022652461199999E-4</v>
      </c>
      <c r="E237" s="1">
        <f t="shared" si="197"/>
        <v>1.191891627428711E-3</v>
      </c>
      <c r="F237" s="1">
        <f t="shared" si="198"/>
        <v>-2.0024657261876494E-4</v>
      </c>
      <c r="G237" s="1">
        <f t="shared" si="199"/>
        <v>-9.9164505480994606E-4</v>
      </c>
      <c r="H237" s="1">
        <f t="shared" si="200"/>
        <v>0.20193371776269609</v>
      </c>
      <c r="I237" s="1">
        <f t="shared" si="201"/>
        <v>7.2790678634475098E-6</v>
      </c>
      <c r="J237" s="1">
        <v>1612.0652</v>
      </c>
      <c r="K237" s="1">
        <f t="shared" si="189"/>
        <v>78.896747030749012</v>
      </c>
      <c r="L237" s="1">
        <f t="shared" si="202"/>
        <v>78.990839465820088</v>
      </c>
      <c r="M237" s="1">
        <f t="shared" si="245"/>
        <v>2.4963529940361141E-3</v>
      </c>
      <c r="O237" s="1">
        <v>22.712999999999965</v>
      </c>
      <c r="P237" s="1">
        <f t="shared" si="203"/>
        <v>2.7032852028360792E-2</v>
      </c>
      <c r="Q237" s="1">
        <v>1.07925268821E-3</v>
      </c>
      <c r="R237" s="1">
        <v>2.4029081396299999E-4</v>
      </c>
      <c r="S237" s="1">
        <f t="shared" si="204"/>
        <v>1.0786707137215091E-3</v>
      </c>
      <c r="T237" s="1">
        <f t="shared" si="205"/>
        <v>-2.403196884262823E-4</v>
      </c>
      <c r="U237" s="1">
        <f t="shared" si="206"/>
        <v>-8.3835102529522683E-4</v>
      </c>
      <c r="V237" s="1">
        <f t="shared" si="207"/>
        <v>0.28665759470104218</v>
      </c>
      <c r="W237" s="1">
        <f t="shared" si="208"/>
        <v>-3.1391945942761158E-5</v>
      </c>
      <c r="X237" s="1">
        <v>1517.2356</v>
      </c>
      <c r="Y237" s="1">
        <f t="shared" si="190"/>
        <v>74.297274430832047</v>
      </c>
      <c r="Z237" s="1">
        <f t="shared" si="209"/>
        <v>74.377459963988201</v>
      </c>
      <c r="AA237" s="1">
        <f t="shared" si="246"/>
        <v>1.2820288818239573E-3</v>
      </c>
      <c r="AC237" s="1">
        <v>22.732000000000028</v>
      </c>
      <c r="AD237" s="1">
        <f t="shared" si="210"/>
        <v>2.8944016339701117E-2</v>
      </c>
      <c r="AE237" s="1">
        <v>1.15724874195E-3</v>
      </c>
      <c r="AF237" s="1">
        <v>2.9835820896600003E-4</v>
      </c>
      <c r="AG237" s="1">
        <f t="shared" si="211"/>
        <v>1.1565796457820101E-3</v>
      </c>
      <c r="AH237" s="1">
        <f t="shared" si="212"/>
        <v>-2.9840272663141039E-4</v>
      </c>
      <c r="AI237" s="1">
        <f t="shared" si="213"/>
        <v>-8.5817691915059981E-4</v>
      </c>
      <c r="AJ237" s="1">
        <f t="shared" si="214"/>
        <v>0.34771702660887371</v>
      </c>
      <c r="AK237" s="1">
        <f t="shared" si="215"/>
        <v>4.5172061129445263E-6</v>
      </c>
      <c r="AL237" s="1">
        <v>1475.0890999999999</v>
      </c>
      <c r="AM237" s="1">
        <f t="shared" si="191"/>
        <v>72.331818330707975</v>
      </c>
      <c r="AN237" s="1">
        <f t="shared" si="216"/>
        <v>72.415524236474141</v>
      </c>
      <c r="AO237" s="1">
        <f t="shared" si="247"/>
        <v>7.4377231421640037E-4</v>
      </c>
      <c r="AQ237" s="1">
        <v>22.695999999999998</v>
      </c>
      <c r="AR237" s="1">
        <f t="shared" si="217"/>
        <v>2.6428223331567361E-2</v>
      </c>
      <c r="AS237" s="1">
        <v>1.05450802948E-3</v>
      </c>
      <c r="AT237" s="1">
        <v>3.3265203819599998E-4</v>
      </c>
      <c r="AU237" s="1">
        <f t="shared" si="218"/>
        <v>1.0539524264454123E-3</v>
      </c>
      <c r="AV237" s="1">
        <f t="shared" si="219"/>
        <v>-3.32707379158445E-4</v>
      </c>
      <c r="AW237" s="1">
        <f t="shared" si="220"/>
        <v>-7.2124504728696733E-4</v>
      </c>
      <c r="AX237" s="1">
        <f t="shared" si="221"/>
        <v>0.4612958943842399</v>
      </c>
      <c r="AY237" s="1">
        <f t="shared" si="222"/>
        <v>-2.9386608658078317E-5</v>
      </c>
      <c r="AZ237" s="1">
        <v>1475.0890999999999</v>
      </c>
      <c r="BA237" s="1">
        <f t="shared" si="192"/>
        <v>72.170316551690391</v>
      </c>
      <c r="BB237" s="1">
        <f t="shared" si="223"/>
        <v>72.246420729984251</v>
      </c>
      <c r="BC237" s="1">
        <f t="shared" si="248"/>
        <v>2.5840607014440215E-4</v>
      </c>
      <c r="BE237" s="1">
        <v>22.701000000000001</v>
      </c>
      <c r="BF237" s="1">
        <f t="shared" si="224"/>
        <v>2.6496888646345886E-2</v>
      </c>
      <c r="BG237" s="1">
        <v>1.05698301923E-3</v>
      </c>
      <c r="BH237" s="1">
        <v>3.5809481050800001E-4</v>
      </c>
      <c r="BI237" s="1">
        <f t="shared" si="225"/>
        <v>1.0564248059918072E-3</v>
      </c>
      <c r="BJ237" s="1">
        <f t="shared" si="226"/>
        <v>-3.5815894176512977E-4</v>
      </c>
      <c r="BK237" s="1">
        <f t="shared" si="227"/>
        <v>-6.9826586422667741E-4</v>
      </c>
      <c r="BL237" s="1">
        <f t="shared" si="228"/>
        <v>0.51292632235686797</v>
      </c>
      <c r="BM237" s="1">
        <f t="shared" si="229"/>
        <v>-3.0193080427340542E-6</v>
      </c>
      <c r="BN237" s="1">
        <v>1428.89</v>
      </c>
      <c r="BO237" s="1">
        <f t="shared" si="193"/>
        <v>70.026687171510233</v>
      </c>
      <c r="BP237" s="1">
        <f t="shared" si="230"/>
        <v>70.100704190743443</v>
      </c>
      <c r="BQ237" s="1">
        <f t="shared" si="249"/>
        <v>1.3384217099512037E-3</v>
      </c>
      <c r="BS237" s="1">
        <v>22.700999999999993</v>
      </c>
      <c r="BT237" s="1">
        <f t="shared" si="231"/>
        <v>2.3490906229662933E-2</v>
      </c>
      <c r="BU237" s="1">
        <v>9.3938218196899998E-4</v>
      </c>
      <c r="BV237" s="1">
        <v>3.3401613473000002E-4</v>
      </c>
      <c r="BW237" s="1">
        <f t="shared" si="232"/>
        <v>9.3894123864834327E-4</v>
      </c>
      <c r="BX237" s="1">
        <f t="shared" si="233"/>
        <v>-3.3407193054399697E-4</v>
      </c>
      <c r="BY237" s="1">
        <f t="shared" si="234"/>
        <v>-6.0486930810434636E-4</v>
      </c>
      <c r="BZ237" s="1">
        <f t="shared" si="235"/>
        <v>0.55230431775580524</v>
      </c>
      <c r="CA237" s="1">
        <f t="shared" si="236"/>
        <v>-1.658640503059616E-5</v>
      </c>
      <c r="CB237" s="1">
        <v>1280.5668000000001</v>
      </c>
      <c r="CC237" s="1">
        <f t="shared" si="194"/>
        <v>62.739283006527138</v>
      </c>
      <c r="CD237" s="1">
        <f t="shared" si="237"/>
        <v>62.798219171092981</v>
      </c>
      <c r="CE237" s="1">
        <f t="shared" si="250"/>
        <v>1.7151681129395555E-4</v>
      </c>
      <c r="CG237" s="1">
        <v>22.703000000000003</v>
      </c>
      <c r="CH237" s="1">
        <f t="shared" si="238"/>
        <v>1.7431259694305382E-2</v>
      </c>
      <c r="CI237" s="1">
        <v>6.9523515412600004E-4</v>
      </c>
      <c r="CJ237" s="1">
        <v>2.2646847355600001E-4</v>
      </c>
      <c r="CK237" s="1">
        <f t="shared" si="239"/>
        <v>6.9499359012233574E-4</v>
      </c>
      <c r="CL237" s="1">
        <f t="shared" si="240"/>
        <v>-2.2649412141312526E-4</v>
      </c>
      <c r="CM237" s="1">
        <f t="shared" si="241"/>
        <v>-4.6849946870921048E-4</v>
      </c>
      <c r="CN237" s="1">
        <f t="shared" si="242"/>
        <v>0.4834458447458907</v>
      </c>
      <c r="CO237" s="1">
        <f t="shared" si="243"/>
        <v>-4.7110381371994804E-5</v>
      </c>
      <c r="CP237" s="1">
        <v>1034.9822999999999</v>
      </c>
      <c r="CQ237" s="1">
        <f t="shared" si="195"/>
        <v>50.739097452206622</v>
      </c>
      <c r="CR237" s="1">
        <f t="shared" si="244"/>
        <v>50.774373056444027</v>
      </c>
      <c r="CS237" s="1">
        <f t="shared" si="251"/>
        <v>-4.6705665829869136E-4</v>
      </c>
    </row>
    <row r="238" spans="1:97" x14ac:dyDescent="0.25">
      <c r="A238" s="1">
        <v>22.797000000000025</v>
      </c>
      <c r="B238" s="1">
        <f t="shared" si="196"/>
        <v>3.0021667872411291E-2</v>
      </c>
      <c r="C238" s="1">
        <v>1.1955645168200001E-3</v>
      </c>
      <c r="D238" s="1">
        <v>1.80457922397E-4</v>
      </c>
      <c r="E238" s="1">
        <f t="shared" si="197"/>
        <v>1.1948503986892675E-3</v>
      </c>
      <c r="F238" s="1">
        <f t="shared" si="198"/>
        <v>-1.8047420688697689E-4</v>
      </c>
      <c r="G238" s="1">
        <f t="shared" si="199"/>
        <v>-1.0143761918022906E-3</v>
      </c>
      <c r="H238" s="1">
        <f t="shared" si="200"/>
        <v>0.17791644593542733</v>
      </c>
      <c r="I238" s="1">
        <f t="shared" si="201"/>
        <v>1.8959149258536336E-6</v>
      </c>
      <c r="J238" s="1">
        <v>1623.4123999999999</v>
      </c>
      <c r="K238" s="1">
        <f t="shared" si="189"/>
        <v>79.452095020338589</v>
      </c>
      <c r="L238" s="1">
        <f t="shared" si="202"/>
        <v>79.547085125931915</v>
      </c>
      <c r="M238" s="1">
        <f t="shared" si="245"/>
        <v>2.0696360467930509E-3</v>
      </c>
      <c r="O238" s="1">
        <v>22.802999999999997</v>
      </c>
      <c r="P238" s="1">
        <f t="shared" si="203"/>
        <v>2.7299882326935969E-2</v>
      </c>
      <c r="Q238" s="1">
        <v>1.0899135377299999E-3</v>
      </c>
      <c r="R238" s="1">
        <v>2.73267214652E-4</v>
      </c>
      <c r="S238" s="1">
        <f t="shared" si="204"/>
        <v>1.0893200131913011E-3</v>
      </c>
      <c r="T238" s="1">
        <f t="shared" si="205"/>
        <v>-2.733045589408098E-4</v>
      </c>
      <c r="U238" s="1">
        <f t="shared" si="206"/>
        <v>-8.1601545425049129E-4</v>
      </c>
      <c r="V238" s="1">
        <f t="shared" si="207"/>
        <v>0.33492571435652468</v>
      </c>
      <c r="W238" s="1">
        <f t="shared" si="208"/>
        <v>-2.1347464403507523E-5</v>
      </c>
      <c r="X238" s="1">
        <v>1518.0461</v>
      </c>
      <c r="Y238" s="1">
        <f t="shared" si="190"/>
        <v>74.336963679440629</v>
      </c>
      <c r="Z238" s="1">
        <f t="shared" si="209"/>
        <v>74.417984542508592</v>
      </c>
      <c r="AA238" s="1">
        <f t="shared" si="246"/>
        <v>2.0293154295592301E-3</v>
      </c>
      <c r="AC238" s="1">
        <v>22.81800000000004</v>
      </c>
      <c r="AD238" s="1">
        <f t="shared" si="210"/>
        <v>2.898597642263321E-2</v>
      </c>
      <c r="AE238" s="1">
        <v>1.1589264031499999E-3</v>
      </c>
      <c r="AF238" s="1">
        <v>3.2581159030099999E-4</v>
      </c>
      <c r="AG238" s="1">
        <f t="shared" si="211"/>
        <v>1.158255366350806E-3</v>
      </c>
      <c r="AH238" s="1">
        <f t="shared" si="212"/>
        <v>-3.2586467842863584E-4</v>
      </c>
      <c r="AI238" s="1">
        <f t="shared" si="213"/>
        <v>-8.3239068792217009E-4</v>
      </c>
      <c r="AJ238" s="1">
        <f t="shared" si="214"/>
        <v>0.39148044681045824</v>
      </c>
      <c r="AK238" s="1">
        <f t="shared" si="215"/>
        <v>-7.7354101971135059E-6</v>
      </c>
      <c r="AL238" s="1">
        <v>1492.9203</v>
      </c>
      <c r="AM238" s="1">
        <f t="shared" si="191"/>
        <v>73.206181187174423</v>
      </c>
      <c r="AN238" s="1">
        <f t="shared" si="216"/>
        <v>73.291021763426016</v>
      </c>
      <c r="AO238" s="1">
        <f t="shared" si="247"/>
        <v>-1.4887088678389843E-4</v>
      </c>
      <c r="AQ238" s="1">
        <v>22.802999999999997</v>
      </c>
      <c r="AR238" s="1">
        <f t="shared" si="217"/>
        <v>2.653694247874849E-2</v>
      </c>
      <c r="AS238" s="1">
        <v>1.0588460136200001E-3</v>
      </c>
      <c r="AT238" s="1">
        <v>3.17390571581E-4</v>
      </c>
      <c r="AU238" s="1">
        <f t="shared" si="218"/>
        <v>1.0582858315759164E-3</v>
      </c>
      <c r="AV238" s="1">
        <f t="shared" si="219"/>
        <v>-3.174409506286138E-4</v>
      </c>
      <c r="AW238" s="1">
        <f t="shared" si="220"/>
        <v>-7.4084488094730257E-4</v>
      </c>
      <c r="AX238" s="1">
        <f t="shared" si="221"/>
        <v>0.42848504294543927</v>
      </c>
      <c r="AY238" s="1">
        <f t="shared" si="222"/>
        <v>-3.2796250664154881E-5</v>
      </c>
      <c r="AZ238" s="1">
        <v>1485.6257000000001</v>
      </c>
      <c r="BA238" s="1">
        <f t="shared" si="192"/>
        <v>72.685831009344881</v>
      </c>
      <c r="BB238" s="1">
        <f t="shared" si="223"/>
        <v>72.762794111755781</v>
      </c>
      <c r="BC238" s="1">
        <f t="shared" si="248"/>
        <v>1.1191315048113216E-5</v>
      </c>
      <c r="BE238" s="1">
        <v>22.803000000000004</v>
      </c>
      <c r="BF238" s="1">
        <f t="shared" si="224"/>
        <v>2.6170731204081973E-2</v>
      </c>
      <c r="BG238" s="1">
        <v>1.04397232644E-3</v>
      </c>
      <c r="BH238" s="1">
        <v>4.09228814533E-4</v>
      </c>
      <c r="BI238" s="1">
        <f t="shared" si="225"/>
        <v>1.0434277663016042E-3</v>
      </c>
      <c r="BJ238" s="1">
        <f t="shared" si="226"/>
        <v>-4.0931257149559011E-4</v>
      </c>
      <c r="BK238" s="1">
        <f t="shared" si="227"/>
        <v>-6.3411519480601408E-4</v>
      </c>
      <c r="BL238" s="1">
        <f t="shared" si="228"/>
        <v>0.6454861432879011</v>
      </c>
      <c r="BM238" s="1">
        <f t="shared" si="229"/>
        <v>-1.84063875196404E-5</v>
      </c>
      <c r="BN238" s="1">
        <v>1432.1321</v>
      </c>
      <c r="BO238" s="1">
        <f t="shared" si="193"/>
        <v>70.185575205213851</v>
      </c>
      <c r="BP238" s="1">
        <f t="shared" si="230"/>
        <v>70.258847003443364</v>
      </c>
      <c r="BQ238" s="1">
        <f t="shared" si="249"/>
        <v>2.5855992516727526E-4</v>
      </c>
      <c r="BS238" s="1">
        <v>22.811999999999998</v>
      </c>
      <c r="BT238" s="1">
        <f t="shared" si="231"/>
        <v>2.3494719862601973E-2</v>
      </c>
      <c r="BU238" s="1">
        <v>9.3953468603999999E-4</v>
      </c>
      <c r="BV238" s="1">
        <v>3.0110272928099999E-4</v>
      </c>
      <c r="BW238" s="1">
        <f t="shared" si="232"/>
        <v>9.3909359958250583E-4</v>
      </c>
      <c r="BX238" s="1">
        <f t="shared" si="233"/>
        <v>-3.0114806980942305E-4</v>
      </c>
      <c r="BY238" s="1">
        <f t="shared" si="234"/>
        <v>-6.3794552977308283E-4</v>
      </c>
      <c r="BZ238" s="1">
        <f t="shared" si="235"/>
        <v>0.47205922097540426</v>
      </c>
      <c r="CA238" s="1">
        <f t="shared" si="236"/>
        <v>-2.5505895000420991E-5</v>
      </c>
      <c r="CB238" s="1">
        <v>1292.7244000000001</v>
      </c>
      <c r="CC238" s="1">
        <f t="shared" si="194"/>
        <v>63.334924801301263</v>
      </c>
      <c r="CD238" s="1">
        <f t="shared" si="237"/>
        <v>63.394430159989817</v>
      </c>
      <c r="CE238" s="1">
        <f t="shared" si="250"/>
        <v>-3.912702236931521E-4</v>
      </c>
      <c r="CG238" s="1">
        <v>22.799999999999997</v>
      </c>
      <c r="CH238" s="1">
        <f t="shared" si="238"/>
        <v>1.8453598005611211E-2</v>
      </c>
      <c r="CI238" s="1">
        <v>7.3601049371099998E-4</v>
      </c>
      <c r="CJ238" s="1">
        <v>2.15927735553E-4</v>
      </c>
      <c r="CK238" s="1">
        <f t="shared" si="239"/>
        <v>7.3573977081610497E-4</v>
      </c>
      <c r="CL238" s="1">
        <f t="shared" si="240"/>
        <v>-2.1595105130290768E-4</v>
      </c>
      <c r="CM238" s="1">
        <f t="shared" si="241"/>
        <v>-5.1978871951319726E-4</v>
      </c>
      <c r="CN238" s="1">
        <f t="shared" si="242"/>
        <v>0.41545928796830067</v>
      </c>
      <c r="CO238" s="1">
        <f t="shared" si="243"/>
        <v>-1.8017965484293371E-5</v>
      </c>
      <c r="CP238" s="1">
        <v>1051.1925000000001</v>
      </c>
      <c r="CQ238" s="1">
        <f t="shared" si="195"/>
        <v>51.533788257566066</v>
      </c>
      <c r="CR238" s="1">
        <f t="shared" si="244"/>
        <v>51.57171766650432</v>
      </c>
      <c r="CS238" s="1">
        <f t="shared" si="251"/>
        <v>1.021690859597526E-3</v>
      </c>
    </row>
    <row r="239" spans="1:97" x14ac:dyDescent="0.25">
      <c r="A239" s="1">
        <v>22.896999999999935</v>
      </c>
      <c r="B239" s="1">
        <f t="shared" si="196"/>
        <v>3.0166625067274192E-2</v>
      </c>
      <c r="C239" s="1">
        <v>1.2013372033799999E-3</v>
      </c>
      <c r="D239" s="1">
        <v>2.17692751903E-4</v>
      </c>
      <c r="E239" s="1">
        <f t="shared" si="197"/>
        <v>1.2006161752492854E-3</v>
      </c>
      <c r="F239" s="1">
        <f t="shared" si="198"/>
        <v>-2.1771645040948257E-4</v>
      </c>
      <c r="G239" s="1">
        <f t="shared" si="199"/>
        <v>-9.8289972483980295E-4</v>
      </c>
      <c r="H239" s="1">
        <f t="shared" si="200"/>
        <v>0.22150423375585632</v>
      </c>
      <c r="I239" s="1">
        <f t="shared" si="201"/>
        <v>5.8680302348918661E-6</v>
      </c>
      <c r="J239" s="1">
        <v>1625.8439000000001</v>
      </c>
      <c r="K239" s="1">
        <f t="shared" si="189"/>
        <v>79.571096063475849</v>
      </c>
      <c r="L239" s="1">
        <f t="shared" si="202"/>
        <v>79.666687781490623</v>
      </c>
      <c r="M239" s="1">
        <f t="shared" si="245"/>
        <v>2.3858437791807055E-3</v>
      </c>
      <c r="O239" s="1">
        <v>22.912000000000035</v>
      </c>
      <c r="P239" s="1">
        <f t="shared" si="203"/>
        <v>2.7866362366033709E-2</v>
      </c>
      <c r="Q239" s="1">
        <v>1.1125295422999999E-3</v>
      </c>
      <c r="R239" s="1">
        <v>2.0914200285900001E-4</v>
      </c>
      <c r="S239" s="1">
        <f t="shared" si="204"/>
        <v>1.1119111399268749E-3</v>
      </c>
      <c r="T239" s="1">
        <f t="shared" si="205"/>
        <v>-2.0916387609751688E-4</v>
      </c>
      <c r="U239" s="1">
        <f t="shared" si="206"/>
        <v>-9.0274726382935807E-4</v>
      </c>
      <c r="V239" s="1">
        <f t="shared" si="207"/>
        <v>0.23169704797582649</v>
      </c>
      <c r="W239" s="1">
        <f t="shared" si="208"/>
        <v>-1.1234782877684495E-5</v>
      </c>
      <c r="X239" s="1">
        <v>1535.0668000000001</v>
      </c>
      <c r="Y239" s="1">
        <f t="shared" si="190"/>
        <v>75.170447693989757</v>
      </c>
      <c r="Z239" s="1">
        <f t="shared" si="209"/>
        <v>75.254077037757241</v>
      </c>
      <c r="AA239" s="1">
        <f t="shared" si="246"/>
        <v>2.7861083755965307E-3</v>
      </c>
      <c r="AC239" s="1">
        <v>22.899000000000001</v>
      </c>
      <c r="AD239" s="1">
        <f t="shared" si="210"/>
        <v>2.9365538872216008E-2</v>
      </c>
      <c r="AE239" s="1">
        <v>1.17410218809E-3</v>
      </c>
      <c r="AF239" s="1">
        <v>3.0309153953599999E-4</v>
      </c>
      <c r="AG239" s="1">
        <f t="shared" si="211"/>
        <v>1.1734134691475256E-3</v>
      </c>
      <c r="AH239" s="1">
        <f t="shared" si="212"/>
        <v>-3.0313748105989969E-4</v>
      </c>
      <c r="AI239" s="1">
        <f t="shared" si="213"/>
        <v>-8.7027598808762593E-4</v>
      </c>
      <c r="AJ239" s="1">
        <f t="shared" si="214"/>
        <v>0.34832338845292549</v>
      </c>
      <c r="AK239" s="1">
        <f t="shared" si="215"/>
        <v>1.0570123084182497E-5</v>
      </c>
      <c r="AL239" s="1">
        <v>1488.8678</v>
      </c>
      <c r="AM239" s="1">
        <f t="shared" si="191"/>
        <v>73.007464585048353</v>
      </c>
      <c r="AN239" s="1">
        <f t="shared" si="216"/>
        <v>73.093182808964556</v>
      </c>
      <c r="AO239" s="1">
        <f t="shared" si="247"/>
        <v>1.1909495775440705E-3</v>
      </c>
      <c r="AQ239" s="1">
        <v>22.896000000000015</v>
      </c>
      <c r="AR239" s="1">
        <f t="shared" si="217"/>
        <v>2.6971816149488535E-2</v>
      </c>
      <c r="AS239" s="1">
        <v>1.0761978337499999E-3</v>
      </c>
      <c r="AT239" s="1">
        <v>2.9290866223200001E-4</v>
      </c>
      <c r="AU239" s="1">
        <f t="shared" si="218"/>
        <v>1.0756191480108979E-3</v>
      </c>
      <c r="AV239" s="1">
        <f t="shared" si="219"/>
        <v>-2.9295156835276487E-4</v>
      </c>
      <c r="AW239" s="1">
        <f t="shared" si="220"/>
        <v>-7.8266757965813304E-4</v>
      </c>
      <c r="AX239" s="1">
        <f t="shared" si="221"/>
        <v>0.37429884150909287</v>
      </c>
      <c r="AY239" s="1">
        <f t="shared" si="222"/>
        <v>-1.964875782151901E-5</v>
      </c>
      <c r="AZ239" s="1">
        <v>1491.2992999999999</v>
      </c>
      <c r="BA239" s="1">
        <f t="shared" si="192"/>
        <v>72.9634179754391</v>
      </c>
      <c r="BB239" s="1">
        <f t="shared" si="223"/>
        <v>73.041941047807256</v>
      </c>
      <c r="BC239" s="1">
        <f t="shared" si="248"/>
        <v>9.6967467101450027E-4</v>
      </c>
      <c r="BE239" s="1">
        <v>22.904999999999994</v>
      </c>
      <c r="BF239" s="1">
        <f t="shared" si="224"/>
        <v>2.6432037126572897E-2</v>
      </c>
      <c r="BG239" s="1">
        <v>1.0543960379400001E-3</v>
      </c>
      <c r="BH239" s="1">
        <v>3.2076385105000001E-4</v>
      </c>
      <c r="BI239" s="1">
        <f t="shared" si="225"/>
        <v>1.0538405528709111E-3</v>
      </c>
      <c r="BJ239" s="1">
        <f t="shared" si="226"/>
        <v>-3.2081530677774374E-4</v>
      </c>
      <c r="BK239" s="1">
        <f t="shared" si="227"/>
        <v>-7.3302524609316732E-4</v>
      </c>
      <c r="BL239" s="1">
        <f t="shared" si="228"/>
        <v>0.43765928729959214</v>
      </c>
      <c r="BM239" s="1">
        <f t="shared" si="229"/>
        <v>-1.4014132356033595E-5</v>
      </c>
      <c r="BN239" s="1">
        <v>1440.2372</v>
      </c>
      <c r="BO239" s="1">
        <f t="shared" si="193"/>
        <v>70.582787938310034</v>
      </c>
      <c r="BP239" s="1">
        <f t="shared" si="230"/>
        <v>70.657210150258962</v>
      </c>
      <c r="BQ239" s="1">
        <f t="shared" si="249"/>
        <v>5.680295650015056E-4</v>
      </c>
      <c r="BS239" s="1">
        <v>22.909999999999997</v>
      </c>
      <c r="BT239" s="1">
        <f t="shared" si="231"/>
        <v>2.3664474563364814E-2</v>
      </c>
      <c r="BU239" s="1">
        <v>9.4632303807900002E-4</v>
      </c>
      <c r="BV239" s="1">
        <v>3.1267752638100001E-4</v>
      </c>
      <c r="BW239" s="1">
        <f t="shared" si="232"/>
        <v>9.4587555671856241E-4</v>
      </c>
      <c r="BX239" s="1">
        <f t="shared" si="233"/>
        <v>-3.1272642019099229E-4</v>
      </c>
      <c r="BY239" s="1">
        <f t="shared" si="234"/>
        <v>-6.3314913652757013E-4</v>
      </c>
      <c r="BZ239" s="1">
        <f t="shared" si="235"/>
        <v>0.49392220908031642</v>
      </c>
      <c r="CA239" s="1">
        <f t="shared" si="236"/>
        <v>-2.6592687638664629E-5</v>
      </c>
      <c r="CB239" s="1">
        <v>1303.261</v>
      </c>
      <c r="CC239" s="1">
        <f t="shared" si="194"/>
        <v>63.851148343350424</v>
      </c>
      <c r="CD239" s="1">
        <f t="shared" si="237"/>
        <v>63.91157215603554</v>
      </c>
      <c r="CE239" s="1">
        <f t="shared" si="250"/>
        <v>-4.6044783675379408E-4</v>
      </c>
      <c r="CG239" s="1">
        <v>22.902999999999992</v>
      </c>
      <c r="CH239" s="1">
        <f t="shared" si="238"/>
        <v>1.8659592210299138E-2</v>
      </c>
      <c r="CI239" s="1">
        <v>7.4422644684100003E-4</v>
      </c>
      <c r="CJ239" s="1">
        <v>1.66999860085E-4</v>
      </c>
      <c r="CK239" s="1">
        <f t="shared" si="239"/>
        <v>7.4394964766448784E-4</v>
      </c>
      <c r="CL239" s="1">
        <f t="shared" si="240"/>
        <v>-1.6701380611426115E-4</v>
      </c>
      <c r="CM239" s="1">
        <f t="shared" si="241"/>
        <v>-5.7693584155022663E-4</v>
      </c>
      <c r="CN239" s="1">
        <f t="shared" si="242"/>
        <v>0.28948419232456601</v>
      </c>
      <c r="CO239" s="1">
        <f t="shared" si="243"/>
        <v>-1.2138972580383171E-5</v>
      </c>
      <c r="CP239" s="1">
        <v>1054.4345000000001</v>
      </c>
      <c r="CQ239" s="1">
        <f t="shared" si="195"/>
        <v>51.692724457673116</v>
      </c>
      <c r="CR239" s="1">
        <f t="shared" si="244"/>
        <v>51.731195550323775</v>
      </c>
      <c r="CS239" s="1">
        <f t="shared" si="251"/>
        <v>1.3253494064750179E-3</v>
      </c>
    </row>
    <row r="240" spans="1:97" x14ac:dyDescent="0.25">
      <c r="A240" s="1">
        <v>22.998000000000047</v>
      </c>
      <c r="B240" s="1">
        <f t="shared" si="196"/>
        <v>3.0731200118546631E-2</v>
      </c>
      <c r="C240" s="1">
        <v>1.22382049449E-3</v>
      </c>
      <c r="D240" s="1">
        <v>1.9292246724900001E-4</v>
      </c>
      <c r="E240" s="1">
        <f t="shared" si="197"/>
        <v>1.2230722366153965E-3</v>
      </c>
      <c r="F240" s="1">
        <f t="shared" si="198"/>
        <v>-1.9294107918199808E-4</v>
      </c>
      <c r="G240" s="1">
        <f t="shared" si="199"/>
        <v>-1.0301311574333985E-3</v>
      </c>
      <c r="H240" s="1">
        <f t="shared" si="200"/>
        <v>0.18729758612749503</v>
      </c>
      <c r="I240" s="1">
        <f t="shared" si="201"/>
        <v>2.0554288606580359E-5</v>
      </c>
      <c r="J240" s="1">
        <v>1636.3805</v>
      </c>
      <c r="K240" s="1">
        <f t="shared" si="189"/>
        <v>80.086772144545137</v>
      </c>
      <c r="L240" s="1">
        <f t="shared" si="202"/>
        <v>80.184783977633188</v>
      </c>
      <c r="M240" s="1">
        <f t="shared" si="245"/>
        <v>3.5596537868552848E-3</v>
      </c>
      <c r="O240" s="1">
        <v>23.010999999999967</v>
      </c>
      <c r="P240" s="1">
        <f t="shared" si="203"/>
        <v>2.7795790739366638E-2</v>
      </c>
      <c r="Q240" s="1">
        <v>1.10971205868E-3</v>
      </c>
      <c r="R240" s="1">
        <v>2.6921470998800002E-4</v>
      </c>
      <c r="S240" s="1">
        <f t="shared" si="204"/>
        <v>1.1090967833969876E-3</v>
      </c>
      <c r="T240" s="1">
        <f t="shared" si="205"/>
        <v>-2.6925095477324409E-4</v>
      </c>
      <c r="U240" s="1">
        <f t="shared" si="206"/>
        <v>-8.3984582862374349E-4</v>
      </c>
      <c r="V240" s="1">
        <f t="shared" si="207"/>
        <v>0.32059569220515866</v>
      </c>
      <c r="W240" s="1">
        <f t="shared" si="208"/>
        <v>-1.58250030956725E-5</v>
      </c>
      <c r="X240" s="1">
        <v>1537.4983</v>
      </c>
      <c r="Y240" s="1">
        <f t="shared" si="190"/>
        <v>75.289515439815503</v>
      </c>
      <c r="Z240" s="1">
        <f t="shared" si="209"/>
        <v>75.37306512299125</v>
      </c>
      <c r="AA240" s="1">
        <f t="shared" si="246"/>
        <v>2.4404024989345199E-3</v>
      </c>
      <c r="AC240" s="1">
        <v>23.012</v>
      </c>
      <c r="AD240" s="1">
        <f t="shared" si="210"/>
        <v>3.01952368397371E-2</v>
      </c>
      <c r="AE240" s="1">
        <v>1.2072754325299999E-3</v>
      </c>
      <c r="AF240" s="1">
        <v>2.4313590256499999E-4</v>
      </c>
      <c r="AG240" s="1">
        <f t="shared" si="211"/>
        <v>1.2065472615547749E-3</v>
      </c>
      <c r="AH240" s="1">
        <f t="shared" si="212"/>
        <v>-2.4316546489040289E-4</v>
      </c>
      <c r="AI240" s="1">
        <f t="shared" si="213"/>
        <v>-9.6338179666437197E-4</v>
      </c>
      <c r="AJ240" s="1">
        <f t="shared" si="214"/>
        <v>0.25240819966947969</v>
      </c>
      <c r="AK240" s="1">
        <f t="shared" si="215"/>
        <v>2.9738306551776658E-5</v>
      </c>
      <c r="AL240" s="1">
        <v>1506.6990000000001</v>
      </c>
      <c r="AM240" s="1">
        <f t="shared" si="191"/>
        <v>73.881827441514815</v>
      </c>
      <c r="AN240" s="1">
        <f t="shared" si="216"/>
        <v>73.971023156695381</v>
      </c>
      <c r="AO240" s="1">
        <f t="shared" si="247"/>
        <v>2.6004264182769832E-3</v>
      </c>
      <c r="AQ240" s="1">
        <v>23.003000000000014</v>
      </c>
      <c r="AR240" s="1">
        <f t="shared" si="217"/>
        <v>2.6836394975380911E-2</v>
      </c>
      <c r="AS240" s="1">
        <v>1.07079441659E-3</v>
      </c>
      <c r="AT240" s="1">
        <v>3.6834157072000002E-4</v>
      </c>
      <c r="AU240" s="1">
        <f t="shared" si="218"/>
        <v>1.0702215251781483E-3</v>
      </c>
      <c r="AV240" s="1">
        <f t="shared" si="219"/>
        <v>-3.6840942513923956E-4</v>
      </c>
      <c r="AW240" s="1">
        <f t="shared" si="220"/>
        <v>-7.018121000389087E-4</v>
      </c>
      <c r="AX240" s="1">
        <f t="shared" si="221"/>
        <v>0.52494025839511005</v>
      </c>
      <c r="AY240" s="1">
        <f t="shared" si="222"/>
        <v>-3.5160024597629281E-5</v>
      </c>
      <c r="AZ240" s="1">
        <v>1505.078</v>
      </c>
      <c r="BA240" s="1">
        <f t="shared" si="192"/>
        <v>73.637555653407702</v>
      </c>
      <c r="BB240" s="1">
        <f t="shared" si="223"/>
        <v>73.7164063368527</v>
      </c>
      <c r="BC240" s="1">
        <f t="shared" si="248"/>
        <v>-1.6852926793776242E-4</v>
      </c>
      <c r="BE240" s="1">
        <v>23.003999999999998</v>
      </c>
      <c r="BF240" s="1">
        <f t="shared" si="224"/>
        <v>2.6306151286117959E-2</v>
      </c>
      <c r="BG240" s="1">
        <v>1.0493743466199999E-3</v>
      </c>
      <c r="BH240" s="1">
        <v>3.2711640233199998E-4</v>
      </c>
      <c r="BI240" s="1">
        <f t="shared" si="225"/>
        <v>1.0488241382430596E-3</v>
      </c>
      <c r="BJ240" s="1">
        <f t="shared" si="226"/>
        <v>-3.2716991657287449E-4</v>
      </c>
      <c r="BK240" s="1">
        <f t="shared" si="227"/>
        <v>-7.216542216701852E-4</v>
      </c>
      <c r="BL240" s="1">
        <f t="shared" si="228"/>
        <v>0.45336105124650639</v>
      </c>
      <c r="BM240" s="1">
        <f t="shared" si="229"/>
        <v>-2.6236508826392706E-5</v>
      </c>
      <c r="BN240" s="1">
        <v>1449.9632999999999</v>
      </c>
      <c r="BO240" s="1">
        <f t="shared" si="193"/>
        <v>71.0594422378704</v>
      </c>
      <c r="BP240" s="1">
        <f t="shared" si="230"/>
        <v>71.134010193639952</v>
      </c>
      <c r="BQ240" s="1">
        <f t="shared" si="249"/>
        <v>-2.9848327261588147E-4</v>
      </c>
      <c r="BS240" s="1">
        <v>23.012999999999991</v>
      </c>
      <c r="BT240" s="1">
        <f t="shared" si="231"/>
        <v>2.4168013849451539E-2</v>
      </c>
      <c r="BU240" s="1">
        <v>9.6645916346500002E-4</v>
      </c>
      <c r="BV240" s="1">
        <v>3.3267756225500002E-4</v>
      </c>
      <c r="BW240" s="1">
        <f t="shared" si="232"/>
        <v>9.6599244249469327E-4</v>
      </c>
      <c r="BX240" s="1">
        <f t="shared" si="233"/>
        <v>-3.3273291171120401E-4</v>
      </c>
      <c r="BY240" s="1">
        <f t="shared" si="234"/>
        <v>-6.3325953078348927E-4</v>
      </c>
      <c r="BZ240" s="1">
        <f t="shared" si="235"/>
        <v>0.5254289837525794</v>
      </c>
      <c r="CA240" s="1">
        <f t="shared" si="236"/>
        <v>-1.7986555644286116E-5</v>
      </c>
      <c r="CB240" s="1">
        <v>1318.6606999999999</v>
      </c>
      <c r="CC240" s="1">
        <f t="shared" si="194"/>
        <v>64.605631542911439</v>
      </c>
      <c r="CD240" s="1">
        <f t="shared" si="237"/>
        <v>64.668070247527538</v>
      </c>
      <c r="CE240" s="1">
        <f t="shared" si="250"/>
        <v>9.283885040373206E-5</v>
      </c>
      <c r="CG240" s="1">
        <v>23.001999999999995</v>
      </c>
      <c r="CH240" s="1">
        <f t="shared" si="238"/>
        <v>1.8352509081294429E-2</v>
      </c>
      <c r="CI240" s="1">
        <v>7.3197862366199996E-4</v>
      </c>
      <c r="CJ240" s="1">
        <v>2.04679046874E-4</v>
      </c>
      <c r="CK240" s="1">
        <f t="shared" si="239"/>
        <v>7.3171085796704886E-4</v>
      </c>
      <c r="CL240" s="1">
        <f t="shared" si="240"/>
        <v>-2.0469999648884044E-4</v>
      </c>
      <c r="CM240" s="1">
        <f t="shared" si="241"/>
        <v>-5.2701086147820839E-4</v>
      </c>
      <c r="CN240" s="1">
        <f t="shared" si="242"/>
        <v>0.38841703549463691</v>
      </c>
      <c r="CO240" s="1">
        <f t="shared" si="243"/>
        <v>-3.0180248453544399E-5</v>
      </c>
      <c r="CP240" s="1">
        <v>1062.5396000000001</v>
      </c>
      <c r="CQ240" s="1">
        <f t="shared" si="195"/>
        <v>52.090069860352834</v>
      </c>
      <c r="CR240" s="1">
        <f t="shared" si="244"/>
        <v>52.12819867799567</v>
      </c>
      <c r="CS240" s="1">
        <f t="shared" si="251"/>
        <v>3.8847141482875787E-4</v>
      </c>
    </row>
    <row r="241" spans="1:97" x14ac:dyDescent="0.25">
      <c r="A241" s="1">
        <v>23.100000000000136</v>
      </c>
      <c r="B241" s="1">
        <f t="shared" si="196"/>
        <v>3.0763625254302849E-2</v>
      </c>
      <c r="C241" s="1">
        <v>1.2251117732400001E-3</v>
      </c>
      <c r="D241" s="1">
        <v>2.03005241929E-4</v>
      </c>
      <c r="E241" s="1">
        <f t="shared" si="197"/>
        <v>1.2243619361718932E-3</v>
      </c>
      <c r="F241" s="1">
        <f t="shared" si="198"/>
        <v>-2.0302585028219685E-4</v>
      </c>
      <c r="G241" s="1">
        <f t="shared" si="199"/>
        <v>-1.0213360858896965E-3</v>
      </c>
      <c r="H241" s="1">
        <f t="shared" si="200"/>
        <v>0.19878456571456488</v>
      </c>
      <c r="I241" s="1">
        <f t="shared" si="201"/>
        <v>1.4099380447033308E-5</v>
      </c>
      <c r="J241" s="1">
        <v>1646.9172000000001</v>
      </c>
      <c r="K241" s="1">
        <f t="shared" si="189"/>
        <v>80.602453119755637</v>
      </c>
      <c r="L241" s="1">
        <f t="shared" si="202"/>
        <v>80.701200134024674</v>
      </c>
      <c r="M241" s="1">
        <f t="shared" si="245"/>
        <v>3.0404016610557361E-3</v>
      </c>
      <c r="O241" s="1">
        <v>23.110000000000014</v>
      </c>
      <c r="P241" s="1">
        <f t="shared" si="203"/>
        <v>2.7835847033537902E-2</v>
      </c>
      <c r="Q241" s="1">
        <v>1.1113112559499999E-3</v>
      </c>
      <c r="R241" s="1">
        <v>2.8399450820899998E-4</v>
      </c>
      <c r="S241" s="1">
        <f t="shared" si="204"/>
        <v>1.110694206709719E-3</v>
      </c>
      <c r="T241" s="1">
        <f t="shared" si="205"/>
        <v>-2.8403484228600479E-4</v>
      </c>
      <c r="U241" s="1">
        <f t="shared" si="206"/>
        <v>-8.2665936442371417E-4</v>
      </c>
      <c r="V241" s="1">
        <f t="shared" si="207"/>
        <v>0.34359357010854513</v>
      </c>
      <c r="W241" s="1">
        <f t="shared" si="208"/>
        <v>-3.024084338534112E-5</v>
      </c>
      <c r="X241" s="1">
        <v>1559.3821</v>
      </c>
      <c r="Y241" s="1">
        <f t="shared" si="190"/>
        <v>76.361139842900585</v>
      </c>
      <c r="Z241" s="1">
        <f t="shared" si="209"/>
        <v>76.446000837125169</v>
      </c>
      <c r="AA241" s="1">
        <f t="shared" si="246"/>
        <v>1.3461027950306681E-3</v>
      </c>
      <c r="AC241" s="1">
        <v>23.09899999999999</v>
      </c>
      <c r="AD241" s="1">
        <f t="shared" si="210"/>
        <v>2.9914854621108624E-2</v>
      </c>
      <c r="AE241" s="1">
        <v>1.1960651027E-3</v>
      </c>
      <c r="AF241" s="1">
        <v>3.3535715192599999E-4</v>
      </c>
      <c r="AG241" s="1">
        <f t="shared" si="211"/>
        <v>1.195350386676309E-3</v>
      </c>
      <c r="AH241" s="1">
        <f t="shared" si="212"/>
        <v>-3.3541339671076055E-4</v>
      </c>
      <c r="AI241" s="1">
        <f t="shared" si="213"/>
        <v>-8.599369899655485E-4</v>
      </c>
      <c r="AJ241" s="1">
        <f t="shared" si="214"/>
        <v>0.39004415512373547</v>
      </c>
      <c r="AK241" s="1">
        <f t="shared" si="215"/>
        <v>7.7929375939752871E-6</v>
      </c>
      <c r="AL241" s="1">
        <v>1520.4775999999999</v>
      </c>
      <c r="AM241" s="1">
        <f t="shared" si="191"/>
        <v>74.557468792299304</v>
      </c>
      <c r="AN241" s="1">
        <f t="shared" si="216"/>
        <v>74.646644378867421</v>
      </c>
      <c r="AO241" s="1">
        <f t="shared" si="247"/>
        <v>9.6969164441909074E-4</v>
      </c>
      <c r="AQ241" s="1">
        <v>23.096000000000004</v>
      </c>
      <c r="AR241" s="1">
        <f t="shared" si="217"/>
        <v>2.7372361143558972E-2</v>
      </c>
      <c r="AS241" s="1">
        <v>1.09217991121E-3</v>
      </c>
      <c r="AT241" s="1">
        <v>3.0538806458900003E-4</v>
      </c>
      <c r="AU241" s="1">
        <f t="shared" si="218"/>
        <v>1.0915839166468499E-3</v>
      </c>
      <c r="AV241" s="1">
        <f t="shared" si="219"/>
        <v>-3.0543470501987737E-4</v>
      </c>
      <c r="AW241" s="1">
        <f t="shared" si="220"/>
        <v>-7.8614921162697255E-4</v>
      </c>
      <c r="AX241" s="1">
        <f t="shared" si="221"/>
        <v>0.38852001694152433</v>
      </c>
      <c r="AY241" s="1">
        <f t="shared" si="222"/>
        <v>-1.9773967598421581E-5</v>
      </c>
      <c r="AZ241" s="1">
        <v>1513.183</v>
      </c>
      <c r="BA241" s="1">
        <f t="shared" si="192"/>
        <v>74.034101472674791</v>
      </c>
      <c r="BB241" s="1">
        <f t="shared" si="223"/>
        <v>74.11496003104773</v>
      </c>
      <c r="BC241" s="1">
        <f t="shared" si="248"/>
        <v>9.687416466658738E-4</v>
      </c>
      <c r="BE241" s="1">
        <v>23.101999999999997</v>
      </c>
      <c r="BF241" s="1">
        <f t="shared" si="224"/>
        <v>2.7040480491998833E-2</v>
      </c>
      <c r="BG241" s="1">
        <v>1.07866735198E-3</v>
      </c>
      <c r="BH241" s="1">
        <v>3.2311666291200001E-4</v>
      </c>
      <c r="BI241" s="1">
        <f t="shared" si="225"/>
        <v>1.0780860083652818E-3</v>
      </c>
      <c r="BJ241" s="1">
        <f t="shared" si="226"/>
        <v>-3.231688763485426E-4</v>
      </c>
      <c r="BK241" s="1">
        <f t="shared" si="227"/>
        <v>-7.5491713201673925E-4</v>
      </c>
      <c r="BL241" s="1">
        <f t="shared" si="228"/>
        <v>0.42808523299134343</v>
      </c>
      <c r="BM241" s="1">
        <f t="shared" si="229"/>
        <v>-5.4195363509141996E-6</v>
      </c>
      <c r="BN241" s="1">
        <v>1461.3104000000001</v>
      </c>
      <c r="BO241" s="1">
        <f t="shared" si="193"/>
        <v>71.615538103894977</v>
      </c>
      <c r="BP241" s="1">
        <f t="shared" si="230"/>
        <v>71.69278744674213</v>
      </c>
      <c r="BQ241" s="1">
        <f t="shared" si="249"/>
        <v>1.1881274850044049E-3</v>
      </c>
      <c r="BS241" s="1">
        <v>23.116</v>
      </c>
      <c r="BT241" s="1">
        <f t="shared" si="231"/>
        <v>2.4364471258805542E-2</v>
      </c>
      <c r="BU241" s="1">
        <v>9.7431533504299997E-4</v>
      </c>
      <c r="BV241" s="1">
        <v>2.7189007960299997E-4</v>
      </c>
      <c r="BW241" s="1">
        <f t="shared" si="232"/>
        <v>9.7384099793455651E-4</v>
      </c>
      <c r="BX241" s="1">
        <f t="shared" si="233"/>
        <v>-2.719270484118566E-4</v>
      </c>
      <c r="BY241" s="1">
        <f t="shared" si="234"/>
        <v>-7.0191394952269991E-4</v>
      </c>
      <c r="BZ241" s="1">
        <f t="shared" si="235"/>
        <v>0.38740795591363647</v>
      </c>
      <c r="CA241" s="1">
        <f t="shared" si="236"/>
        <v>-1.8613021816310266E-5</v>
      </c>
      <c r="CB241" s="1">
        <v>1330.0079000000001</v>
      </c>
      <c r="CC241" s="1">
        <f t="shared" si="194"/>
        <v>65.161569110660096</v>
      </c>
      <c r="CD241" s="1">
        <f t="shared" si="237"/>
        <v>65.225057026700071</v>
      </c>
      <c r="CE241" s="1">
        <f t="shared" si="250"/>
        <v>5.2152025295866514E-5</v>
      </c>
      <c r="CG241" s="1">
        <v>23.102000000000004</v>
      </c>
      <c r="CH241" s="1">
        <f t="shared" si="238"/>
        <v>1.8630981944619335E-2</v>
      </c>
      <c r="CI241" s="1">
        <v>7.4308534385599998E-4</v>
      </c>
      <c r="CJ241" s="1">
        <v>2.2843503393200001E-4</v>
      </c>
      <c r="CK241" s="1">
        <f t="shared" si="239"/>
        <v>7.4280939263686951E-4</v>
      </c>
      <c r="CL241" s="1">
        <f t="shared" si="240"/>
        <v>-2.2846112918848178E-4</v>
      </c>
      <c r="CM241" s="1">
        <f t="shared" si="241"/>
        <v>-5.1434826344838775E-4</v>
      </c>
      <c r="CN241" s="1">
        <f t="shared" si="242"/>
        <v>0.44417595124515608</v>
      </c>
      <c r="CO241" s="1">
        <f t="shared" si="243"/>
        <v>-2.8389085157099121E-5</v>
      </c>
      <c r="CP241" s="1">
        <v>1075.5078000000001</v>
      </c>
      <c r="CQ241" s="1">
        <f t="shared" si="195"/>
        <v>52.725824465605221</v>
      </c>
      <c r="CR241" s="1">
        <f t="shared" si="244"/>
        <v>52.765004253008335</v>
      </c>
      <c r="CS241" s="1">
        <f t="shared" si="251"/>
        <v>4.8241184239705817E-4</v>
      </c>
    </row>
    <row r="242" spans="1:97" x14ac:dyDescent="0.25">
      <c r="A242" s="1">
        <v>23.191000000000031</v>
      </c>
      <c r="B242" s="1">
        <f t="shared" si="196"/>
        <v>3.111267195974721E-2</v>
      </c>
      <c r="C242" s="1">
        <v>1.23901199549E-3</v>
      </c>
      <c r="D242" s="1">
        <v>2.31189391343E-4</v>
      </c>
      <c r="E242" s="1">
        <f t="shared" si="197"/>
        <v>1.2382450535622399E-3</v>
      </c>
      <c r="F242" s="1">
        <f t="shared" si="198"/>
        <v>-2.3121611972999457E-4</v>
      </c>
      <c r="G242" s="1">
        <f t="shared" si="199"/>
        <v>-1.0070289338322453E-3</v>
      </c>
      <c r="H242" s="1">
        <f t="shared" si="200"/>
        <v>0.22960226063227634</v>
      </c>
      <c r="I242" s="1">
        <f t="shared" si="201"/>
        <v>2.0818221383835881E-5</v>
      </c>
      <c r="J242" s="1">
        <v>1656.6433</v>
      </c>
      <c r="K242" s="1">
        <f t="shared" si="189"/>
        <v>81.078462186445833</v>
      </c>
      <c r="L242" s="1">
        <f t="shared" si="202"/>
        <v>81.178919373670709</v>
      </c>
      <c r="M242" s="1">
        <f t="shared" si="245"/>
        <v>3.5842250479571343E-3</v>
      </c>
      <c r="O242" s="1">
        <v>23.214000000000055</v>
      </c>
      <c r="P242" s="1">
        <f t="shared" si="203"/>
        <v>2.7978897312883687E-2</v>
      </c>
      <c r="Q242" s="1">
        <v>1.11702235881E-3</v>
      </c>
      <c r="R242" s="1">
        <v>2.6762546622199998E-4</v>
      </c>
      <c r="S242" s="1">
        <f t="shared" si="204"/>
        <v>1.1163989535301446E-3</v>
      </c>
      <c r="T242" s="1">
        <f t="shared" si="205"/>
        <v>-2.6766128430783697E-4</v>
      </c>
      <c r="U242" s="1">
        <f t="shared" si="206"/>
        <v>-8.4873766922230758E-4</v>
      </c>
      <c r="V242" s="1">
        <f t="shared" si="207"/>
        <v>0.31536397406879929</v>
      </c>
      <c r="W242" s="1">
        <f t="shared" si="208"/>
        <v>-2.8693766246179128E-5</v>
      </c>
      <c r="X242" s="1">
        <v>1565.0556999999999</v>
      </c>
      <c r="Y242" s="1">
        <f t="shared" si="190"/>
        <v>76.63896948004512</v>
      </c>
      <c r="Z242" s="1">
        <f t="shared" si="209"/>
        <v>76.724576922510479</v>
      </c>
      <c r="AA242" s="1">
        <f t="shared" si="246"/>
        <v>1.4645861446527513E-3</v>
      </c>
      <c r="AC242" s="1">
        <v>23.199000000000012</v>
      </c>
      <c r="AD242" s="1">
        <f t="shared" si="210"/>
        <v>2.9659271099890524E-2</v>
      </c>
      <c r="AE242" s="1">
        <v>1.18584628217E-3</v>
      </c>
      <c r="AF242" s="1">
        <v>3.5452717565899998E-4</v>
      </c>
      <c r="AG242" s="1">
        <f t="shared" si="211"/>
        <v>1.1851437218318339E-3</v>
      </c>
      <c r="AH242" s="1">
        <f t="shared" si="212"/>
        <v>-3.5459003527552166E-4</v>
      </c>
      <c r="AI242" s="1">
        <f t="shared" si="213"/>
        <v>-8.3055368655631228E-4</v>
      </c>
      <c r="AJ242" s="1">
        <f t="shared" si="214"/>
        <v>0.42693210687648925</v>
      </c>
      <c r="AK242" s="1">
        <f t="shared" si="215"/>
        <v>-1.5062330335487411E-5</v>
      </c>
      <c r="AL242" s="1">
        <v>1536.6877999999999</v>
      </c>
      <c r="AM242" s="1">
        <f t="shared" si="191"/>
        <v>75.352345007915318</v>
      </c>
      <c r="AN242" s="1">
        <f t="shared" si="216"/>
        <v>75.441701306095752</v>
      </c>
      <c r="AO242" s="1">
        <f t="shared" si="247"/>
        <v>-7.4546303244073416E-4</v>
      </c>
      <c r="AQ242" s="1">
        <v>23.203000000000003</v>
      </c>
      <c r="AR242" s="1">
        <f t="shared" si="217"/>
        <v>2.737808258979588E-2</v>
      </c>
      <c r="AS242" s="1">
        <v>1.0924082016599999E-3</v>
      </c>
      <c r="AT242" s="1">
        <v>3.25816159602E-4</v>
      </c>
      <c r="AU242" s="1">
        <f t="shared" si="218"/>
        <v>1.0918119580085035E-3</v>
      </c>
      <c r="AV242" s="1">
        <f t="shared" si="219"/>
        <v>-3.2586924921891136E-4</v>
      </c>
      <c r="AW242" s="1">
        <f t="shared" si="220"/>
        <v>-7.6594270878959216E-4</v>
      </c>
      <c r="AX242" s="1">
        <f t="shared" si="221"/>
        <v>0.4254485948875702</v>
      </c>
      <c r="AY242" s="1">
        <f t="shared" si="222"/>
        <v>-2.3713158504364657E-5</v>
      </c>
      <c r="AZ242" s="1">
        <v>1518.8566000000001</v>
      </c>
      <c r="BA242" s="1">
        <f t="shared" si="192"/>
        <v>74.311688438769025</v>
      </c>
      <c r="BB242" s="1">
        <f t="shared" si="223"/>
        <v>74.392867136698726</v>
      </c>
      <c r="BC242" s="1">
        <f t="shared" si="248"/>
        <v>6.7624130554559735E-4</v>
      </c>
      <c r="BE242" s="1">
        <v>23.202999999999996</v>
      </c>
      <c r="BF242" s="1">
        <f t="shared" si="224"/>
        <v>2.6689528768938972E-2</v>
      </c>
      <c r="BG242" s="1">
        <v>1.06466759462E-3</v>
      </c>
      <c r="BH242" s="1">
        <v>3.7370165227900001E-4</v>
      </c>
      <c r="BI242" s="1">
        <f t="shared" si="225"/>
        <v>1.0641012380284947E-3</v>
      </c>
      <c r="BJ242" s="1">
        <f t="shared" si="226"/>
        <v>-3.7377149614252416E-4</v>
      </c>
      <c r="BK242" s="1">
        <f t="shared" si="227"/>
        <v>-6.9032974188597057E-4</v>
      </c>
      <c r="BL242" s="1">
        <f t="shared" si="228"/>
        <v>0.54143907391471502</v>
      </c>
      <c r="BM242" s="1">
        <f t="shared" si="229"/>
        <v>-2.4196798132366821E-5</v>
      </c>
      <c r="BN242" s="1">
        <v>1467.7945</v>
      </c>
      <c r="BO242" s="1">
        <f t="shared" si="193"/>
        <v>71.933309270526962</v>
      </c>
      <c r="BP242" s="1">
        <f t="shared" si="230"/>
        <v>72.009894333881064</v>
      </c>
      <c r="BQ242" s="1">
        <f t="shared" si="249"/>
        <v>-1.6104395224136718E-4</v>
      </c>
      <c r="BS242" s="1">
        <v>23.215999999999994</v>
      </c>
      <c r="BT242" s="1">
        <f t="shared" si="231"/>
        <v>2.4442674023715596E-2</v>
      </c>
      <c r="BU242" s="1">
        <v>9.7744259983299992E-4</v>
      </c>
      <c r="BV242" s="1">
        <v>3.1748067703999999E-4</v>
      </c>
      <c r="BW242" s="1">
        <f t="shared" si="232"/>
        <v>9.7696521386795481E-4</v>
      </c>
      <c r="BX242" s="1">
        <f t="shared" si="233"/>
        <v>-3.175310846993618E-4</v>
      </c>
      <c r="BY242" s="1">
        <f t="shared" si="234"/>
        <v>-6.5943412916859301E-4</v>
      </c>
      <c r="BZ242" s="1">
        <f t="shared" si="235"/>
        <v>0.48152055020218826</v>
      </c>
      <c r="CA242" s="1">
        <f t="shared" si="236"/>
        <v>-2.15398893718367E-5</v>
      </c>
      <c r="CB242" s="1">
        <v>1338.1129000000001</v>
      </c>
      <c r="CC242" s="1">
        <f t="shared" si="194"/>
        <v>65.558660374284841</v>
      </c>
      <c r="CD242" s="1">
        <f t="shared" si="237"/>
        <v>65.62274020172265</v>
      </c>
      <c r="CE242" s="1">
        <f t="shared" si="250"/>
        <v>-1.3933506091411954E-4</v>
      </c>
      <c r="CG242" s="1">
        <v>23.201999999999998</v>
      </c>
      <c r="CH242" s="1">
        <f t="shared" si="238"/>
        <v>1.8709182948285927E-2</v>
      </c>
      <c r="CI242" s="1">
        <v>7.4620434315900001E-4</v>
      </c>
      <c r="CJ242" s="1">
        <v>2.1529843797899999E-4</v>
      </c>
      <c r="CK242" s="1">
        <f t="shared" si="239"/>
        <v>7.4592607112136298E-4</v>
      </c>
      <c r="CL242" s="1">
        <f t="shared" si="240"/>
        <v>-2.1532161801480278E-4</v>
      </c>
      <c r="CM242" s="1">
        <f t="shared" si="241"/>
        <v>-5.3060445310656014E-4</v>
      </c>
      <c r="CN242" s="1">
        <f t="shared" si="242"/>
        <v>0.40580439299773496</v>
      </c>
      <c r="CO242" s="1">
        <f t="shared" si="243"/>
        <v>-2.818075727913582E-5</v>
      </c>
      <c r="CP242" s="1">
        <v>1079.5604000000001</v>
      </c>
      <c r="CQ242" s="1">
        <f t="shared" si="195"/>
        <v>52.924499618151124</v>
      </c>
      <c r="CR242" s="1">
        <f t="shared" si="244"/>
        <v>52.963992109625707</v>
      </c>
      <c r="CS242" s="1">
        <f t="shared" si="251"/>
        <v>4.9342499112276666E-4</v>
      </c>
    </row>
    <row r="243" spans="1:97" x14ac:dyDescent="0.25">
      <c r="A243" s="1">
        <v>23.300999999999931</v>
      </c>
      <c r="B243" s="1">
        <f t="shared" si="196"/>
        <v>3.0994416098282247E-2</v>
      </c>
      <c r="C243" s="1">
        <v>1.23430264648E-3</v>
      </c>
      <c r="D243" s="1">
        <v>2.61120148934E-4</v>
      </c>
      <c r="E243" s="1">
        <f t="shared" si="197"/>
        <v>1.2335415212100808E-3</v>
      </c>
      <c r="F243" s="1">
        <f t="shared" si="198"/>
        <v>-2.6115424673594742E-4</v>
      </c>
      <c r="G243" s="1">
        <f t="shared" si="199"/>
        <v>-9.7238727447413343E-4</v>
      </c>
      <c r="H243" s="1">
        <f t="shared" si="200"/>
        <v>0.26857020200843279</v>
      </c>
      <c r="I243" s="1">
        <f t="shared" si="201"/>
        <v>1.3142345635426805E-5</v>
      </c>
      <c r="J243" s="1">
        <v>1660.6958</v>
      </c>
      <c r="K243" s="1">
        <f t="shared" si="189"/>
        <v>81.276797258341261</v>
      </c>
      <c r="L243" s="1">
        <f t="shared" si="202"/>
        <v>81.377117424294653</v>
      </c>
      <c r="M243" s="1">
        <f t="shared" si="245"/>
        <v>2.9603450776496364E-3</v>
      </c>
      <c r="O243" s="1">
        <v>23.313999999999965</v>
      </c>
      <c r="P243" s="1">
        <f t="shared" si="203"/>
        <v>2.8457642491209606E-2</v>
      </c>
      <c r="Q243" s="1">
        <v>1.13613565918E-3</v>
      </c>
      <c r="R243" s="1">
        <v>1.9992449961100001E-4</v>
      </c>
      <c r="S243" s="1">
        <f t="shared" si="204"/>
        <v>1.1354907454886268E-3</v>
      </c>
      <c r="T243" s="1">
        <f t="shared" si="205"/>
        <v>-1.9994448717785681E-4</v>
      </c>
      <c r="U243" s="1">
        <f t="shared" si="206"/>
        <v>-9.3554625831077001E-4</v>
      </c>
      <c r="V243" s="1">
        <f t="shared" si="207"/>
        <v>0.21371950921900773</v>
      </c>
      <c r="W243" s="1">
        <f t="shared" si="208"/>
        <v>-1.9705315115466776E-5</v>
      </c>
      <c r="X243" s="1">
        <v>1578.8343</v>
      </c>
      <c r="Y243" s="1">
        <f t="shared" si="190"/>
        <v>77.313691603275458</v>
      </c>
      <c r="Z243" s="1">
        <f t="shared" si="209"/>
        <v>77.401530445248781</v>
      </c>
      <c r="AA243" s="1">
        <f t="shared" si="246"/>
        <v>2.1572636366737658E-3</v>
      </c>
      <c r="AC243" s="1">
        <v>23.316000000000031</v>
      </c>
      <c r="AD243" s="1">
        <f t="shared" si="210"/>
        <v>3.0029297828690422E-2</v>
      </c>
      <c r="AE243" s="1">
        <v>1.20064080693E-3</v>
      </c>
      <c r="AF243" s="1">
        <v>3.1839602161199998E-4</v>
      </c>
      <c r="AG243" s="1">
        <f t="shared" si="211"/>
        <v>1.1999206141606656E-3</v>
      </c>
      <c r="AH243" s="1">
        <f t="shared" si="212"/>
        <v>-3.184467203870888E-4</v>
      </c>
      <c r="AI243" s="1">
        <f t="shared" si="213"/>
        <v>-8.8147389377357687E-4</v>
      </c>
      <c r="AJ243" s="1">
        <f t="shared" si="214"/>
        <v>0.36126619589812586</v>
      </c>
      <c r="AK243" s="1">
        <f t="shared" si="215"/>
        <v>-4.7345157737138308E-6</v>
      </c>
      <c r="AL243" s="1">
        <v>1542.3614</v>
      </c>
      <c r="AM243" s="1">
        <f t="shared" si="191"/>
        <v>75.630553154447696</v>
      </c>
      <c r="AN243" s="1">
        <f t="shared" si="216"/>
        <v>75.721358282815615</v>
      </c>
      <c r="AO243" s="1">
        <f t="shared" si="247"/>
        <v>3.5128991571569041E-5</v>
      </c>
      <c r="AQ243" s="1">
        <v>23.313000000000017</v>
      </c>
      <c r="AR243" s="1">
        <f t="shared" si="217"/>
        <v>2.7702331909848606E-2</v>
      </c>
      <c r="AS243" s="1">
        <v>1.1053460184500001E-3</v>
      </c>
      <c r="AT243" s="1">
        <v>3.25259752572E-4</v>
      </c>
      <c r="AU243" s="1">
        <f t="shared" si="218"/>
        <v>1.1047355733337495E-3</v>
      </c>
      <c r="AV243" s="1">
        <f t="shared" si="219"/>
        <v>-3.2531266099831394E-4</v>
      </c>
      <c r="AW243" s="1">
        <f t="shared" si="220"/>
        <v>-7.794229123354356E-4</v>
      </c>
      <c r="AX243" s="1">
        <f t="shared" si="221"/>
        <v>0.41737631246117518</v>
      </c>
      <c r="AY243" s="1">
        <f t="shared" si="222"/>
        <v>-2.6876737291635193E-5</v>
      </c>
      <c r="AZ243" s="1">
        <v>1540.7403999999999</v>
      </c>
      <c r="BA243" s="1">
        <f t="shared" si="192"/>
        <v>75.382376828611967</v>
      </c>
      <c r="BB243" s="1">
        <f t="shared" si="223"/>
        <v>75.465700438700779</v>
      </c>
      <c r="BC243" s="1">
        <f t="shared" si="248"/>
        <v>4.3919661280945638E-4</v>
      </c>
      <c r="BE243" s="1">
        <v>23.291999999999994</v>
      </c>
      <c r="BF243" s="1">
        <f t="shared" si="224"/>
        <v>2.7452469454205472E-2</v>
      </c>
      <c r="BG243" s="1">
        <v>1.09510193579E-3</v>
      </c>
      <c r="BH243" s="1">
        <v>3.18097358104E-4</v>
      </c>
      <c r="BI243" s="1">
        <f t="shared" si="225"/>
        <v>1.0945027490723393E-3</v>
      </c>
      <c r="BJ243" s="1">
        <f t="shared" si="226"/>
        <v>-3.181479618001215E-4</v>
      </c>
      <c r="BK243" s="1">
        <f t="shared" si="227"/>
        <v>-7.7635478727221784E-4</v>
      </c>
      <c r="BL243" s="1">
        <f t="shared" si="228"/>
        <v>0.40979712757096376</v>
      </c>
      <c r="BM243" s="1">
        <f t="shared" si="229"/>
        <v>1.3638364270002461E-6</v>
      </c>
      <c r="BN243" s="1">
        <v>1474.2786000000001</v>
      </c>
      <c r="BO243" s="1">
        <f t="shared" si="193"/>
        <v>72.251080437158961</v>
      </c>
      <c r="BP243" s="1">
        <f t="shared" si="230"/>
        <v>72.330202735208616</v>
      </c>
      <c r="BQ243" s="1">
        <f t="shared" si="249"/>
        <v>1.683668284481918E-3</v>
      </c>
      <c r="BS243" s="1">
        <v>23.310999999999993</v>
      </c>
      <c r="BT243" s="1">
        <f t="shared" si="231"/>
        <v>2.4843216108351693E-2</v>
      </c>
      <c r="BU243" s="1">
        <v>9.9345995113299997E-4</v>
      </c>
      <c r="BV243" s="1">
        <v>3.1346493051400001E-4</v>
      </c>
      <c r="BW243" s="1">
        <f t="shared" si="232"/>
        <v>9.929667963883605E-4</v>
      </c>
      <c r="BX243" s="1">
        <f t="shared" si="233"/>
        <v>-3.1351407091477897E-4</v>
      </c>
      <c r="BY243" s="1">
        <f t="shared" si="234"/>
        <v>-6.7945272547358148E-4</v>
      </c>
      <c r="BZ243" s="1">
        <f t="shared" si="235"/>
        <v>0.46142146342301932</v>
      </c>
      <c r="CA243" s="1">
        <f t="shared" si="236"/>
        <v>-9.1832070355534791E-6</v>
      </c>
      <c r="CB243" s="1">
        <v>1342.9760000000001</v>
      </c>
      <c r="CC243" s="1">
        <f t="shared" si="194"/>
        <v>65.796920031796688</v>
      </c>
      <c r="CD243" s="1">
        <f t="shared" si="237"/>
        <v>65.862286636756181</v>
      </c>
      <c r="CE243" s="1">
        <f t="shared" si="250"/>
        <v>6.7302429339625872E-4</v>
      </c>
      <c r="CG243" s="1">
        <v>23.292999999999992</v>
      </c>
      <c r="CH243" s="1">
        <f t="shared" si="238"/>
        <v>1.8608092564576122E-2</v>
      </c>
      <c r="CI243" s="1">
        <v>7.4217241490300001E-4</v>
      </c>
      <c r="CJ243" s="1">
        <v>2.05858974368E-4</v>
      </c>
      <c r="CK243" s="1">
        <f t="shared" si="239"/>
        <v>7.4189714114829145E-4</v>
      </c>
      <c r="CL243" s="1">
        <f t="shared" si="240"/>
        <v>-2.0588016623504957E-4</v>
      </c>
      <c r="CM243" s="1">
        <f t="shared" si="241"/>
        <v>-5.3601697491324188E-4</v>
      </c>
      <c r="CN243" s="1">
        <f t="shared" si="242"/>
        <v>0.38409262368672692</v>
      </c>
      <c r="CO243" s="1">
        <f t="shared" si="243"/>
        <v>-3.6855950215153657E-5</v>
      </c>
      <c r="CP243" s="1">
        <v>1086.0444</v>
      </c>
      <c r="CQ243" s="1">
        <f t="shared" si="195"/>
        <v>53.242372018365216</v>
      </c>
      <c r="CR243" s="1">
        <f t="shared" si="244"/>
        <v>53.281887038181253</v>
      </c>
      <c r="CS243" s="1">
        <f t="shared" si="251"/>
        <v>3.2573240990736794E-5</v>
      </c>
    </row>
    <row r="244" spans="1:97" x14ac:dyDescent="0.25">
      <c r="A244" s="1">
        <v>23.403999999999996</v>
      </c>
      <c r="B244" s="1">
        <f t="shared" si="196"/>
        <v>3.1249999367238324E-2</v>
      </c>
      <c r="C244" s="1">
        <v>1.24448083807E-3</v>
      </c>
      <c r="D244" s="1">
        <v>2.1745458070699999E-4</v>
      </c>
      <c r="E244" s="1">
        <f t="shared" si="197"/>
        <v>1.2437071136488381E-3</v>
      </c>
      <c r="F244" s="1">
        <f t="shared" si="198"/>
        <v>-2.1747822738243759E-4</v>
      </c>
      <c r="G244" s="1">
        <f t="shared" si="199"/>
        <v>-1.0262288862664005E-3</v>
      </c>
      <c r="H244" s="1">
        <f t="shared" si="200"/>
        <v>0.21191980687043541</v>
      </c>
      <c r="I244" s="1">
        <f t="shared" si="201"/>
        <v>1.1382985501479353E-5</v>
      </c>
      <c r="J244" s="1">
        <v>1676.9059999999999</v>
      </c>
      <c r="K244" s="1">
        <f t="shared" si="189"/>
        <v>82.070147334205345</v>
      </c>
      <c r="L244" s="1">
        <f t="shared" si="202"/>
        <v>82.172282059940343</v>
      </c>
      <c r="M244" s="1">
        <f t="shared" si="245"/>
        <v>2.816473930957832E-3</v>
      </c>
      <c r="O244" s="1">
        <v>23.413000000000011</v>
      </c>
      <c r="P244" s="1">
        <f t="shared" si="203"/>
        <v>2.8757095148041756E-2</v>
      </c>
      <c r="Q244" s="1">
        <v>1.1480909306600001E-3</v>
      </c>
      <c r="R244" s="1">
        <v>2.4124434276000001E-4</v>
      </c>
      <c r="S244" s="1">
        <f t="shared" si="204"/>
        <v>1.1474323782713289E-3</v>
      </c>
      <c r="T244" s="1">
        <f t="shared" si="205"/>
        <v>-2.4127344685731105E-4</v>
      </c>
      <c r="U244" s="1">
        <f t="shared" si="206"/>
        <v>-9.0615893141401775E-4</v>
      </c>
      <c r="V244" s="1">
        <f t="shared" si="207"/>
        <v>0.26625952522568569</v>
      </c>
      <c r="W244" s="1">
        <f t="shared" si="208"/>
        <v>-1.2521798025447303E-5</v>
      </c>
      <c r="X244" s="1">
        <v>1585.3184000000001</v>
      </c>
      <c r="Y244" s="1">
        <f t="shared" si="190"/>
        <v>77.631210489028589</v>
      </c>
      <c r="Z244" s="1">
        <f t="shared" si="209"/>
        <v>77.7203381777272</v>
      </c>
      <c r="AA244" s="1">
        <f t="shared" si="246"/>
        <v>2.7144239338182173E-3</v>
      </c>
      <c r="AC244" s="1">
        <v>23.398000000000025</v>
      </c>
      <c r="AD244" s="1">
        <f t="shared" si="210"/>
        <v>3.0008316331330644E-2</v>
      </c>
      <c r="AE244" s="1">
        <v>1.1998019181200001E-3</v>
      </c>
      <c r="AF244" s="1">
        <v>3.3141270978400003E-4</v>
      </c>
      <c r="AG244" s="1">
        <f t="shared" si="211"/>
        <v>1.1990827309959662E-3</v>
      </c>
      <c r="AH244" s="1">
        <f t="shared" si="212"/>
        <v>-3.3146763911260827E-4</v>
      </c>
      <c r="AI244" s="1">
        <f t="shared" si="213"/>
        <v>-8.6761509188335788E-4</v>
      </c>
      <c r="AJ244" s="1">
        <f t="shared" si="214"/>
        <v>0.38204457508119366</v>
      </c>
      <c r="AK244" s="1">
        <f t="shared" si="215"/>
        <v>-3.6722779344665942E-6</v>
      </c>
      <c r="AL244" s="1">
        <v>1539.9299000000001</v>
      </c>
      <c r="AM244" s="1">
        <f t="shared" si="191"/>
        <v>75.511323193172061</v>
      </c>
      <c r="AN244" s="1">
        <f t="shared" si="216"/>
        <v>75.601921823579019</v>
      </c>
      <c r="AO244" s="1">
        <f t="shared" si="247"/>
        <v>1.1549964861557953E-4</v>
      </c>
      <c r="AQ244" s="1">
        <v>23.415999999999997</v>
      </c>
      <c r="AR244" s="1">
        <f t="shared" si="217"/>
        <v>2.7715682923311852E-2</v>
      </c>
      <c r="AS244" s="1">
        <v>1.10587873496E-3</v>
      </c>
      <c r="AT244" s="1">
        <v>3.0872650677299997E-4</v>
      </c>
      <c r="AU244" s="1">
        <f t="shared" si="218"/>
        <v>1.1052677015162605E-3</v>
      </c>
      <c r="AV244" s="1">
        <f t="shared" si="219"/>
        <v>-3.0877417261176586E-4</v>
      </c>
      <c r="AW244" s="1">
        <f t="shared" si="220"/>
        <v>-7.9649352890449464E-4</v>
      </c>
      <c r="AX244" s="1">
        <f t="shared" si="221"/>
        <v>0.38766689421376344</v>
      </c>
      <c r="AY244" s="1">
        <f t="shared" si="222"/>
        <v>-2.4559297201983462E-5</v>
      </c>
      <c r="AZ244" s="1">
        <v>1538.3088</v>
      </c>
      <c r="BA244" s="1">
        <f t="shared" si="192"/>
        <v>75.263408190224567</v>
      </c>
      <c r="BB244" s="1">
        <f t="shared" si="223"/>
        <v>75.346640392862753</v>
      </c>
      <c r="BC244" s="1">
        <f t="shared" si="248"/>
        <v>6.1394589513809935E-4</v>
      </c>
      <c r="BE244" s="1">
        <v>23.402999999999999</v>
      </c>
      <c r="BF244" s="1">
        <f t="shared" si="224"/>
        <v>2.7721403937196763E-2</v>
      </c>
      <c r="BG244" s="1">
        <v>1.1058299569399999E-3</v>
      </c>
      <c r="BH244" s="1">
        <v>3.18097358104E-4</v>
      </c>
      <c r="BI244" s="1">
        <f t="shared" si="225"/>
        <v>1.105218977377993E-3</v>
      </c>
      <c r="BJ244" s="1">
        <f t="shared" si="226"/>
        <v>-3.181479618001215E-4</v>
      </c>
      <c r="BK244" s="1">
        <f t="shared" si="227"/>
        <v>-7.8707101557787154E-4</v>
      </c>
      <c r="BL244" s="1">
        <f t="shared" si="228"/>
        <v>0.40421760616675184</v>
      </c>
      <c r="BM244" s="1">
        <f t="shared" si="229"/>
        <v>3.6546831576082447E-6</v>
      </c>
      <c r="BN244" s="1">
        <v>1485.6257000000001</v>
      </c>
      <c r="BO244" s="1">
        <f t="shared" si="193"/>
        <v>72.807176303183525</v>
      </c>
      <c r="BP244" s="1">
        <f t="shared" si="230"/>
        <v>72.887688659819801</v>
      </c>
      <c r="BQ244" s="1">
        <f t="shared" si="249"/>
        <v>1.850004250345962E-3</v>
      </c>
      <c r="BS244" s="1">
        <v>23.409999999999997</v>
      </c>
      <c r="BT244" s="1">
        <f t="shared" si="231"/>
        <v>2.4473188909677229E-2</v>
      </c>
      <c r="BU244" s="1">
        <v>9.7866286523599997E-4</v>
      </c>
      <c r="BV244" s="1">
        <v>3.11417679768E-4</v>
      </c>
      <c r="BW244" s="1">
        <f t="shared" si="232"/>
        <v>9.7818428695313855E-4</v>
      </c>
      <c r="BX244" s="1">
        <f t="shared" si="233"/>
        <v>-3.1146618032312892E-4</v>
      </c>
      <c r="BY244" s="1">
        <f t="shared" si="234"/>
        <v>-6.6671810663000968E-4</v>
      </c>
      <c r="BZ244" s="1">
        <f t="shared" si="235"/>
        <v>0.46716322419600159</v>
      </c>
      <c r="CA244" s="1">
        <f t="shared" si="236"/>
        <v>-3.3023036853893498E-5</v>
      </c>
      <c r="CB244" s="1">
        <v>1355.1337000000001</v>
      </c>
      <c r="CC244" s="1">
        <f t="shared" si="194"/>
        <v>66.392566725907812</v>
      </c>
      <c r="CD244" s="1">
        <f t="shared" si="237"/>
        <v>66.457542665490152</v>
      </c>
      <c r="CE244" s="1">
        <f t="shared" si="250"/>
        <v>-9.0421681268241778E-4</v>
      </c>
      <c r="CG244" s="1">
        <v>23.399999999999991</v>
      </c>
      <c r="CH244" s="1">
        <f t="shared" si="238"/>
        <v>1.917076063623047E-2</v>
      </c>
      <c r="CI244" s="1">
        <v>7.6461408752900005E-4</v>
      </c>
      <c r="CJ244" s="1">
        <v>1.9162111857400001E-4</v>
      </c>
      <c r="CK244" s="1">
        <f t="shared" si="239"/>
        <v>7.6432191909885853E-4</v>
      </c>
      <c r="CL244" s="1">
        <f t="shared" si="240"/>
        <v>-1.9163948024619447E-4</v>
      </c>
      <c r="CM244" s="1">
        <f t="shared" si="241"/>
        <v>-5.7268243885266409E-4</v>
      </c>
      <c r="CN244" s="1">
        <f t="shared" si="242"/>
        <v>0.33463481197386286</v>
      </c>
      <c r="CO244" s="1">
        <f t="shared" si="243"/>
        <v>-2.0841750839521809E-5</v>
      </c>
      <c r="CP244" s="1">
        <v>1094.96</v>
      </c>
      <c r="CQ244" s="1">
        <f t="shared" si="195"/>
        <v>53.679451471071701</v>
      </c>
      <c r="CR244" s="1">
        <f t="shared" si="244"/>
        <v>53.720495535877312</v>
      </c>
      <c r="CS244" s="1">
        <f t="shared" si="251"/>
        <v>8.8935198509504138E-4</v>
      </c>
    </row>
    <row r="245" spans="1:97" x14ac:dyDescent="0.25">
      <c r="A245" s="1">
        <v>23.497000000000071</v>
      </c>
      <c r="B245" s="1">
        <f t="shared" si="196"/>
        <v>3.0803680177681959E-2</v>
      </c>
      <c r="C245" s="1">
        <v>1.22670689598E-3</v>
      </c>
      <c r="D245" s="1">
        <v>2.50005279668E-4</v>
      </c>
      <c r="E245" s="1">
        <f t="shared" si="197"/>
        <v>1.2259551058302325E-3</v>
      </c>
      <c r="F245" s="1">
        <f t="shared" si="198"/>
        <v>-2.5003653619757964E-4</v>
      </c>
      <c r="G245" s="1">
        <f t="shared" si="199"/>
        <v>-9.7591856963265289E-4</v>
      </c>
      <c r="H245" s="1">
        <f t="shared" si="200"/>
        <v>0.25620635161363547</v>
      </c>
      <c r="I245" s="1">
        <f t="shared" si="201"/>
        <v>-1.1707704364080423E-5</v>
      </c>
      <c r="J245" s="1">
        <v>1684.2005999999999</v>
      </c>
      <c r="K245" s="1">
        <f t="shared" si="189"/>
        <v>82.427155357758295</v>
      </c>
      <c r="L245" s="1">
        <f t="shared" si="202"/>
        <v>82.528269317651663</v>
      </c>
      <c r="M245" s="1">
        <f t="shared" si="245"/>
        <v>9.1494925468449655E-4</v>
      </c>
      <c r="O245" s="1">
        <v>23.509999999999991</v>
      </c>
      <c r="P245" s="1">
        <f t="shared" si="203"/>
        <v>2.9336930201088705E-2</v>
      </c>
      <c r="Q245" s="1">
        <v>1.1712401173999999E-3</v>
      </c>
      <c r="R245" s="1">
        <v>3.0489280470599999E-4</v>
      </c>
      <c r="S245" s="1">
        <f t="shared" si="204"/>
        <v>1.1705547507940687E-3</v>
      </c>
      <c r="T245" s="1">
        <f t="shared" si="205"/>
        <v>-3.0493929396694009E-4</v>
      </c>
      <c r="U245" s="1">
        <f t="shared" si="206"/>
        <v>-8.6561545682712856E-4</v>
      </c>
      <c r="V245" s="1">
        <f t="shared" si="207"/>
        <v>0.35228032443491741</v>
      </c>
      <c r="W245" s="1">
        <f t="shared" si="208"/>
        <v>8.7946193393238694E-6</v>
      </c>
      <c r="X245" s="1">
        <v>1587.7499</v>
      </c>
      <c r="Y245" s="1">
        <f t="shared" si="190"/>
        <v>77.750278234854321</v>
      </c>
      <c r="Z245" s="1">
        <f t="shared" si="209"/>
        <v>77.841342479861993</v>
      </c>
      <c r="AA245" s="1">
        <f t="shared" si="246"/>
        <v>4.3724327892494287E-3</v>
      </c>
      <c r="AC245" s="1">
        <v>23.5</v>
      </c>
      <c r="AD245" s="1">
        <f t="shared" si="210"/>
        <v>3.0748366877142965E-2</v>
      </c>
      <c r="AE245" s="1">
        <v>1.22939085122E-3</v>
      </c>
      <c r="AF245" s="1">
        <v>3.6572941462499999E-4</v>
      </c>
      <c r="AG245" s="1">
        <f t="shared" si="211"/>
        <v>1.2286357690848009E-3</v>
      </c>
      <c r="AH245" s="1">
        <f t="shared" si="212"/>
        <v>-3.6579630993822964E-4</v>
      </c>
      <c r="AI245" s="1">
        <f t="shared" si="213"/>
        <v>-8.6283945914657125E-4</v>
      </c>
      <c r="AJ245" s="1">
        <f t="shared" si="214"/>
        <v>0.42394480926965988</v>
      </c>
      <c r="AK245" s="1">
        <f t="shared" si="215"/>
        <v>1.1284772118296243E-5</v>
      </c>
      <c r="AL245" s="1">
        <v>1558.5716</v>
      </c>
      <c r="AM245" s="1">
        <f t="shared" si="191"/>
        <v>76.425429370063725</v>
      </c>
      <c r="AN245" s="1">
        <f t="shared" si="216"/>
        <v>76.519386093731839</v>
      </c>
      <c r="AO245" s="1">
        <f t="shared" si="247"/>
        <v>1.2531426569210625E-3</v>
      </c>
      <c r="AQ245" s="1">
        <v>23.509999999999991</v>
      </c>
      <c r="AR245" s="1">
        <f t="shared" si="217"/>
        <v>2.8238295160292821E-2</v>
      </c>
      <c r="AS245" s="1">
        <v>1.1267313966499999E-3</v>
      </c>
      <c r="AT245" s="1">
        <v>3.3710329444100001E-4</v>
      </c>
      <c r="AU245" s="1">
        <f t="shared" si="218"/>
        <v>1.1260971112314834E-3</v>
      </c>
      <c r="AV245" s="1">
        <f t="shared" si="219"/>
        <v>-3.3716012652914218E-4</v>
      </c>
      <c r="AW245" s="1">
        <f t="shared" si="220"/>
        <v>-7.8893698470234122E-4</v>
      </c>
      <c r="AX245" s="1">
        <f t="shared" si="221"/>
        <v>0.42736002122698002</v>
      </c>
      <c r="AY245" s="1">
        <f t="shared" si="222"/>
        <v>-1.6254786461200035E-5</v>
      </c>
      <c r="AZ245" s="1">
        <v>1555.3296</v>
      </c>
      <c r="BA245" s="1">
        <f t="shared" si="192"/>
        <v>76.096169088507267</v>
      </c>
      <c r="BB245" s="1">
        <f t="shared" si="223"/>
        <v>76.18190903138408</v>
      </c>
      <c r="BC245" s="1">
        <f t="shared" si="248"/>
        <v>1.2431311282525945E-3</v>
      </c>
      <c r="BE245" s="1">
        <v>23.500000000000007</v>
      </c>
      <c r="BF245" s="1">
        <f t="shared" si="224"/>
        <v>2.7608872455126721E-2</v>
      </c>
      <c r="BG245" s="1">
        <v>1.1013409821300001E-3</v>
      </c>
      <c r="BH245" s="1">
        <v>3.6993718822500002E-4</v>
      </c>
      <c r="BI245" s="1">
        <f t="shared" si="225"/>
        <v>1.1007349510743906E-3</v>
      </c>
      <c r="BJ245" s="1">
        <f t="shared" si="226"/>
        <v>-3.7000563186701338E-4</v>
      </c>
      <c r="BK245" s="1">
        <f t="shared" si="227"/>
        <v>-7.3072931920737717E-4</v>
      </c>
      <c r="BL245" s="1">
        <f t="shared" si="228"/>
        <v>0.50635115102314332</v>
      </c>
      <c r="BM245" s="1">
        <f t="shared" si="229"/>
        <v>-1.2843916739849843E-5</v>
      </c>
      <c r="BN245" s="1">
        <v>1501.8359</v>
      </c>
      <c r="BO245" s="1">
        <f t="shared" si="193"/>
        <v>73.60160176937589</v>
      </c>
      <c r="BP245" s="1">
        <f t="shared" si="230"/>
        <v>73.682662229754925</v>
      </c>
      <c r="BQ245" s="1">
        <f t="shared" si="249"/>
        <v>6.4090146226739508E-4</v>
      </c>
      <c r="BS245" s="1">
        <v>23.503</v>
      </c>
      <c r="BT245" s="1">
        <f t="shared" si="231"/>
        <v>2.485465991838097E-2</v>
      </c>
      <c r="BU245" s="1">
        <v>9.9391757976299996E-4</v>
      </c>
      <c r="BV245" s="1">
        <v>3.1614210456600001E-4</v>
      </c>
      <c r="BW245" s="1">
        <f t="shared" si="232"/>
        <v>9.9342397072945559E-4</v>
      </c>
      <c r="BX245" s="1">
        <f t="shared" si="233"/>
        <v>-3.1619208801598558E-4</v>
      </c>
      <c r="BY245" s="1">
        <f t="shared" si="234"/>
        <v>-6.7723188271346995E-4</v>
      </c>
      <c r="BZ245" s="1">
        <f t="shared" si="235"/>
        <v>0.46688895795793967</v>
      </c>
      <c r="CA245" s="1">
        <f t="shared" si="236"/>
        <v>-2.6870961876247507E-5</v>
      </c>
      <c r="CB245" s="1">
        <v>1367.2913000000001</v>
      </c>
      <c r="CC245" s="1">
        <f t="shared" si="194"/>
        <v>66.988208520681937</v>
      </c>
      <c r="CD245" s="1">
        <f t="shared" si="237"/>
        <v>67.054789278767473</v>
      </c>
      <c r="CE245" s="1">
        <f t="shared" si="250"/>
        <v>-4.9352787440170133E-4</v>
      </c>
      <c r="CG245" s="1">
        <v>23.522999999999996</v>
      </c>
      <c r="CH245" s="1">
        <f t="shared" si="238"/>
        <v>1.9084929839241212E-2</v>
      </c>
      <c r="CI245" s="1">
        <v>7.6119077857600003E-4</v>
      </c>
      <c r="CJ245" s="1">
        <v>2.1521978487700001E-4</v>
      </c>
      <c r="CK245" s="1">
        <f t="shared" si="239"/>
        <v>7.6090121980569201E-4</v>
      </c>
      <c r="CL245" s="1">
        <f t="shared" si="240"/>
        <v>-2.152429479784403E-4</v>
      </c>
      <c r="CM245" s="1">
        <f t="shared" si="241"/>
        <v>-5.4565827182725176E-4</v>
      </c>
      <c r="CN245" s="1">
        <f t="shared" si="242"/>
        <v>0.39446473936453658</v>
      </c>
      <c r="CO245" s="1">
        <f t="shared" si="243"/>
        <v>-2.83281224050982E-5</v>
      </c>
      <c r="CP245" s="1">
        <v>1100.6335999999999</v>
      </c>
      <c r="CQ245" s="1">
        <f t="shared" si="195"/>
        <v>53.957594723671122</v>
      </c>
      <c r="CR245" s="1">
        <f t="shared" si="244"/>
        <v>53.998666747208922</v>
      </c>
      <c r="CS245" s="1">
        <f t="shared" si="251"/>
        <v>4.8613914830313856E-4</v>
      </c>
    </row>
    <row r="246" spans="1:97" x14ac:dyDescent="0.25">
      <c r="A246" s="1">
        <v>23.597999999999956</v>
      </c>
      <c r="B246" s="1">
        <f t="shared" si="196"/>
        <v>3.1473160423594826E-2</v>
      </c>
      <c r="C246" s="1">
        <v>1.2533678673199999E-3</v>
      </c>
      <c r="D246" s="1">
        <v>2.3793769651099999E-4</v>
      </c>
      <c r="E246" s="1">
        <f t="shared" si="197"/>
        <v>1.2525830575165068E-3</v>
      </c>
      <c r="F246" s="1">
        <f t="shared" si="198"/>
        <v>-2.37966008175778E-4</v>
      </c>
      <c r="G246" s="1">
        <f t="shared" si="199"/>
        <v>-1.0146170493407288E-3</v>
      </c>
      <c r="H246" s="1">
        <f t="shared" si="200"/>
        <v>0.2345377581920213</v>
      </c>
      <c r="I246" s="1">
        <f t="shared" si="201"/>
        <v>6.5484633381379231E-6</v>
      </c>
      <c r="J246" s="1">
        <v>1695.5477000000001</v>
      </c>
      <c r="K246" s="1">
        <f t="shared" si="189"/>
        <v>82.982498453206688</v>
      </c>
      <c r="L246" s="1">
        <f t="shared" si="202"/>
        <v>83.08650605031788</v>
      </c>
      <c r="M246" s="1">
        <f t="shared" si="245"/>
        <v>2.4266948112259329E-3</v>
      </c>
      <c r="O246" s="1">
        <v>23.604000000000042</v>
      </c>
      <c r="P246" s="1">
        <f t="shared" si="203"/>
        <v>2.9077530922869667E-2</v>
      </c>
      <c r="Q246" s="1">
        <v>1.1608839267899999E-3</v>
      </c>
      <c r="R246" s="1">
        <v>3.2960524549700002E-4</v>
      </c>
      <c r="S246" s="1">
        <f t="shared" si="204"/>
        <v>1.1602106220796606E-3</v>
      </c>
      <c r="T246" s="1">
        <f t="shared" si="205"/>
        <v>-3.2965957724491029E-4</v>
      </c>
      <c r="U246" s="1">
        <f t="shared" si="206"/>
        <v>-8.305510448347504E-4</v>
      </c>
      <c r="V246" s="1">
        <f t="shared" si="207"/>
        <v>0.3969166968063963</v>
      </c>
      <c r="W246" s="1">
        <f t="shared" si="208"/>
        <v>-1.2212331690729947E-5</v>
      </c>
      <c r="X246" s="1">
        <v>1602.3390999999999</v>
      </c>
      <c r="Y246" s="1">
        <f t="shared" si="190"/>
        <v>78.464694503577704</v>
      </c>
      <c r="Z246" s="1">
        <f t="shared" si="209"/>
        <v>78.555782906247401</v>
      </c>
      <c r="AA246" s="1">
        <f t="shared" si="246"/>
        <v>2.7297194121358353E-3</v>
      </c>
      <c r="AC246" s="1">
        <v>23.600000000000023</v>
      </c>
      <c r="AD246" s="1">
        <f t="shared" si="210"/>
        <v>3.0782698383548784E-2</v>
      </c>
      <c r="AE246" s="1">
        <v>1.2307635042800001E-3</v>
      </c>
      <c r="AF246" s="1">
        <v>3.39222722687E-4</v>
      </c>
      <c r="AG246" s="1">
        <f t="shared" si="211"/>
        <v>1.2300067357501002E-3</v>
      </c>
      <c r="AH246" s="1">
        <f t="shared" si="212"/>
        <v>-3.3928027172983944E-4</v>
      </c>
      <c r="AI246" s="1">
        <f t="shared" si="213"/>
        <v>-8.907264640202608E-4</v>
      </c>
      <c r="AJ246" s="1">
        <f t="shared" si="214"/>
        <v>0.38090287583744908</v>
      </c>
      <c r="AK246" s="1">
        <f t="shared" si="215"/>
        <v>6.3234238173268554E-6</v>
      </c>
      <c r="AL246" s="1">
        <v>1566.6767</v>
      </c>
      <c r="AM246" s="1">
        <f t="shared" si="191"/>
        <v>76.822867477871725</v>
      </c>
      <c r="AN246" s="1">
        <f t="shared" si="216"/>
        <v>76.917418259457634</v>
      </c>
      <c r="AO246" s="1">
        <f t="shared" si="247"/>
        <v>8.725159426291281E-4</v>
      </c>
      <c r="AQ246" s="1">
        <v>23.599999999999994</v>
      </c>
      <c r="AR246" s="1">
        <f t="shared" si="217"/>
        <v>2.8350830549954041E-2</v>
      </c>
      <c r="AS246" s="1">
        <v>1.1312216520300001E-3</v>
      </c>
      <c r="AT246" s="1">
        <v>3.3495714888E-4</v>
      </c>
      <c r="AU246" s="1">
        <f t="shared" si="218"/>
        <v>1.1305823029353131E-3</v>
      </c>
      <c r="AV246" s="1">
        <f t="shared" si="219"/>
        <v>-3.3501325955591257E-4</v>
      </c>
      <c r="AW246" s="1">
        <f t="shared" si="220"/>
        <v>-7.9556904337940053E-4</v>
      </c>
      <c r="AX246" s="1">
        <f t="shared" si="221"/>
        <v>0.42109891321669668</v>
      </c>
      <c r="AY246" s="1">
        <f t="shared" si="222"/>
        <v>-1.475119482356865E-5</v>
      </c>
      <c r="AZ246" s="1">
        <v>1559.3821</v>
      </c>
      <c r="BA246" s="1">
        <f t="shared" si="192"/>
        <v>76.294441998140812</v>
      </c>
      <c r="BB246" s="1">
        <f t="shared" si="223"/>
        <v>76.38074792285866</v>
      </c>
      <c r="BC246" s="1">
        <f t="shared" si="248"/>
        <v>1.357827095858207E-3</v>
      </c>
      <c r="BE246" s="1">
        <v>23.6</v>
      </c>
      <c r="BF246" s="1">
        <f t="shared" si="224"/>
        <v>2.7442932294410263E-2</v>
      </c>
      <c r="BG246" s="1">
        <v>1.0947214905199999E-3</v>
      </c>
      <c r="BH246" s="1">
        <v>3.6891765194E-4</v>
      </c>
      <c r="BI246" s="1">
        <f t="shared" si="225"/>
        <v>1.0941227199005546E-3</v>
      </c>
      <c r="BJ246" s="1">
        <f t="shared" si="226"/>
        <v>-3.689857187982077E-4</v>
      </c>
      <c r="BK246" s="1">
        <f t="shared" si="227"/>
        <v>-7.2513700110234699E-4</v>
      </c>
      <c r="BL246" s="1">
        <f t="shared" si="228"/>
        <v>0.50884966321850744</v>
      </c>
      <c r="BM246" s="1">
        <f t="shared" si="229"/>
        <v>-2.4256572946801608E-5</v>
      </c>
      <c r="BN246" s="1">
        <v>1508.32</v>
      </c>
      <c r="BO246" s="1">
        <f t="shared" si="193"/>
        <v>73.919372936007889</v>
      </c>
      <c r="BP246" s="1">
        <f t="shared" si="230"/>
        <v>74.000294062126699</v>
      </c>
      <c r="BQ246" s="1">
        <f t="shared" si="249"/>
        <v>-2.0182594162536946E-4</v>
      </c>
      <c r="BS246" s="1">
        <v>23.61699999999999</v>
      </c>
      <c r="BT246" s="1">
        <f t="shared" si="231"/>
        <v>2.4988174916980386E-2</v>
      </c>
      <c r="BU246" s="1">
        <v>9.9925673566800006E-4</v>
      </c>
      <c r="BV246" s="1">
        <v>3.2472479506400002E-4</v>
      </c>
      <c r="BW246" s="1">
        <f t="shared" si="232"/>
        <v>9.9875781099770418E-4</v>
      </c>
      <c r="BX246" s="1">
        <f t="shared" si="233"/>
        <v>-3.2477752957666713E-4</v>
      </c>
      <c r="BY246" s="1">
        <f t="shared" si="234"/>
        <v>-6.739802814210371E-4</v>
      </c>
      <c r="BZ246" s="1">
        <f t="shared" si="235"/>
        <v>0.48187986878770095</v>
      </c>
      <c r="CA246" s="1">
        <f t="shared" si="236"/>
        <v>-2.6381130051616195E-5</v>
      </c>
      <c r="CB246" s="1">
        <v>1373.7754</v>
      </c>
      <c r="CC246" s="1">
        <f t="shared" si="194"/>
        <v>67.305886430918733</v>
      </c>
      <c r="CD246" s="1">
        <f t="shared" si="237"/>
        <v>67.373142291284935</v>
      </c>
      <c r="CE246" s="1">
        <f t="shared" si="250"/>
        <v>-4.6060433490051534E-4</v>
      </c>
      <c r="CG246" s="1">
        <v>23.600999999999999</v>
      </c>
      <c r="CH246" s="1">
        <f t="shared" si="238"/>
        <v>1.9245148202628751E-2</v>
      </c>
      <c r="CI246" s="1">
        <v>7.6758099021400001E-4</v>
      </c>
      <c r="CJ246" s="1">
        <v>1.6660653636800001E-4</v>
      </c>
      <c r="CK246" s="1">
        <f t="shared" si="239"/>
        <v>7.6728655058683854E-4</v>
      </c>
      <c r="CL246" s="1">
        <f t="shared" si="240"/>
        <v>-1.6662041677873227E-4</v>
      </c>
      <c r="CM246" s="1">
        <f t="shared" si="241"/>
        <v>-6.0066613380810622E-4</v>
      </c>
      <c r="CN246" s="1">
        <f t="shared" si="242"/>
        <v>0.27739272684209992</v>
      </c>
      <c r="CO246" s="1">
        <f t="shared" si="243"/>
        <v>-3.1828161674031172E-5</v>
      </c>
      <c r="CP246" s="1">
        <v>1114.4123</v>
      </c>
      <c r="CQ246" s="1">
        <f t="shared" si="195"/>
        <v>54.633083378950275</v>
      </c>
      <c r="CR246" s="1">
        <f t="shared" si="244"/>
        <v>54.675018695188726</v>
      </c>
      <c r="CS246" s="1">
        <f t="shared" si="251"/>
        <v>2.9595806502910799E-4</v>
      </c>
    </row>
    <row r="247" spans="1:97" x14ac:dyDescent="0.25">
      <c r="A247" s="1">
        <v>23.701000000000022</v>
      </c>
      <c r="B247" s="1">
        <f t="shared" si="196"/>
        <v>3.157425072454937E-2</v>
      </c>
      <c r="C247" s="1">
        <v>1.2573936255599999E-3</v>
      </c>
      <c r="D247" s="1">
        <v>1.87365018064E-4</v>
      </c>
      <c r="E247" s="1">
        <f t="shared" si="197"/>
        <v>1.2566037682335694E-3</v>
      </c>
      <c r="F247" s="1">
        <f t="shared" si="198"/>
        <v>-1.8738257308187396E-4</v>
      </c>
      <c r="G247" s="1">
        <f t="shared" si="199"/>
        <v>-1.0692211951516956E-3</v>
      </c>
      <c r="H247" s="1">
        <f t="shared" si="200"/>
        <v>0.17525145772600317</v>
      </c>
      <c r="I247" s="1">
        <f t="shared" si="201"/>
        <v>-2.5398647588521697E-6</v>
      </c>
      <c r="J247" s="1">
        <v>1713.3789999999999</v>
      </c>
      <c r="K247" s="1">
        <f t="shared" si="189"/>
        <v>83.855187451970124</v>
      </c>
      <c r="L247" s="1">
        <f t="shared" si="202"/>
        <v>83.960626430142369</v>
      </c>
      <c r="M247" s="1">
        <f t="shared" si="245"/>
        <v>1.6676052374040363E-3</v>
      </c>
      <c r="O247" s="1">
        <v>23.703999999999951</v>
      </c>
      <c r="P247" s="1">
        <f t="shared" si="203"/>
        <v>2.8604506822578663E-2</v>
      </c>
      <c r="Q247" s="1">
        <v>1.1419990332799999E-3</v>
      </c>
      <c r="R247" s="1">
        <v>2.50382377999E-4</v>
      </c>
      <c r="S247" s="1">
        <f t="shared" si="204"/>
        <v>1.1413474484096133E-3</v>
      </c>
      <c r="T247" s="1">
        <f t="shared" si="205"/>
        <v>-2.5041372889987194E-4</v>
      </c>
      <c r="U247" s="1">
        <f t="shared" si="206"/>
        <v>-8.9093371950974129E-4</v>
      </c>
      <c r="V247" s="1">
        <f t="shared" si="207"/>
        <v>0.28106886451403862</v>
      </c>
      <c r="W247" s="1">
        <f t="shared" si="208"/>
        <v>-3.8169791089121951E-5</v>
      </c>
      <c r="X247" s="1">
        <v>1612.0652</v>
      </c>
      <c r="Y247" s="1">
        <f t="shared" si="190"/>
        <v>78.940970383765148</v>
      </c>
      <c r="Z247" s="1">
        <f t="shared" si="209"/>
        <v>79.031120895629584</v>
      </c>
      <c r="AA247" s="1">
        <f t="shared" si="246"/>
        <v>6.8444158355807127E-4</v>
      </c>
      <c r="AC247" s="1">
        <v>23.700000000000045</v>
      </c>
      <c r="AD247" s="1">
        <f t="shared" si="210"/>
        <v>3.1305314114599428E-2</v>
      </c>
      <c r="AE247" s="1">
        <v>1.2516588903999999E-3</v>
      </c>
      <c r="AF247" s="1">
        <v>2.9749042005300001E-4</v>
      </c>
      <c r="AG247" s="1">
        <f t="shared" si="211"/>
        <v>1.2508762184350907E-3</v>
      </c>
      <c r="AH247" s="1">
        <f t="shared" si="212"/>
        <v>-2.975346791059959E-4</v>
      </c>
      <c r="AI247" s="1">
        <f t="shared" si="213"/>
        <v>-9.5334153932909475E-4</v>
      </c>
      <c r="AJ247" s="1">
        <f t="shared" si="214"/>
        <v>0.31209662731719751</v>
      </c>
      <c r="AK247" s="1">
        <f t="shared" si="215"/>
        <v>2.2735800470252004E-5</v>
      </c>
      <c r="AL247" s="1">
        <v>1572.3503000000001</v>
      </c>
      <c r="AM247" s="1">
        <f t="shared" si="191"/>
        <v>77.101075624404103</v>
      </c>
      <c r="AN247" s="1">
        <f t="shared" si="216"/>
        <v>77.197579871168784</v>
      </c>
      <c r="AO247" s="1">
        <f t="shared" si="247"/>
        <v>2.1372126412214764E-3</v>
      </c>
      <c r="AQ247" s="1">
        <v>23.700000000000017</v>
      </c>
      <c r="AR247" s="1">
        <f t="shared" si="217"/>
        <v>2.8162002404008946E-2</v>
      </c>
      <c r="AS247" s="1">
        <v>1.1236872523999999E-3</v>
      </c>
      <c r="AT247" s="1">
        <v>3.0340091325300003E-4</v>
      </c>
      <c r="AU247" s="1">
        <f t="shared" si="218"/>
        <v>1.1230563884311209E-3</v>
      </c>
      <c r="AV247" s="1">
        <f t="shared" si="219"/>
        <v>-3.0344694862174791E-4</v>
      </c>
      <c r="AW247" s="1">
        <f t="shared" si="220"/>
        <v>-8.1960943980937295E-4</v>
      </c>
      <c r="AX247" s="1">
        <f t="shared" si="221"/>
        <v>0.37023359405465661</v>
      </c>
      <c r="AY247" s="1">
        <f t="shared" si="222"/>
        <v>-2.9412052693961101E-5</v>
      </c>
      <c r="AZ247" s="1">
        <v>1569.1081999999999</v>
      </c>
      <c r="BA247" s="1">
        <f t="shared" si="192"/>
        <v>76.770301873868576</v>
      </c>
      <c r="BB247" s="1">
        <f t="shared" si="223"/>
        <v>76.856567683447153</v>
      </c>
      <c r="BC247" s="1">
        <f t="shared" si="248"/>
        <v>2.3453184358594682E-4</v>
      </c>
      <c r="BE247" s="1">
        <v>23.693000000000005</v>
      </c>
      <c r="BF247" s="1">
        <f t="shared" si="224"/>
        <v>2.7784346857424227E-2</v>
      </c>
      <c r="BG247" s="1">
        <v>1.1083408025999999E-3</v>
      </c>
      <c r="BH247" s="1">
        <v>3.8005420356099998E-4</v>
      </c>
      <c r="BI247" s="1">
        <f t="shared" si="225"/>
        <v>1.1077270463915113E-3</v>
      </c>
      <c r="BJ247" s="1">
        <f t="shared" si="226"/>
        <v>-3.8012644246355429E-4</v>
      </c>
      <c r="BK247" s="1">
        <f t="shared" si="227"/>
        <v>-7.2760060392795703E-4</v>
      </c>
      <c r="BL247" s="1">
        <f t="shared" si="228"/>
        <v>0.52243832730682049</v>
      </c>
      <c r="BM247" s="1">
        <f t="shared" si="229"/>
        <v>-1.1268433794939898E-5</v>
      </c>
      <c r="BN247" s="1">
        <v>1509.1305</v>
      </c>
      <c r="BO247" s="1">
        <f t="shared" si="193"/>
        <v>73.959093719239988</v>
      </c>
      <c r="BP247" s="1">
        <f t="shared" si="230"/>
        <v>74.041065600532335</v>
      </c>
      <c r="BQ247" s="1">
        <f t="shared" si="249"/>
        <v>7.5956494813934189E-4</v>
      </c>
      <c r="BS247" s="1">
        <v>23.713999999999999</v>
      </c>
      <c r="BT247" s="1">
        <f t="shared" si="231"/>
        <v>2.5564193607343945E-2</v>
      </c>
      <c r="BU247" s="1">
        <v>1.02229125332E-3</v>
      </c>
      <c r="BV247" s="1">
        <v>3.9275636663700002E-4</v>
      </c>
      <c r="BW247" s="1">
        <f t="shared" si="232"/>
        <v>1.0217690694690315E-3</v>
      </c>
      <c r="BX247" s="1">
        <f t="shared" si="233"/>
        <v>-3.9283351561997926E-4</v>
      </c>
      <c r="BY247" s="1">
        <f t="shared" si="234"/>
        <v>-6.289355538490523E-4</v>
      </c>
      <c r="BZ247" s="1">
        <f t="shared" si="235"/>
        <v>0.62460058620610481</v>
      </c>
      <c r="CA247" s="1">
        <f t="shared" si="236"/>
        <v>-1.1256266181755526E-5</v>
      </c>
      <c r="CB247" s="1">
        <v>1384.3119999999999</v>
      </c>
      <c r="CC247" s="1">
        <f t="shared" si="194"/>
        <v>67.822109972967894</v>
      </c>
      <c r="CD247" s="1">
        <f t="shared" si="237"/>
        <v>67.891443922774968</v>
      </c>
      <c r="CE247" s="1">
        <f t="shared" si="250"/>
        <v>5.6232489154982865E-4</v>
      </c>
      <c r="CG247" s="1">
        <v>23.700999999999993</v>
      </c>
      <c r="CH247" s="1">
        <f t="shared" si="238"/>
        <v>1.9113540104895941E-2</v>
      </c>
      <c r="CI247" s="1">
        <v>7.6233188156000001E-4</v>
      </c>
      <c r="CJ247" s="1">
        <v>3.2039114739699999E-4</v>
      </c>
      <c r="CK247" s="1">
        <f t="shared" si="239"/>
        <v>7.6204145420310241E-4</v>
      </c>
      <c r="CL247" s="1">
        <f t="shared" si="240"/>
        <v>-3.2044248360608377E-4</v>
      </c>
      <c r="CM247" s="1">
        <f t="shared" si="241"/>
        <v>-4.4159897059701863E-4</v>
      </c>
      <c r="CN247" s="1">
        <f t="shared" si="242"/>
        <v>0.72564137360388847</v>
      </c>
      <c r="CO247" s="1">
        <f t="shared" si="243"/>
        <v>-3.9974988784079917E-5</v>
      </c>
      <c r="CP247" s="1">
        <v>1118.4648</v>
      </c>
      <c r="CQ247" s="1">
        <f t="shared" si="195"/>
        <v>54.831753629084083</v>
      </c>
      <c r="CR247" s="1">
        <f t="shared" si="244"/>
        <v>54.873553622997377</v>
      </c>
      <c r="CS247" s="1">
        <f t="shared" si="251"/>
        <v>-1.5027857438535905E-4</v>
      </c>
    </row>
    <row r="248" spans="1:97" x14ac:dyDescent="0.25">
      <c r="A248" s="1">
        <v>23.800999999999931</v>
      </c>
      <c r="B248" s="1">
        <f t="shared" si="196"/>
        <v>3.2121657291903638E-2</v>
      </c>
      <c r="C248" s="1">
        <v>1.2791932094800001E-3</v>
      </c>
      <c r="D248" s="1">
        <v>2.2102722141400001E-4</v>
      </c>
      <c r="E248" s="1">
        <f t="shared" si="197"/>
        <v>1.2783757389073509E-3</v>
      </c>
      <c r="F248" s="1">
        <f t="shared" si="198"/>
        <v>-2.2105165153022164E-4</v>
      </c>
      <c r="G248" s="1">
        <f t="shared" si="199"/>
        <v>-1.0573240873771293E-3</v>
      </c>
      <c r="H248" s="1">
        <f t="shared" si="200"/>
        <v>0.2090670724040512</v>
      </c>
      <c r="I248" s="1">
        <f t="shared" si="201"/>
        <v>1.6226488466558478E-5</v>
      </c>
      <c r="J248" s="1">
        <v>1717.4314999999999</v>
      </c>
      <c r="K248" s="1">
        <f t="shared" si="189"/>
        <v>84.053522523865553</v>
      </c>
      <c r="L248" s="1">
        <f t="shared" si="202"/>
        <v>84.161043219110951</v>
      </c>
      <c r="M248" s="1">
        <f t="shared" si="245"/>
        <v>3.2451205561458804E-3</v>
      </c>
      <c r="O248" s="1">
        <v>23.813999999999965</v>
      </c>
      <c r="P248" s="1">
        <f t="shared" si="203"/>
        <v>2.9760359960840664E-2</v>
      </c>
      <c r="Q248" s="1">
        <v>1.1881450191100001E-3</v>
      </c>
      <c r="R248" s="1">
        <v>2.7851166669300002E-4</v>
      </c>
      <c r="S248" s="1">
        <f t="shared" si="204"/>
        <v>1.1874397334159805E-3</v>
      </c>
      <c r="T248" s="1">
        <f t="shared" si="205"/>
        <v>-2.7855045827002921E-4</v>
      </c>
      <c r="U248" s="1">
        <f t="shared" si="206"/>
        <v>-9.0888927514595134E-4</v>
      </c>
      <c r="V248" s="1">
        <f t="shared" si="207"/>
        <v>0.30647347909930944</v>
      </c>
      <c r="W248" s="1">
        <f t="shared" si="208"/>
        <v>-3.9931136314767194E-6</v>
      </c>
      <c r="X248" s="1">
        <v>1628.2754</v>
      </c>
      <c r="Y248" s="1">
        <f t="shared" si="190"/>
        <v>79.734765149705694</v>
      </c>
      <c r="Z248" s="1">
        <f t="shared" si="209"/>
        <v>79.82950161376823</v>
      </c>
      <c r="AA248" s="1">
        <f t="shared" si="246"/>
        <v>3.3991057116702838E-3</v>
      </c>
      <c r="AC248" s="1">
        <v>23.802000000000021</v>
      </c>
      <c r="AD248" s="1">
        <f t="shared" si="210"/>
        <v>3.0950547450639555E-2</v>
      </c>
      <c r="AE248" s="1">
        <v>1.23747449834E-3</v>
      </c>
      <c r="AF248" s="1">
        <v>3.7645830889200001E-4</v>
      </c>
      <c r="AG248" s="1">
        <f t="shared" si="211"/>
        <v>1.2367094578534389E-3</v>
      </c>
      <c r="AH248" s="1">
        <f t="shared" si="212"/>
        <v>-3.7652918711017936E-4</v>
      </c>
      <c r="AI248" s="1">
        <f t="shared" si="213"/>
        <v>-8.6018027074325951E-4</v>
      </c>
      <c r="AJ248" s="1">
        <f t="shared" si="214"/>
        <v>0.43773287985881171</v>
      </c>
      <c r="AK248" s="1">
        <f t="shared" si="215"/>
        <v>-2.764940506597667E-7</v>
      </c>
      <c r="AL248" s="1">
        <v>1583.6974</v>
      </c>
      <c r="AM248" s="1">
        <f t="shared" si="191"/>
        <v>77.65748701391297</v>
      </c>
      <c r="AN248" s="1">
        <f t="shared" si="216"/>
        <v>77.753586173697869</v>
      </c>
      <c r="AO248" s="1">
        <f t="shared" si="247"/>
        <v>3.5432170652988895E-4</v>
      </c>
      <c r="AQ248" s="1">
        <v>23.800000000000011</v>
      </c>
      <c r="AR248" s="1">
        <f t="shared" si="217"/>
        <v>2.8614043330942959E-2</v>
      </c>
      <c r="AS248" s="1">
        <v>1.14172406029E-3</v>
      </c>
      <c r="AT248" s="1">
        <v>3.0260602943599999E-4</v>
      </c>
      <c r="AU248" s="1">
        <f t="shared" si="218"/>
        <v>1.1410727890426497E-3</v>
      </c>
      <c r="AV248" s="1">
        <f t="shared" si="219"/>
        <v>-3.0265182387920051E-4</v>
      </c>
      <c r="AW248" s="1">
        <f t="shared" si="220"/>
        <v>-8.3842096516344926E-4</v>
      </c>
      <c r="AX248" s="1">
        <f t="shared" si="221"/>
        <v>0.36097835866997774</v>
      </c>
      <c r="AY248" s="1">
        <f t="shared" si="222"/>
        <v>-2.2131989904240063E-5</v>
      </c>
      <c r="AZ248" s="1">
        <v>1583.6974</v>
      </c>
      <c r="BA248" s="1">
        <f t="shared" si="192"/>
        <v>77.48409413376389</v>
      </c>
      <c r="BB248" s="1">
        <f t="shared" si="223"/>
        <v>77.572559588326186</v>
      </c>
      <c r="BC248" s="1">
        <f t="shared" si="248"/>
        <v>7.9665871513611255E-4</v>
      </c>
      <c r="BE248" s="1">
        <v>23.797999999999995</v>
      </c>
      <c r="BF248" s="1">
        <f t="shared" si="224"/>
        <v>2.7980804178857684E-2</v>
      </c>
      <c r="BG248" s="1">
        <v>1.11617764924E-3</v>
      </c>
      <c r="BH248" s="1">
        <v>3.4648770815699998E-4</v>
      </c>
      <c r="BI248" s="1">
        <f t="shared" si="225"/>
        <v>1.115555186111001E-3</v>
      </c>
      <c r="BJ248" s="1">
        <f t="shared" si="226"/>
        <v>-3.4654774889230977E-4</v>
      </c>
      <c r="BK248" s="1">
        <f t="shared" si="227"/>
        <v>-7.6900743721869131E-4</v>
      </c>
      <c r="BL248" s="1">
        <f t="shared" si="228"/>
        <v>0.45064290944400592</v>
      </c>
      <c r="BM248" s="1">
        <f t="shared" si="229"/>
        <v>-8.2569450562404011E-6</v>
      </c>
      <c r="BN248" s="1">
        <v>1515.6146000000001</v>
      </c>
      <c r="BO248" s="1">
        <f t="shared" si="193"/>
        <v>74.276864885871987</v>
      </c>
      <c r="BP248" s="1">
        <f t="shared" si="230"/>
        <v>74.359771062313229</v>
      </c>
      <c r="BQ248" s="1">
        <f t="shared" si="249"/>
        <v>9.8301867235121333E-4</v>
      </c>
      <c r="BS248" s="1">
        <v>23.811999999999998</v>
      </c>
      <c r="BT248" s="1">
        <f t="shared" si="231"/>
        <v>2.5827407060341569E-2</v>
      </c>
      <c r="BU248" s="1">
        <v>1.0328169446400001E-3</v>
      </c>
      <c r="BV248" s="1">
        <v>3.1511849374499999E-4</v>
      </c>
      <c r="BW248" s="1">
        <f t="shared" si="232"/>
        <v>1.0322839561742899E-3</v>
      </c>
      <c r="BX248" s="1">
        <f t="shared" si="233"/>
        <v>-3.151681540103952E-4</v>
      </c>
      <c r="BY248" s="1">
        <f t="shared" si="234"/>
        <v>-7.1711580216389471E-4</v>
      </c>
      <c r="BZ248" s="1">
        <f t="shared" si="235"/>
        <v>0.43949408597520273</v>
      </c>
      <c r="CA248" s="1">
        <f t="shared" si="236"/>
        <v>-7.405465463919186E-6</v>
      </c>
      <c r="CB248" s="1">
        <v>1393.2275999999999</v>
      </c>
      <c r="CC248" s="1">
        <f t="shared" si="194"/>
        <v>68.25891526229212</v>
      </c>
      <c r="CD248" s="1">
        <f t="shared" si="237"/>
        <v>68.329414226597763</v>
      </c>
      <c r="CE248" s="1">
        <f t="shared" si="250"/>
        <v>8.24604580722772E-4</v>
      </c>
      <c r="CG248" s="1">
        <v>23.802999999999997</v>
      </c>
      <c r="CH248" s="1">
        <f t="shared" si="238"/>
        <v>1.9819259504924219E-2</v>
      </c>
      <c r="CI248" s="1">
        <v>7.9047906911000002E-4</v>
      </c>
      <c r="CJ248" s="1">
        <v>2.4345950805600001E-4</v>
      </c>
      <c r="CK248" s="1">
        <f t="shared" si="239"/>
        <v>7.9016680507860732E-4</v>
      </c>
      <c r="CL248" s="1">
        <f t="shared" si="240"/>
        <v>-2.4348914913310685E-4</v>
      </c>
      <c r="CM248" s="1">
        <f t="shared" si="241"/>
        <v>-5.4667765594550047E-4</v>
      </c>
      <c r="CN248" s="1">
        <f t="shared" si="242"/>
        <v>0.44539802657926963</v>
      </c>
      <c r="CO248" s="1">
        <f t="shared" si="243"/>
        <v>-1.5940672360906195E-5</v>
      </c>
      <c r="CP248" s="1">
        <v>1124.1384</v>
      </c>
      <c r="CQ248" s="1">
        <f t="shared" si="195"/>
        <v>55.109896881683518</v>
      </c>
      <c r="CR248" s="1">
        <f t="shared" si="244"/>
        <v>55.153460101669303</v>
      </c>
      <c r="CS248" s="1">
        <f t="shared" si="251"/>
        <v>1.1719334570923995E-3</v>
      </c>
    </row>
    <row r="249" spans="1:97" x14ac:dyDescent="0.25">
      <c r="A249" s="1">
        <v>23.901000000000067</v>
      </c>
      <c r="B249" s="1">
        <f t="shared" si="196"/>
        <v>3.2203673123926489E-2</v>
      </c>
      <c r="C249" s="1">
        <v>1.2824593577500001E-3</v>
      </c>
      <c r="D249" s="1">
        <v>2.5445123901600002E-4</v>
      </c>
      <c r="E249" s="1">
        <f t="shared" si="197"/>
        <v>1.2816377091601824E-3</v>
      </c>
      <c r="F249" s="1">
        <f t="shared" si="198"/>
        <v>-2.5448361722510323E-4</v>
      </c>
      <c r="G249" s="1">
        <f t="shared" si="199"/>
        <v>-1.0271540919350791E-3</v>
      </c>
      <c r="H249" s="1">
        <f t="shared" si="200"/>
        <v>0.24775602728279622</v>
      </c>
      <c r="I249" s="1">
        <f t="shared" si="201"/>
        <v>1.1145272214371869E-5</v>
      </c>
      <c r="J249" s="1">
        <v>1728.7786000000001</v>
      </c>
      <c r="K249" s="1">
        <f t="shared" si="189"/>
        <v>84.608865619313931</v>
      </c>
      <c r="L249" s="1">
        <f t="shared" si="202"/>
        <v>84.717373050776033</v>
      </c>
      <c r="M249" s="1">
        <f t="shared" si="245"/>
        <v>2.8160666794488378E-3</v>
      </c>
      <c r="O249" s="1">
        <v>23.908999999999992</v>
      </c>
      <c r="P249" s="1">
        <f t="shared" si="203"/>
        <v>2.9325485128959761E-2</v>
      </c>
      <c r="Q249" s="1">
        <v>1.1707831872599999E-3</v>
      </c>
      <c r="R249" s="1">
        <v>3.2960524549700002E-4</v>
      </c>
      <c r="S249" s="1">
        <f t="shared" si="204"/>
        <v>1.1700983550987989E-3</v>
      </c>
      <c r="T249" s="1">
        <f t="shared" si="205"/>
        <v>-3.2965957724491029E-4</v>
      </c>
      <c r="U249" s="1">
        <f t="shared" si="206"/>
        <v>-8.4043877785388871E-4</v>
      </c>
      <c r="V249" s="1">
        <f t="shared" si="207"/>
        <v>0.39224698565993821</v>
      </c>
      <c r="W249" s="1">
        <f t="shared" si="208"/>
        <v>-2.8430436783541705E-5</v>
      </c>
      <c r="X249" s="1">
        <v>1638.0015000000001</v>
      </c>
      <c r="Y249" s="1">
        <f t="shared" si="190"/>
        <v>80.211041029893138</v>
      </c>
      <c r="Z249" s="1">
        <f t="shared" si="209"/>
        <v>80.304950768163565</v>
      </c>
      <c r="AA249" s="1">
        <f t="shared" si="246"/>
        <v>1.4424770313521689E-3</v>
      </c>
      <c r="AC249" s="1">
        <v>23.887</v>
      </c>
      <c r="AD249" s="1">
        <f t="shared" si="210"/>
        <v>3.1045913393080622E-2</v>
      </c>
      <c r="AE249" s="1">
        <v>1.24128744937E-3</v>
      </c>
      <c r="AF249" s="1">
        <v>3.5247605410399998E-4</v>
      </c>
      <c r="AG249" s="1">
        <f t="shared" si="211"/>
        <v>1.2405176890339768E-3</v>
      </c>
      <c r="AH249" s="1">
        <f t="shared" si="212"/>
        <v>-3.5253818838939751E-4</v>
      </c>
      <c r="AI249" s="1">
        <f t="shared" si="213"/>
        <v>-8.8797950064457929E-4</v>
      </c>
      <c r="AJ249" s="1">
        <f t="shared" si="214"/>
        <v>0.39701162936024093</v>
      </c>
      <c r="AK249" s="1">
        <f t="shared" si="215"/>
        <v>-6.6020668372435056E-6</v>
      </c>
      <c r="AL249" s="1">
        <v>1596.6655000000001</v>
      </c>
      <c r="AM249" s="1">
        <f t="shared" si="191"/>
        <v>78.293385044272256</v>
      </c>
      <c r="AN249" s="1">
        <f t="shared" si="216"/>
        <v>78.390569640496395</v>
      </c>
      <c r="AO249" s="1">
        <f t="shared" si="247"/>
        <v>-1.3952890487129029E-4</v>
      </c>
      <c r="AQ249" s="1">
        <v>23.90100000000001</v>
      </c>
      <c r="AR249" s="1">
        <f t="shared" si="217"/>
        <v>2.9039382230699847E-2</v>
      </c>
      <c r="AS249" s="1">
        <v>1.15869543515E-3</v>
      </c>
      <c r="AT249" s="1">
        <v>3.1945723458200003E-4</v>
      </c>
      <c r="AU249" s="1">
        <f t="shared" si="218"/>
        <v>1.1580246656891929E-3</v>
      </c>
      <c r="AV249" s="1">
        <f t="shared" si="219"/>
        <v>-3.1950827191419291E-4</v>
      </c>
      <c r="AW249" s="1">
        <f t="shared" si="220"/>
        <v>-8.38516393775E-4</v>
      </c>
      <c r="AX249" s="1">
        <f t="shared" si="221"/>
        <v>0.38103998238575515</v>
      </c>
      <c r="AY249" s="1">
        <f t="shared" si="222"/>
        <v>-1.1153021518917798E-5</v>
      </c>
      <c r="AZ249" s="1">
        <v>1591.8025</v>
      </c>
      <c r="BA249" s="1">
        <f t="shared" si="192"/>
        <v>77.880644845638244</v>
      </c>
      <c r="BB249" s="1">
        <f t="shared" si="223"/>
        <v>77.97088479330742</v>
      </c>
      <c r="BC249" s="1">
        <f t="shared" si="248"/>
        <v>1.6505119943411562E-3</v>
      </c>
      <c r="BE249" s="1">
        <v>23.902999999999999</v>
      </c>
      <c r="BF249" s="1">
        <f t="shared" si="224"/>
        <v>2.8308867301951597E-2</v>
      </c>
      <c r="BG249" s="1">
        <v>1.12926436123E-3</v>
      </c>
      <c r="BH249" s="1">
        <v>3.4303695429100002E-4</v>
      </c>
      <c r="BI249" s="1">
        <f t="shared" si="225"/>
        <v>1.1286272218519315E-3</v>
      </c>
      <c r="BJ249" s="1">
        <f t="shared" si="226"/>
        <v>-3.4309580492607167E-4</v>
      </c>
      <c r="BK249" s="1">
        <f t="shared" si="227"/>
        <v>-7.8553141692585984E-4</v>
      </c>
      <c r="BL249" s="1">
        <f t="shared" si="228"/>
        <v>0.43676904262946087</v>
      </c>
      <c r="BM249" s="1">
        <f t="shared" si="229"/>
        <v>-6.0174782076692981E-6</v>
      </c>
      <c r="BN249" s="1">
        <v>1530.2038</v>
      </c>
      <c r="BO249" s="1">
        <f t="shared" si="193"/>
        <v>74.991848785600155</v>
      </c>
      <c r="BP249" s="1">
        <f t="shared" si="230"/>
        <v>75.076534407816482</v>
      </c>
      <c r="BQ249" s="1">
        <f t="shared" si="249"/>
        <v>1.1503474983878634E-3</v>
      </c>
      <c r="BS249" s="1">
        <v>23.914000000000001</v>
      </c>
      <c r="BT249" s="1">
        <f t="shared" si="231"/>
        <v>2.596092205906601E-2</v>
      </c>
      <c r="BU249" s="1">
        <v>1.0381561005499999E-3</v>
      </c>
      <c r="BV249" s="1">
        <v>3.3921300200699997E-4</v>
      </c>
      <c r="BW249" s="1">
        <f t="shared" si="232"/>
        <v>1.0376175891790435E-3</v>
      </c>
      <c r="BX249" s="1">
        <f t="shared" si="233"/>
        <v>-3.3927054775125356E-4</v>
      </c>
      <c r="BY249" s="1">
        <f t="shared" si="234"/>
        <v>-6.983470414277899E-4</v>
      </c>
      <c r="BZ249" s="1">
        <f t="shared" si="235"/>
        <v>0.48581941015688346</v>
      </c>
      <c r="CA249" s="1">
        <f t="shared" si="236"/>
        <v>-8.1258020997565083E-6</v>
      </c>
      <c r="CB249" s="1">
        <v>1401.3326999999999</v>
      </c>
      <c r="CC249" s="1">
        <f t="shared" si="194"/>
        <v>68.656011425253865</v>
      </c>
      <c r="CD249" s="1">
        <f t="shared" si="237"/>
        <v>68.727287082354422</v>
      </c>
      <c r="CE249" s="1">
        <f t="shared" si="250"/>
        <v>7.7524109915284628E-4</v>
      </c>
      <c r="CG249" s="1">
        <v>23.899999999999991</v>
      </c>
      <c r="CH249" s="1">
        <f t="shared" si="238"/>
        <v>1.9859314460613089E-2</v>
      </c>
      <c r="CI249" s="1">
        <v>7.9207663657099997E-4</v>
      </c>
      <c r="CJ249" s="1">
        <v>9.4001334218799998E-5</v>
      </c>
      <c r="CK249" s="1">
        <f t="shared" si="239"/>
        <v>7.9176310941932344E-4</v>
      </c>
      <c r="CL249" s="1">
        <f t="shared" si="240"/>
        <v>-9.4005752621084085E-5</v>
      </c>
      <c r="CM249" s="1">
        <f t="shared" si="241"/>
        <v>-6.9775735679823941E-4</v>
      </c>
      <c r="CN249" s="1">
        <f t="shared" si="242"/>
        <v>0.13472556284098972</v>
      </c>
      <c r="CO249" s="1">
        <f t="shared" si="243"/>
        <v>-5.6274858386961158E-6</v>
      </c>
      <c r="CP249" s="1">
        <v>1111.9807000000001</v>
      </c>
      <c r="CQ249" s="1">
        <f t="shared" si="195"/>
        <v>54.513876326457897</v>
      </c>
      <c r="CR249" s="1">
        <f t="shared" si="244"/>
        <v>54.557055494265008</v>
      </c>
      <c r="CS249" s="1">
        <f t="shared" si="251"/>
        <v>1.7376659624867537E-3</v>
      </c>
    </row>
    <row r="250" spans="1:97" x14ac:dyDescent="0.25">
      <c r="A250" s="1">
        <v>23.998000000000047</v>
      </c>
      <c r="B250" s="1">
        <f t="shared" si="196"/>
        <v>3.2487869558109526E-2</v>
      </c>
      <c r="C250" s="1">
        <v>1.29377702251E-3</v>
      </c>
      <c r="D250" s="1">
        <v>2.21900525503E-4</v>
      </c>
      <c r="E250" s="1">
        <f t="shared" si="197"/>
        <v>1.2929408141851507E-3</v>
      </c>
      <c r="F250" s="1">
        <f t="shared" si="198"/>
        <v>-2.2192514906730276E-4</v>
      </c>
      <c r="G250" s="1">
        <f t="shared" si="199"/>
        <v>-1.071015665117848E-3</v>
      </c>
      <c r="H250" s="1">
        <f t="shared" si="200"/>
        <v>0.20720999355586781</v>
      </c>
      <c r="I250" s="1">
        <f t="shared" si="201"/>
        <v>1.1712182302438213E-5</v>
      </c>
      <c r="J250" s="1">
        <v>1743.3678</v>
      </c>
      <c r="K250" s="1">
        <f t="shared" si="189"/>
        <v>85.322881666419846</v>
      </c>
      <c r="L250" s="1">
        <f t="shared" si="202"/>
        <v>85.433270450214209</v>
      </c>
      <c r="M250" s="1">
        <f t="shared" si="245"/>
        <v>2.8642967375946834E-3</v>
      </c>
      <c r="O250" s="1">
        <v>24.009999999999991</v>
      </c>
      <c r="P250" s="1">
        <f t="shared" si="203"/>
        <v>2.93750765534397E-2</v>
      </c>
      <c r="Q250" s="1">
        <v>1.17276306264E-3</v>
      </c>
      <c r="R250" s="1">
        <v>2.5618306244699999E-4</v>
      </c>
      <c r="S250" s="1">
        <f t="shared" si="204"/>
        <v>1.1720759132291944E-3</v>
      </c>
      <c r="T250" s="1">
        <f t="shared" si="205"/>
        <v>-2.5621588293324346E-4</v>
      </c>
      <c r="U250" s="1">
        <f t="shared" si="206"/>
        <v>-9.1586003029595097E-4</v>
      </c>
      <c r="V250" s="1">
        <f t="shared" si="207"/>
        <v>0.27975441056255057</v>
      </c>
      <c r="W250" s="1">
        <f t="shared" si="208"/>
        <v>-3.4164987357063019E-5</v>
      </c>
      <c r="X250" s="1">
        <v>1648.5382</v>
      </c>
      <c r="Y250" s="1">
        <f t="shared" si="190"/>
        <v>80.727011055573627</v>
      </c>
      <c r="Z250" s="1">
        <f t="shared" si="209"/>
        <v>80.821684712296928</v>
      </c>
      <c r="AA250" s="1">
        <f t="shared" si="246"/>
        <v>9.8048261140015161E-4</v>
      </c>
      <c r="AC250" s="1">
        <v>24.00200000000001</v>
      </c>
      <c r="AD250" s="1">
        <f t="shared" si="210"/>
        <v>3.1562804780074158E-2</v>
      </c>
      <c r="AE250" s="1">
        <v>1.2619539629700001E-3</v>
      </c>
      <c r="AF250" s="1">
        <v>4.1329947998700002E-4</v>
      </c>
      <c r="AG250" s="1">
        <f t="shared" si="211"/>
        <v>1.2611583683331087E-3</v>
      </c>
      <c r="AH250" s="1">
        <f t="shared" si="212"/>
        <v>-4.1338491175718867E-4</v>
      </c>
      <c r="AI250" s="1">
        <f t="shared" si="213"/>
        <v>-8.4777345657591999E-4</v>
      </c>
      <c r="AJ250" s="1">
        <f t="shared" si="214"/>
        <v>0.48761247306186345</v>
      </c>
      <c r="AK250" s="1">
        <f t="shared" si="215"/>
        <v>1.0214333615235407E-5</v>
      </c>
      <c r="AL250" s="1">
        <v>1601.5286000000001</v>
      </c>
      <c r="AM250" s="1">
        <f t="shared" si="191"/>
        <v>78.531849870379418</v>
      </c>
      <c r="AN250" s="1">
        <f t="shared" si="216"/>
        <v>78.630953449542702</v>
      </c>
      <c r="AO250" s="1">
        <f t="shared" si="247"/>
        <v>1.1807395010988405E-3</v>
      </c>
      <c r="AQ250" s="1">
        <v>24.001000000000005</v>
      </c>
      <c r="AR250" s="1">
        <f t="shared" si="217"/>
        <v>2.9207229795704729E-2</v>
      </c>
      <c r="AS250" s="1">
        <v>1.1653926921999999E-3</v>
      </c>
      <c r="AT250" s="1">
        <v>3.0626243096800002E-4</v>
      </c>
      <c r="AU250" s="1">
        <f t="shared" si="218"/>
        <v>1.1647141492645877E-3</v>
      </c>
      <c r="AV250" s="1">
        <f t="shared" si="219"/>
        <v>-3.0630933888396239E-4</v>
      </c>
      <c r="AW250" s="1">
        <f t="shared" si="220"/>
        <v>-8.5840481038062535E-4</v>
      </c>
      <c r="AX250" s="1">
        <f t="shared" si="221"/>
        <v>0.35683553398092183</v>
      </c>
      <c r="AY250" s="1">
        <f t="shared" si="222"/>
        <v>-1.1615219771404176E-5</v>
      </c>
      <c r="AZ250" s="1">
        <v>1601.5286000000001</v>
      </c>
      <c r="BA250" s="1">
        <f t="shared" si="192"/>
        <v>78.356504721366022</v>
      </c>
      <c r="BB250" s="1">
        <f t="shared" si="223"/>
        <v>78.447820819354632</v>
      </c>
      <c r="BC250" s="1">
        <f t="shared" si="248"/>
        <v>1.6143637681459795E-3</v>
      </c>
      <c r="BE250" s="1">
        <v>24.003999999999998</v>
      </c>
      <c r="BF250" s="1">
        <f t="shared" si="224"/>
        <v>2.8419496021155108E-2</v>
      </c>
      <c r="BG250" s="1">
        <v>1.1336774332399999E-3</v>
      </c>
      <c r="BH250" s="1">
        <v>3.8232855149499998E-4</v>
      </c>
      <c r="BI250" s="1">
        <f t="shared" si="225"/>
        <v>1.1330353062427832E-3</v>
      </c>
      <c r="BJ250" s="1">
        <f t="shared" si="226"/>
        <v>-3.8240165768996536E-4</v>
      </c>
      <c r="BK250" s="1">
        <f t="shared" si="227"/>
        <v>-7.506336485528179E-4</v>
      </c>
      <c r="BL250" s="1">
        <f t="shared" si="228"/>
        <v>0.50943847032066258</v>
      </c>
      <c r="BM250" s="1">
        <f t="shared" si="229"/>
        <v>-1.3033234905740661E-5</v>
      </c>
      <c r="BN250" s="1">
        <v>1545.6034</v>
      </c>
      <c r="BO250" s="1">
        <f t="shared" si="193"/>
        <v>75.746548567785197</v>
      </c>
      <c r="BP250" s="1">
        <f t="shared" si="230"/>
        <v>75.832420720542316</v>
      </c>
      <c r="BQ250" s="1">
        <f t="shared" si="249"/>
        <v>6.2097724201749653E-4</v>
      </c>
      <c r="BS250" s="1">
        <v>23.99799999999999</v>
      </c>
      <c r="BT250" s="1">
        <f t="shared" si="231"/>
        <v>2.6294708099858441E-2</v>
      </c>
      <c r="BU250" s="1">
        <v>1.0515039320999999E-3</v>
      </c>
      <c r="BV250" s="1">
        <v>2.9921295936199998E-4</v>
      </c>
      <c r="BW250" s="1">
        <f t="shared" si="232"/>
        <v>1.0509514890704478E-3</v>
      </c>
      <c r="BX250" s="1">
        <f t="shared" si="233"/>
        <v>-2.9925773249085328E-4</v>
      </c>
      <c r="BY250" s="1">
        <f t="shared" si="234"/>
        <v>-7.5169375657959455E-4</v>
      </c>
      <c r="BZ250" s="1">
        <f t="shared" si="235"/>
        <v>0.39811123861471875</v>
      </c>
      <c r="CA250" s="1">
        <f t="shared" si="236"/>
        <v>-2.4950805984779063E-7</v>
      </c>
      <c r="CB250" s="1">
        <v>1408.6273000000001</v>
      </c>
      <c r="CC250" s="1">
        <f t="shared" si="194"/>
        <v>69.013398461853143</v>
      </c>
      <c r="CD250" s="1">
        <f t="shared" si="237"/>
        <v>69.085966321703367</v>
      </c>
      <c r="CE250" s="1">
        <f t="shared" si="250"/>
        <v>1.3179699523562512E-3</v>
      </c>
      <c r="CG250" s="1">
        <v>24</v>
      </c>
      <c r="CH250" s="1">
        <f t="shared" si="238"/>
        <v>1.9933700567593277E-2</v>
      </c>
      <c r="CI250" s="1">
        <v>7.9504348104799999E-4</v>
      </c>
      <c r="CJ250" s="1">
        <v>1.8941858434099999E-4</v>
      </c>
      <c r="CK250" s="1">
        <f t="shared" si="239"/>
        <v>7.9472760139388137E-4</v>
      </c>
      <c r="CL250" s="1">
        <f t="shared" si="240"/>
        <v>-1.8943652630673839E-4</v>
      </c>
      <c r="CM250" s="1">
        <f t="shared" si="241"/>
        <v>-6.0529107508714298E-4</v>
      </c>
      <c r="CN250" s="1">
        <f t="shared" si="242"/>
        <v>0.31296765160376017</v>
      </c>
      <c r="CO250" s="1">
        <f t="shared" si="243"/>
        <v>-1.4870773106779819E-5</v>
      </c>
      <c r="CP250" s="1">
        <v>1129.0014000000001</v>
      </c>
      <c r="CQ250" s="1">
        <f t="shared" si="195"/>
        <v>55.348301181844093</v>
      </c>
      <c r="CR250" s="1">
        <f t="shared" si="244"/>
        <v>55.3923054878858</v>
      </c>
      <c r="CS250" s="1">
        <f t="shared" si="251"/>
        <v>1.2295191982366269E-3</v>
      </c>
    </row>
    <row r="251" spans="1:97" x14ac:dyDescent="0.25">
      <c r="A251" s="1">
        <v>24.102000000000089</v>
      </c>
      <c r="B251" s="1">
        <f t="shared" si="196"/>
        <v>3.3168791562174553E-2</v>
      </c>
      <c r="C251" s="1">
        <v>1.3208936434200001E-3</v>
      </c>
      <c r="D251" s="1">
        <v>1.71169071109E-4</v>
      </c>
      <c r="E251" s="1">
        <f t="shared" si="197"/>
        <v>1.3200220308651996E-3</v>
      </c>
      <c r="F251" s="1">
        <f t="shared" si="198"/>
        <v>-1.7118372220638662E-4</v>
      </c>
      <c r="G251" s="1">
        <f t="shared" si="199"/>
        <v>-1.148838308658813E-3</v>
      </c>
      <c r="H251" s="1">
        <f t="shared" si="200"/>
        <v>0.14900593139710969</v>
      </c>
      <c r="I251" s="1">
        <f t="shared" si="201"/>
        <v>2.9227907430074383E-5</v>
      </c>
      <c r="J251" s="1">
        <v>1756.336</v>
      </c>
      <c r="K251" s="1">
        <f t="shared" si="189"/>
        <v>85.957563684767592</v>
      </c>
      <c r="L251" s="1">
        <f t="shared" si="202"/>
        <v>86.071104484242667</v>
      </c>
      <c r="M251" s="1">
        <f t="shared" si="245"/>
        <v>4.3663084823641844E-3</v>
      </c>
      <c r="O251" s="1">
        <v>24.109000000000037</v>
      </c>
      <c r="P251" s="1">
        <f t="shared" si="203"/>
        <v>3.0454636987250185E-2</v>
      </c>
      <c r="Q251" s="1">
        <v>1.215863158E-3</v>
      </c>
      <c r="R251" s="1">
        <v>3.0203218921099999E-4</v>
      </c>
      <c r="S251" s="1">
        <f t="shared" si="204"/>
        <v>1.2151245949908562E-3</v>
      </c>
      <c r="T251" s="1">
        <f t="shared" si="205"/>
        <v>-3.0207781011886732E-4</v>
      </c>
      <c r="U251" s="1">
        <f t="shared" si="206"/>
        <v>-9.1304678487198884E-4</v>
      </c>
      <c r="V251" s="1">
        <f t="shared" si="207"/>
        <v>0.33084592720100242</v>
      </c>
      <c r="W251" s="1">
        <f t="shared" si="208"/>
        <v>1.1217689372719063E-6</v>
      </c>
      <c r="X251" s="1">
        <v>1659.0748000000001</v>
      </c>
      <c r="Y251" s="1">
        <f t="shared" si="190"/>
        <v>81.242976184369653</v>
      </c>
      <c r="Z251" s="1">
        <f t="shared" si="209"/>
        <v>81.341756525958488</v>
      </c>
      <c r="AA251" s="1">
        <f t="shared" si="246"/>
        <v>3.841593526812662E-3</v>
      </c>
      <c r="AC251" s="1">
        <v>24.100000000000023</v>
      </c>
      <c r="AD251" s="1">
        <f t="shared" si="210"/>
        <v>3.1614303495326498E-2</v>
      </c>
      <c r="AE251" s="1">
        <v>1.2640130007599999E-3</v>
      </c>
      <c r="AF251" s="1">
        <v>3.4458716982000001E-4</v>
      </c>
      <c r="AG251" s="1">
        <f t="shared" si="211"/>
        <v>1.2632148088727239E-3</v>
      </c>
      <c r="AH251" s="1">
        <f t="shared" si="212"/>
        <v>-3.4464655362112344E-4</v>
      </c>
      <c r="AI251" s="1">
        <f t="shared" si="213"/>
        <v>-9.1856825525160049E-4</v>
      </c>
      <c r="AJ251" s="1">
        <f t="shared" si="214"/>
        <v>0.37519972157836329</v>
      </c>
      <c r="AK251" s="1">
        <f t="shared" si="215"/>
        <v>-5.4582114604245432E-6</v>
      </c>
      <c r="AL251" s="1">
        <v>1624.2229</v>
      </c>
      <c r="AM251" s="1">
        <f t="shared" si="191"/>
        <v>79.644677552953013</v>
      </c>
      <c r="AN251" s="1">
        <f t="shared" si="216"/>
        <v>79.745349460821274</v>
      </c>
      <c r="AO251" s="1">
        <f t="shared" si="247"/>
        <v>-6.0340372040686109E-5</v>
      </c>
      <c r="AQ251" s="1">
        <v>24.114000000000004</v>
      </c>
      <c r="AR251" s="1">
        <f t="shared" si="217"/>
        <v>2.9211043120701604E-2</v>
      </c>
      <c r="AS251" s="1">
        <v>1.1655448470300001E-3</v>
      </c>
      <c r="AT251" s="1">
        <v>3.2287515932700003E-4</v>
      </c>
      <c r="AU251" s="1">
        <f t="shared" si="218"/>
        <v>1.164866126969388E-3</v>
      </c>
      <c r="AV251" s="1">
        <f t="shared" si="219"/>
        <v>-3.2292729473376087E-4</v>
      </c>
      <c r="AW251" s="1">
        <f t="shared" si="220"/>
        <v>-8.4193883223562718E-4</v>
      </c>
      <c r="AX251" s="1">
        <f t="shared" si="221"/>
        <v>0.38355196644901346</v>
      </c>
      <c r="AY251" s="1">
        <f t="shared" si="222"/>
        <v>-1.8011966848109238E-5</v>
      </c>
      <c r="AZ251" s="1">
        <v>1610.4441999999999</v>
      </c>
      <c r="BA251" s="1">
        <f t="shared" si="192"/>
        <v>78.792710015167074</v>
      </c>
      <c r="BB251" s="1">
        <f t="shared" si="223"/>
        <v>78.884546452308783</v>
      </c>
      <c r="BC251" s="1">
        <f t="shared" si="248"/>
        <v>1.1111560879379294E-3</v>
      </c>
      <c r="BE251" s="1">
        <v>24.101999999999997</v>
      </c>
      <c r="BF251" s="1">
        <f t="shared" si="224"/>
        <v>2.8799056305386442E-2</v>
      </c>
      <c r="BG251" s="1">
        <v>1.1488184099999999E-3</v>
      </c>
      <c r="BH251" s="1">
        <v>3.7958365282999998E-4</v>
      </c>
      <c r="BI251" s="1">
        <f t="shared" si="225"/>
        <v>1.1481590230925695E-3</v>
      </c>
      <c r="BJ251" s="1">
        <f t="shared" si="226"/>
        <v>-3.7965571294052488E-4</v>
      </c>
      <c r="BK251" s="1">
        <f t="shared" si="227"/>
        <v>-7.6850331015204459E-4</v>
      </c>
      <c r="BL251" s="1">
        <f t="shared" si="228"/>
        <v>0.49401961959722968</v>
      </c>
      <c r="BM251" s="1">
        <f t="shared" si="229"/>
        <v>-6.3409536316173278E-6</v>
      </c>
      <c r="BN251" s="1">
        <v>1556.9505999999999</v>
      </c>
      <c r="BO251" s="1">
        <f t="shared" si="193"/>
        <v>76.302649334584999</v>
      </c>
      <c r="BP251" s="1">
        <f t="shared" si="230"/>
        <v>76.390307222872337</v>
      </c>
      <c r="BQ251" s="1">
        <f t="shared" si="249"/>
        <v>1.1303358978733387E-3</v>
      </c>
      <c r="BS251" s="1">
        <v>24.108000000000004</v>
      </c>
      <c r="BT251" s="1">
        <f t="shared" si="231"/>
        <v>2.6441573724944146E-2</v>
      </c>
      <c r="BU251" s="1">
        <v>1.05737696867E-3</v>
      </c>
      <c r="BV251" s="1">
        <v>2.7779559604800003E-4</v>
      </c>
      <c r="BW251" s="1">
        <f t="shared" si="232"/>
        <v>1.0568183393961238E-3</v>
      </c>
      <c r="BX251" s="1">
        <f t="shared" si="233"/>
        <v>-2.7783418839195993E-4</v>
      </c>
      <c r="BY251" s="1">
        <f t="shared" si="234"/>
        <v>-7.7898415100416385E-4</v>
      </c>
      <c r="BZ251" s="1">
        <f t="shared" si="235"/>
        <v>0.35666218373482012</v>
      </c>
      <c r="CA251" s="1">
        <f t="shared" si="236"/>
        <v>-2.8567517557772856E-6</v>
      </c>
      <c r="CB251" s="1">
        <v>1419.9744000000001</v>
      </c>
      <c r="CC251" s="1">
        <f t="shared" si="194"/>
        <v>69.569331130264786</v>
      </c>
      <c r="CD251" s="1">
        <f t="shared" si="237"/>
        <v>69.642892138727703</v>
      </c>
      <c r="CE251" s="1">
        <f t="shared" si="250"/>
        <v>1.1371199815240242E-3</v>
      </c>
      <c r="CG251" s="1">
        <v>24.096999999999994</v>
      </c>
      <c r="CH251" s="1">
        <f t="shared" si="238"/>
        <v>1.9887924726292892E-2</v>
      </c>
      <c r="CI251" s="1">
        <v>7.9321773955600002E-4</v>
      </c>
      <c r="CJ251" s="1">
        <v>2.0593764202199999E-4</v>
      </c>
      <c r="CK251" s="1">
        <f t="shared" si="239"/>
        <v>7.9290330862861818E-4</v>
      </c>
      <c r="CL251" s="1">
        <f t="shared" si="240"/>
        <v>-2.0595885008997978E-4</v>
      </c>
      <c r="CM251" s="1">
        <f t="shared" si="241"/>
        <v>-5.8694445853863843E-4</v>
      </c>
      <c r="CN251" s="1">
        <f t="shared" si="242"/>
        <v>0.35090006744892294</v>
      </c>
      <c r="CO251" s="1">
        <f t="shared" si="243"/>
        <v>-1.9018470104076963E-5</v>
      </c>
      <c r="CP251" s="1">
        <v>1132.2435</v>
      </c>
      <c r="CQ251" s="1">
        <f t="shared" si="195"/>
        <v>55.507242284363237</v>
      </c>
      <c r="CR251" s="1">
        <f t="shared" si="244"/>
        <v>55.551271613617025</v>
      </c>
      <c r="CS251" s="1">
        <f t="shared" si="251"/>
        <v>9.9943902742997319E-4</v>
      </c>
    </row>
    <row r="252" spans="1:97" x14ac:dyDescent="0.25">
      <c r="A252" s="1">
        <v>24.199000000000069</v>
      </c>
      <c r="B252" s="1">
        <f t="shared" si="196"/>
        <v>3.2531739375425639E-2</v>
      </c>
      <c r="C252" s="1">
        <v>1.29552406725E-3</v>
      </c>
      <c r="D252" s="1">
        <v>2.3912858159699999E-4</v>
      </c>
      <c r="E252" s="1">
        <f t="shared" si="197"/>
        <v>1.294685600037183E-3</v>
      </c>
      <c r="F252" s="1">
        <f t="shared" si="198"/>
        <v>-2.391571773950999E-4</v>
      </c>
      <c r="G252" s="1">
        <f t="shared" si="199"/>
        <v>-1.055528422642083E-3</v>
      </c>
      <c r="H252" s="1">
        <f t="shared" si="200"/>
        <v>0.22657578163216854</v>
      </c>
      <c r="I252" s="1">
        <f t="shared" si="201"/>
        <v>-1.4367462230274394E-6</v>
      </c>
      <c r="J252" s="1">
        <v>1763.6306</v>
      </c>
      <c r="K252" s="1">
        <f t="shared" si="189"/>
        <v>86.314571708320543</v>
      </c>
      <c r="L252" s="1">
        <f t="shared" si="202"/>
        <v>86.426394313323058</v>
      </c>
      <c r="M252" s="1">
        <f t="shared" si="245"/>
        <v>1.7215204540373336E-3</v>
      </c>
      <c r="O252" s="1">
        <v>24.210000000000036</v>
      </c>
      <c r="P252" s="1">
        <f t="shared" si="203"/>
        <v>3.0281065543540854E-2</v>
      </c>
      <c r="Q252" s="1">
        <v>1.20893353596E-3</v>
      </c>
      <c r="R252" s="1">
        <v>3.26585723087E-4</v>
      </c>
      <c r="S252" s="1">
        <f t="shared" si="204"/>
        <v>1.2082033642395866E-3</v>
      </c>
      <c r="T252" s="1">
        <f t="shared" si="205"/>
        <v>-3.2663906381809527E-4</v>
      </c>
      <c r="U252" s="1">
        <f t="shared" si="206"/>
        <v>-8.8156430042149133E-4</v>
      </c>
      <c r="V252" s="1">
        <f t="shared" si="207"/>
        <v>0.37052210900773025</v>
      </c>
      <c r="W252" s="1">
        <f t="shared" si="208"/>
        <v>-1.2907936376355513E-5</v>
      </c>
      <c r="X252" s="1">
        <v>1668.8009</v>
      </c>
      <c r="Y252" s="1">
        <f t="shared" si="190"/>
        <v>81.719252064557082</v>
      </c>
      <c r="Z252" s="1">
        <f t="shared" si="209"/>
        <v>81.818045208911485</v>
      </c>
      <c r="AA252" s="1">
        <f t="shared" si="246"/>
        <v>2.6970515581276112E-3</v>
      </c>
      <c r="AC252" s="1">
        <v>24.187000000000012</v>
      </c>
      <c r="AD252" s="1">
        <f t="shared" si="210"/>
        <v>3.174591100021748E-2</v>
      </c>
      <c r="AE252" s="1">
        <v>1.26927497331E-3</v>
      </c>
      <c r="AF252" s="1">
        <v>3.41510487488E-4</v>
      </c>
      <c r="AG252" s="1">
        <f t="shared" si="211"/>
        <v>1.2684701248085362E-3</v>
      </c>
      <c r="AH252" s="1">
        <f t="shared" si="212"/>
        <v>-3.4156881547463996E-4</v>
      </c>
      <c r="AI252" s="1">
        <f t="shared" si="213"/>
        <v>-9.2690130933389622E-4</v>
      </c>
      <c r="AJ252" s="1">
        <f t="shared" si="214"/>
        <v>0.36850613116525133</v>
      </c>
      <c r="AK252" s="1">
        <f t="shared" si="215"/>
        <v>-1.4757251017372477E-6</v>
      </c>
      <c r="AL252" s="1">
        <v>1625.8439000000001</v>
      </c>
      <c r="AM252" s="1">
        <f t="shared" si="191"/>
        <v>79.724164193803446</v>
      </c>
      <c r="AN252" s="1">
        <f t="shared" si="216"/>
        <v>79.825356080182701</v>
      </c>
      <c r="AO252" s="1">
        <f t="shared" si="247"/>
        <v>2.5740370699089168E-4</v>
      </c>
      <c r="AQ252" s="1">
        <v>24.205000000000013</v>
      </c>
      <c r="AR252" s="1">
        <f t="shared" si="217"/>
        <v>2.9565810710160907E-2</v>
      </c>
      <c r="AS252" s="1">
        <v>1.17970036808E-3</v>
      </c>
      <c r="AT252" s="1">
        <v>3.8924659020300002E-4</v>
      </c>
      <c r="AU252" s="1">
        <f t="shared" si="218"/>
        <v>1.1790050683772786E-3</v>
      </c>
      <c r="AV252" s="1">
        <f t="shared" si="219"/>
        <v>-3.8932236632136809E-4</v>
      </c>
      <c r="AW252" s="1">
        <f t="shared" si="220"/>
        <v>-7.8968270205591047E-4</v>
      </c>
      <c r="AX252" s="1">
        <f t="shared" si="221"/>
        <v>0.49301113638146227</v>
      </c>
      <c r="AY252" s="1">
        <f t="shared" si="222"/>
        <v>-1.0438388798332055E-5</v>
      </c>
      <c r="AZ252" s="1">
        <v>1619.3598</v>
      </c>
      <c r="BA252" s="1">
        <f t="shared" si="192"/>
        <v>79.228915308968141</v>
      </c>
      <c r="BB252" s="1">
        <f t="shared" si="223"/>
        <v>79.322381689520711</v>
      </c>
      <c r="BC252" s="1">
        <f t="shared" si="248"/>
        <v>1.7102523470867476E-3</v>
      </c>
      <c r="BE252" s="1">
        <v>24.193000000000005</v>
      </c>
      <c r="BF252" s="1">
        <f t="shared" si="224"/>
        <v>2.898216218664916E-2</v>
      </c>
      <c r="BG252" s="1">
        <v>1.15612265654E-3</v>
      </c>
      <c r="BH252" s="1">
        <v>3.5911434679299997E-4</v>
      </c>
      <c r="BI252" s="1">
        <f t="shared" si="225"/>
        <v>1.155454861393996E-3</v>
      </c>
      <c r="BJ252" s="1">
        <f t="shared" si="226"/>
        <v>-3.5917884379172929E-4</v>
      </c>
      <c r="BK252" s="1">
        <f t="shared" si="227"/>
        <v>-7.9627601760226671E-4</v>
      </c>
      <c r="BL252" s="1">
        <f t="shared" si="228"/>
        <v>0.4510732909843031</v>
      </c>
      <c r="BM252" s="1">
        <f t="shared" si="229"/>
        <v>-1.1674710279134916E-5</v>
      </c>
      <c r="BN252" s="1">
        <v>1573.9712999999999</v>
      </c>
      <c r="BO252" s="1">
        <f t="shared" si="193"/>
        <v>77.136795584009462</v>
      </c>
      <c r="BP252" s="1">
        <f t="shared" si="230"/>
        <v>77.225975181037029</v>
      </c>
      <c r="BQ252" s="1">
        <f t="shared" si="249"/>
        <v>7.2065996415394333E-4</v>
      </c>
      <c r="BS252" s="1">
        <v>24.213999999999999</v>
      </c>
      <c r="BT252" s="1">
        <f t="shared" si="231"/>
        <v>2.602386446974558E-2</v>
      </c>
      <c r="BU252" s="1">
        <v>1.04067311622E-3</v>
      </c>
      <c r="BV252" s="1">
        <v>3.5669334465600002E-4</v>
      </c>
      <c r="BW252" s="1">
        <f t="shared" si="232"/>
        <v>1.0401319913428159E-3</v>
      </c>
      <c r="BX252" s="1">
        <f t="shared" si="233"/>
        <v>-3.567569748585356E-4</v>
      </c>
      <c r="BY252" s="1">
        <f t="shared" si="234"/>
        <v>-6.8337501648428026E-4</v>
      </c>
      <c r="BZ252" s="1">
        <f t="shared" si="235"/>
        <v>0.52205153283759553</v>
      </c>
      <c r="CA252" s="1">
        <f t="shared" si="236"/>
        <v>-2.6178693850100821E-5</v>
      </c>
      <c r="CB252" s="1">
        <v>1428.89</v>
      </c>
      <c r="CC252" s="1">
        <f t="shared" si="194"/>
        <v>70.006136419589012</v>
      </c>
      <c r="CD252" s="1">
        <f t="shared" si="237"/>
        <v>70.078989923731314</v>
      </c>
      <c r="CE252" s="1">
        <f t="shared" si="250"/>
        <v>-4.9217283986126162E-4</v>
      </c>
      <c r="CG252" s="1">
        <v>24.200999999999993</v>
      </c>
      <c r="CH252" s="1">
        <f t="shared" si="238"/>
        <v>2.0109177058283269E-2</v>
      </c>
      <c r="CI252" s="1">
        <v>8.02042253781E-4</v>
      </c>
      <c r="CJ252" s="1">
        <v>1.7934982315599999E-4</v>
      </c>
      <c r="CK252" s="1">
        <f t="shared" si="239"/>
        <v>8.0172078976635021E-4</v>
      </c>
      <c r="CL252" s="1">
        <f t="shared" si="240"/>
        <v>-1.7936590825884068E-4</v>
      </c>
      <c r="CM252" s="1">
        <f t="shared" si="241"/>
        <v>-6.2235488150750955E-4</v>
      </c>
      <c r="CN252" s="1">
        <f t="shared" si="242"/>
        <v>0.28820519222789515</v>
      </c>
      <c r="CO252" s="1">
        <f t="shared" si="243"/>
        <v>-1.6601502216605094E-5</v>
      </c>
      <c r="CP252" s="1">
        <v>1141.1591000000001</v>
      </c>
      <c r="CQ252" s="1">
        <f t="shared" si="195"/>
        <v>55.944321737069721</v>
      </c>
      <c r="CR252" s="1">
        <f t="shared" si="244"/>
        <v>55.989191446961975</v>
      </c>
      <c r="CS252" s="1">
        <f t="shared" si="251"/>
        <v>1.1342338861155541E-3</v>
      </c>
    </row>
    <row r="253" spans="1:97" x14ac:dyDescent="0.25">
      <c r="A253" s="1">
        <v>24.298999999999978</v>
      </c>
      <c r="B253" s="1">
        <f t="shared" si="196"/>
        <v>3.2720566387353552E-2</v>
      </c>
      <c r="C253" s="1">
        <v>1.30304379854E-3</v>
      </c>
      <c r="D253" s="1">
        <v>2.4794109049299998E-4</v>
      </c>
      <c r="E253" s="1">
        <f t="shared" si="197"/>
        <v>1.3021955737389246E-3</v>
      </c>
      <c r="F253" s="1">
        <f t="shared" si="198"/>
        <v>-2.4797183296680652E-4</v>
      </c>
      <c r="G253" s="1">
        <f t="shared" si="199"/>
        <v>-1.0542237407721181E-3</v>
      </c>
      <c r="H253" s="1">
        <f t="shared" si="200"/>
        <v>0.23521746226772589</v>
      </c>
      <c r="I253" s="1">
        <f t="shared" si="201"/>
        <v>-1.6800924322185606E-6</v>
      </c>
      <c r="J253" s="1">
        <v>1774.1672000000001</v>
      </c>
      <c r="K253" s="1">
        <f t="shared" si="189"/>
        <v>86.830247789389844</v>
      </c>
      <c r="L253" s="1">
        <f t="shared" si="202"/>
        <v>86.94339140529749</v>
      </c>
      <c r="M253" s="1">
        <f t="shared" si="245"/>
        <v>1.7004260139658819E-3</v>
      </c>
      <c r="O253" s="1">
        <v>24.310000000000059</v>
      </c>
      <c r="P253" s="1">
        <f t="shared" si="203"/>
        <v>3.0399321568676221E-2</v>
      </c>
      <c r="Q253" s="1">
        <v>1.2136547593399999E-3</v>
      </c>
      <c r="R253" s="1">
        <v>3.33339936333E-4</v>
      </c>
      <c r="S253" s="1">
        <f t="shared" si="204"/>
        <v>1.2129188757481239E-3</v>
      </c>
      <c r="T253" s="1">
        <f t="shared" si="205"/>
        <v>-3.333955064390766E-4</v>
      </c>
      <c r="U253" s="1">
        <f t="shared" si="206"/>
        <v>-8.7952336930904721E-4</v>
      </c>
      <c r="V253" s="1">
        <f t="shared" si="207"/>
        <v>0.37906384079480665</v>
      </c>
      <c r="W253" s="1">
        <f t="shared" si="208"/>
        <v>-1.3535884204191268E-5</v>
      </c>
      <c r="X253" s="1">
        <v>1676.0954999999999</v>
      </c>
      <c r="Y253" s="1">
        <f t="shared" si="190"/>
        <v>82.076460198918767</v>
      </c>
      <c r="Z253" s="1">
        <f t="shared" si="209"/>
        <v>82.176072685468966</v>
      </c>
      <c r="AA253" s="1">
        <f t="shared" si="246"/>
        <v>2.6455616830728026E-3</v>
      </c>
      <c r="AC253" s="1">
        <v>24.299000000000035</v>
      </c>
      <c r="AD253" s="1">
        <f t="shared" si="210"/>
        <v>3.2102584808183871E-2</v>
      </c>
      <c r="AE253" s="1">
        <v>1.2835356174E-3</v>
      </c>
      <c r="AF253" s="1">
        <v>3.8742390461299998E-4</v>
      </c>
      <c r="AG253" s="1">
        <f t="shared" si="211"/>
        <v>1.2827125897409437E-3</v>
      </c>
      <c r="AH253" s="1">
        <f t="shared" si="212"/>
        <v>-3.8749897264331865E-4</v>
      </c>
      <c r="AI253" s="1">
        <f t="shared" si="213"/>
        <v>-8.9521361709762502E-4</v>
      </c>
      <c r="AJ253" s="1">
        <f t="shared" si="214"/>
        <v>0.43285643252348005</v>
      </c>
      <c r="AK253" s="1">
        <f t="shared" si="215"/>
        <v>-1.7640065583831308E-5</v>
      </c>
      <c r="AL253" s="1">
        <v>1664.7483999999999</v>
      </c>
      <c r="AM253" s="1">
        <f t="shared" si="191"/>
        <v>81.63186809199307</v>
      </c>
      <c r="AN253" s="1">
        <f t="shared" si="216"/>
        <v>81.736645502204041</v>
      </c>
      <c r="AO253" s="1">
        <f t="shared" si="247"/>
        <v>-1.0483678942822677E-3</v>
      </c>
      <c r="AQ253" s="1">
        <v>24.301000000000016</v>
      </c>
      <c r="AR253" s="1">
        <f t="shared" si="217"/>
        <v>2.9815672477686576E-2</v>
      </c>
      <c r="AS253" s="1">
        <v>1.18967005983E-3</v>
      </c>
      <c r="AT253" s="1">
        <v>3.6595697747499999E-4</v>
      </c>
      <c r="AU253" s="1">
        <f t="shared" si="218"/>
        <v>1.1889629631565875E-3</v>
      </c>
      <c r="AV253" s="1">
        <f t="shared" si="219"/>
        <v>-3.6602395607102659E-4</v>
      </c>
      <c r="AW253" s="1">
        <f t="shared" si="220"/>
        <v>-8.2293900708556083E-4</v>
      </c>
      <c r="AX253" s="1">
        <f t="shared" si="221"/>
        <v>0.44477653011892188</v>
      </c>
      <c r="AY253" s="1">
        <f t="shared" si="222"/>
        <v>-1.6829984952613283E-6</v>
      </c>
      <c r="AZ253" s="1">
        <v>1620.9808</v>
      </c>
      <c r="BA253" s="1">
        <f t="shared" si="192"/>
        <v>79.308224472821564</v>
      </c>
      <c r="BB253" s="1">
        <f t="shared" si="223"/>
        <v>79.402575092975155</v>
      </c>
      <c r="BC253" s="1">
        <f t="shared" si="248"/>
        <v>2.40510182082114E-3</v>
      </c>
      <c r="BE253" s="1">
        <v>24.300999999999995</v>
      </c>
      <c r="BF253" s="1">
        <f t="shared" si="224"/>
        <v>2.8892516386080223E-2</v>
      </c>
      <c r="BG253" s="1">
        <v>1.15254661068E-3</v>
      </c>
      <c r="BH253" s="1">
        <v>3.9330826257400001E-4</v>
      </c>
      <c r="BI253" s="1">
        <f t="shared" si="225"/>
        <v>1.1518829387281574E-3</v>
      </c>
      <c r="BJ253" s="1">
        <f t="shared" si="226"/>
        <v>-3.9338562855515514E-4</v>
      </c>
      <c r="BK253" s="1">
        <f t="shared" si="227"/>
        <v>-7.584973101730022E-4</v>
      </c>
      <c r="BL253" s="1">
        <f t="shared" si="228"/>
        <v>0.51863813263283631</v>
      </c>
      <c r="BM253" s="1">
        <f t="shared" si="229"/>
        <v>-1.9449456885193249E-5</v>
      </c>
      <c r="BN253" s="1">
        <v>1579.6448</v>
      </c>
      <c r="BO253" s="1">
        <f t="shared" si="193"/>
        <v>77.414841066634139</v>
      </c>
      <c r="BP253" s="1">
        <f t="shared" si="230"/>
        <v>77.504065279321821</v>
      </c>
      <c r="BQ253" s="1">
        <f t="shared" si="249"/>
        <v>1.1916653569172154E-4</v>
      </c>
      <c r="BS253" s="1">
        <v>24.304999999999993</v>
      </c>
      <c r="BT253" s="1">
        <f t="shared" si="231"/>
        <v>2.6197434259091053E-2</v>
      </c>
      <c r="BU253" s="1">
        <v>1.0476140305400001E-3</v>
      </c>
      <c r="BV253" s="1">
        <v>2.9566962621199998E-4</v>
      </c>
      <c r="BW253" s="1">
        <f t="shared" si="232"/>
        <v>1.0470656659110672E-3</v>
      </c>
      <c r="BX253" s="1">
        <f t="shared" si="233"/>
        <v>-2.9571334509367772E-4</v>
      </c>
      <c r="BY253" s="1">
        <f t="shared" si="234"/>
        <v>-7.5135232081738942E-4</v>
      </c>
      <c r="BZ253" s="1">
        <f t="shared" si="235"/>
        <v>0.39357480758424201</v>
      </c>
      <c r="CA253" s="1">
        <f t="shared" si="236"/>
        <v>-2.1067009431768565E-5</v>
      </c>
      <c r="CB253" s="1">
        <v>1431.3216</v>
      </c>
      <c r="CC253" s="1">
        <f t="shared" si="194"/>
        <v>70.125268698013429</v>
      </c>
      <c r="CD253" s="1">
        <f t="shared" si="237"/>
        <v>70.198732913396853</v>
      </c>
      <c r="CE253" s="1">
        <f t="shared" si="250"/>
        <v>-1.3364511482842211E-4</v>
      </c>
      <c r="CG253" s="1">
        <v>24.301000000000002</v>
      </c>
      <c r="CH253" s="1">
        <f t="shared" si="238"/>
        <v>2.0261764168904975E-2</v>
      </c>
      <c r="CI253" s="1">
        <v>8.0812809755999998E-4</v>
      </c>
      <c r="CJ253" s="1">
        <v>1.8926126358600001E-4</v>
      </c>
      <c r="CK253" s="1">
        <f t="shared" si="239"/>
        <v>8.0780173786412595E-4</v>
      </c>
      <c r="CL253" s="1">
        <f t="shared" si="240"/>
        <v>-1.892791757590189E-4</v>
      </c>
      <c r="CM253" s="1">
        <f t="shared" si="241"/>
        <v>-6.1852256210510707E-4</v>
      </c>
      <c r="CN253" s="1">
        <f t="shared" si="242"/>
        <v>0.30601822367613846</v>
      </c>
      <c r="CO253" s="1">
        <f t="shared" si="243"/>
        <v>-2.3312316292345555E-5</v>
      </c>
      <c r="CP253" s="1">
        <v>1158.9902999999999</v>
      </c>
      <c r="CQ253" s="1">
        <f t="shared" si="195"/>
        <v>56.818480642482669</v>
      </c>
      <c r="CR253" s="1">
        <f t="shared" si="244"/>
        <v>56.864397253150528</v>
      </c>
      <c r="CS253" s="1">
        <f t="shared" si="251"/>
        <v>7.5556416034228417E-4</v>
      </c>
    </row>
    <row r="254" spans="1:97" x14ac:dyDescent="0.25">
      <c r="A254" s="1">
        <v>24.399000000000115</v>
      </c>
      <c r="B254" s="1">
        <f t="shared" si="196"/>
        <v>3.3271790771801465E-2</v>
      </c>
      <c r="C254" s="1">
        <v>1.3249954208699999E-3</v>
      </c>
      <c r="D254" s="1">
        <v>2.2174173500400001E-4</v>
      </c>
      <c r="E254" s="1">
        <f t="shared" si="197"/>
        <v>1.3241183890606674E-3</v>
      </c>
      <c r="F254" s="1">
        <f t="shared" si="198"/>
        <v>-2.2176632333742791E-4</v>
      </c>
      <c r="G254" s="1">
        <f t="shared" si="199"/>
        <v>-1.1023520657232394E-3</v>
      </c>
      <c r="H254" s="1">
        <f t="shared" si="200"/>
        <v>0.2011755864873622</v>
      </c>
      <c r="I254" s="1">
        <f t="shared" si="201"/>
        <v>7.7049657110396519E-6</v>
      </c>
      <c r="J254" s="1">
        <v>1791.1878999999999</v>
      </c>
      <c r="K254" s="1">
        <f t="shared" si="189"/>
        <v>87.663264879633005</v>
      </c>
      <c r="L254" s="1">
        <f t="shared" si="202"/>
        <v>87.779418304177042</v>
      </c>
      <c r="M254" s="1">
        <f t="shared" si="245"/>
        <v>2.5203178780043114E-3</v>
      </c>
      <c r="O254" s="1">
        <v>24.404999999999973</v>
      </c>
      <c r="P254" s="1">
        <f t="shared" si="203"/>
        <v>3.0172347564522785E-2</v>
      </c>
      <c r="Q254" s="1">
        <v>1.2045931071E-3</v>
      </c>
      <c r="R254" s="1">
        <v>3.2086452120000001E-4</v>
      </c>
      <c r="S254" s="1">
        <f t="shared" si="204"/>
        <v>1.2038681669367928E-3</v>
      </c>
      <c r="T254" s="1">
        <f t="shared" si="205"/>
        <v>-3.2091600923451439E-4</v>
      </c>
      <c r="U254" s="1">
        <f t="shared" si="206"/>
        <v>-8.8295215770227843E-4</v>
      </c>
      <c r="V254" s="1">
        <f t="shared" si="207"/>
        <v>0.36345798176612382</v>
      </c>
      <c r="W254" s="1">
        <f t="shared" si="208"/>
        <v>-2.6133952404169217E-5</v>
      </c>
      <c r="X254" s="1">
        <v>1680.9585999999999</v>
      </c>
      <c r="Y254" s="1">
        <f t="shared" si="190"/>
        <v>82.314600587454734</v>
      </c>
      <c r="Z254" s="1">
        <f t="shared" si="209"/>
        <v>82.413756187936073</v>
      </c>
      <c r="AA254" s="1">
        <f t="shared" si="246"/>
        <v>1.6088047384878743E-3</v>
      </c>
      <c r="AC254" s="1">
        <v>24.400000000000034</v>
      </c>
      <c r="AD254" s="1">
        <f t="shared" si="210"/>
        <v>3.2403945612634773E-2</v>
      </c>
      <c r="AE254" s="1">
        <v>1.2955847196299999E-3</v>
      </c>
      <c r="AF254" s="1">
        <v>4.0209724102200002E-4</v>
      </c>
      <c r="AG254" s="1">
        <f t="shared" si="211"/>
        <v>1.2947461739404038E-3</v>
      </c>
      <c r="AH254" s="1">
        <f t="shared" si="212"/>
        <v>-4.0217810379483633E-4</v>
      </c>
      <c r="AI254" s="1">
        <f t="shared" si="213"/>
        <v>-8.9256807014556747E-4</v>
      </c>
      <c r="AJ254" s="1">
        <f t="shared" si="214"/>
        <v>0.45058535841333175</v>
      </c>
      <c r="AK254" s="1">
        <f t="shared" si="215"/>
        <v>7.0399823647543467E-6</v>
      </c>
      <c r="AL254" s="1">
        <v>1648.5382</v>
      </c>
      <c r="AM254" s="1">
        <f t="shared" si="191"/>
        <v>80.836991876377041</v>
      </c>
      <c r="AN254" s="1">
        <f t="shared" si="216"/>
        <v>80.941723047832937</v>
      </c>
      <c r="AO254" s="1">
        <f t="shared" si="247"/>
        <v>9.5908707372403248E-4</v>
      </c>
      <c r="AQ254" s="1">
        <v>24.40100000000001</v>
      </c>
      <c r="AR254" s="1">
        <f t="shared" si="217"/>
        <v>2.9624939128235286E-2</v>
      </c>
      <c r="AS254" s="1">
        <v>1.1820596410000001E-3</v>
      </c>
      <c r="AT254" s="1">
        <v>3.4870835952499998E-4</v>
      </c>
      <c r="AU254" s="1">
        <f t="shared" si="218"/>
        <v>1.1813615585650522E-3</v>
      </c>
      <c r="AV254" s="1">
        <f t="shared" si="219"/>
        <v>-3.4876917242277448E-4</v>
      </c>
      <c r="AW254" s="1">
        <f t="shared" si="220"/>
        <v>-8.3259238614227771E-4</v>
      </c>
      <c r="AX254" s="1">
        <f t="shared" si="221"/>
        <v>0.41889546220661089</v>
      </c>
      <c r="AY254" s="1">
        <f t="shared" si="222"/>
        <v>-1.4633355553334828E-5</v>
      </c>
      <c r="AZ254" s="1">
        <v>1628.2754</v>
      </c>
      <c r="BA254" s="1">
        <f t="shared" si="192"/>
        <v>79.665120602769221</v>
      </c>
      <c r="BB254" s="1">
        <f t="shared" si="223"/>
        <v>79.759289526629146</v>
      </c>
      <c r="BC254" s="1">
        <f t="shared" si="248"/>
        <v>1.3745003323948242E-3</v>
      </c>
      <c r="BE254" s="1">
        <v>24.416000000000004</v>
      </c>
      <c r="BF254" s="1">
        <f t="shared" si="224"/>
        <v>2.9254913868230134E-2</v>
      </c>
      <c r="BG254" s="1">
        <v>1.16700294893E-3</v>
      </c>
      <c r="BH254" s="1">
        <v>3.9189658127699998E-4</v>
      </c>
      <c r="BI254" s="1">
        <f t="shared" si="225"/>
        <v>1.166322530304081E-3</v>
      </c>
      <c r="BJ254" s="1">
        <f t="shared" si="226"/>
        <v>-3.9197339281101142E-4</v>
      </c>
      <c r="BK254" s="1">
        <f t="shared" si="227"/>
        <v>-7.7434913749306958E-4</v>
      </c>
      <c r="BL254" s="1">
        <f t="shared" si="228"/>
        <v>0.50619723562941221</v>
      </c>
      <c r="BM254" s="1">
        <f t="shared" si="229"/>
        <v>-8.6328990686562832E-6</v>
      </c>
      <c r="BN254" s="1">
        <v>1584.5079000000001</v>
      </c>
      <c r="BO254" s="1">
        <f t="shared" si="193"/>
        <v>77.653170666801941</v>
      </c>
      <c r="BP254" s="1">
        <f t="shared" si="230"/>
        <v>77.743792145963852</v>
      </c>
      <c r="BQ254" s="1">
        <f t="shared" si="249"/>
        <v>9.5879024855876661E-4</v>
      </c>
      <c r="BS254" s="1">
        <v>24.409999999999997</v>
      </c>
      <c r="BT254" s="1">
        <f t="shared" si="231"/>
        <v>2.6636124318016183E-2</v>
      </c>
      <c r="BU254" s="1">
        <v>1.06515688822E-3</v>
      </c>
      <c r="BV254" s="1">
        <v>3.43622465152E-4</v>
      </c>
      <c r="BW254" s="1">
        <f t="shared" si="232"/>
        <v>1.0645900111281188E-3</v>
      </c>
      <c r="BX254" s="1">
        <f t="shared" si="233"/>
        <v>-3.4368151687929314E-4</v>
      </c>
      <c r="BY254" s="1">
        <f t="shared" si="234"/>
        <v>-7.2090849424882571E-4</v>
      </c>
      <c r="BZ254" s="1">
        <f t="shared" si="235"/>
        <v>0.47673389843658781</v>
      </c>
      <c r="CA254" s="1">
        <f t="shared" si="236"/>
        <v>-1.4448780407239938E-5</v>
      </c>
      <c r="CB254" s="1">
        <v>1445.9106999999999</v>
      </c>
      <c r="CC254" s="1">
        <f t="shared" si="194"/>
        <v>70.840037871874969</v>
      </c>
      <c r="CD254" s="1">
        <f t="shared" si="237"/>
        <v>70.915493626175973</v>
      </c>
      <c r="CE254" s="1">
        <f t="shared" si="250"/>
        <v>3.333180201006323E-4</v>
      </c>
      <c r="CG254" s="1">
        <v>24.400999999999996</v>
      </c>
      <c r="CH254" s="1">
        <f t="shared" si="238"/>
        <v>2.0513534214918354E-2</v>
      </c>
      <c r="CI254" s="1">
        <v>8.1816979218299996E-4</v>
      </c>
      <c r="CJ254" s="1">
        <v>1.68179787579E-4</v>
      </c>
      <c r="CK254" s="1">
        <f t="shared" si="239"/>
        <v>8.1783527372804006E-4</v>
      </c>
      <c r="CL254" s="1">
        <f t="shared" si="240"/>
        <v>-1.681939313852914E-4</v>
      </c>
      <c r="CM254" s="1">
        <f t="shared" si="241"/>
        <v>-6.4964134234274861E-4</v>
      </c>
      <c r="CN254" s="1">
        <f t="shared" si="242"/>
        <v>0.25890275206123325</v>
      </c>
      <c r="CO254" s="1">
        <f t="shared" si="243"/>
        <v>-1.6193275479864247E-5</v>
      </c>
      <c r="CP254" s="1">
        <v>1163.0428999999999</v>
      </c>
      <c r="CQ254" s="1">
        <f t="shared" si="195"/>
        <v>57.017155795028579</v>
      </c>
      <c r="CR254" s="1">
        <f t="shared" si="244"/>
        <v>57.063805509536259</v>
      </c>
      <c r="CS254" s="1">
        <f t="shared" si="251"/>
        <v>1.1610939229223906E-3</v>
      </c>
    </row>
    <row r="255" spans="1:97" x14ac:dyDescent="0.25">
      <c r="A255" s="1">
        <v>24.501999999999953</v>
      </c>
      <c r="B255" s="1">
        <f t="shared" si="196"/>
        <v>3.3531188934694547E-2</v>
      </c>
      <c r="C255" s="1">
        <v>1.33532553446E-3</v>
      </c>
      <c r="D255" s="1">
        <v>2.84143810859E-4</v>
      </c>
      <c r="E255" s="1">
        <f t="shared" si="197"/>
        <v>1.3344347801948627E-3</v>
      </c>
      <c r="F255" s="1">
        <f t="shared" si="198"/>
        <v>-2.8418418736024449E-4</v>
      </c>
      <c r="G255" s="1">
        <f t="shared" si="199"/>
        <v>-1.0502505928346182E-3</v>
      </c>
      <c r="H255" s="1">
        <f t="shared" si="200"/>
        <v>0.27058702875209389</v>
      </c>
      <c r="I255" s="1">
        <f t="shared" si="201"/>
        <v>1.5029406067834476E-5</v>
      </c>
      <c r="J255" s="1">
        <v>1795.2403999999999</v>
      </c>
      <c r="K255" s="1">
        <f t="shared" si="189"/>
        <v>87.861599951528433</v>
      </c>
      <c r="L255" s="1">
        <f t="shared" si="202"/>
        <v>87.978923789442206</v>
      </c>
      <c r="M255" s="1">
        <f t="shared" si="245"/>
        <v>3.1639836249412389E-3</v>
      </c>
      <c r="O255" s="1">
        <v>24.504999999999995</v>
      </c>
      <c r="P255" s="1">
        <f t="shared" si="203"/>
        <v>3.0363082242336865E-2</v>
      </c>
      <c r="Q255" s="1">
        <v>1.21220794972E-3</v>
      </c>
      <c r="R255" s="1">
        <v>2.8908002423100001E-4</v>
      </c>
      <c r="S255" s="1">
        <f t="shared" si="204"/>
        <v>1.2114738188830172E-3</v>
      </c>
      <c r="T255" s="1">
        <f t="shared" si="205"/>
        <v>-2.8912181591549607E-4</v>
      </c>
      <c r="U255" s="1">
        <f t="shared" si="206"/>
        <v>-9.2235200296752117E-4</v>
      </c>
      <c r="V255" s="1">
        <f t="shared" si="207"/>
        <v>0.31346147130953533</v>
      </c>
      <c r="W255" s="1">
        <f t="shared" si="208"/>
        <v>-3.099224910909585E-5</v>
      </c>
      <c r="X255" s="1">
        <v>1697.9793</v>
      </c>
      <c r="Y255" s="1">
        <f t="shared" si="190"/>
        <v>83.148084602003863</v>
      </c>
      <c r="Z255" s="1">
        <f t="shared" si="209"/>
        <v>83.248877371162408</v>
      </c>
      <c r="AA255" s="1">
        <f t="shared" si="246"/>
        <v>1.2063856251130561E-3</v>
      </c>
      <c r="AC255" s="1">
        <v>24.488</v>
      </c>
      <c r="AD255" s="1">
        <f t="shared" si="210"/>
        <v>3.2228470880555082E-2</v>
      </c>
      <c r="AE255" s="1">
        <v>1.28856883384E-3</v>
      </c>
      <c r="AF255" s="1">
        <v>3.8994834176299999E-4</v>
      </c>
      <c r="AG255" s="1">
        <f t="shared" si="211"/>
        <v>1.2877393415157224E-3</v>
      </c>
      <c r="AH255" s="1">
        <f t="shared" si="212"/>
        <v>-3.9002439138852813E-4</v>
      </c>
      <c r="AI255" s="1">
        <f t="shared" si="213"/>
        <v>-8.9771495012719424E-4</v>
      </c>
      <c r="AJ255" s="1">
        <f t="shared" si="214"/>
        <v>0.43446351353875401</v>
      </c>
      <c r="AK255" s="1">
        <f t="shared" si="215"/>
        <v>-5.9092069016838424E-7</v>
      </c>
      <c r="AL255" s="1">
        <v>1649.3487</v>
      </c>
      <c r="AM255" s="1">
        <f t="shared" si="191"/>
        <v>80.876735196802258</v>
      </c>
      <c r="AN255" s="1">
        <f t="shared" si="216"/>
        <v>80.980950437159592</v>
      </c>
      <c r="AO255" s="1">
        <f t="shared" si="247"/>
        <v>3.4127896184508988E-4</v>
      </c>
      <c r="AQ255" s="1">
        <v>24.501000000000005</v>
      </c>
      <c r="AR255" s="1">
        <f t="shared" si="217"/>
        <v>3.0288696903044011E-2</v>
      </c>
      <c r="AS255" s="1">
        <v>1.2085441267099999E-3</v>
      </c>
      <c r="AT255" s="1">
        <v>3.2955204369499998E-4</v>
      </c>
      <c r="AU255" s="1">
        <f t="shared" si="218"/>
        <v>1.2078144251154522E-3</v>
      </c>
      <c r="AV255" s="1">
        <f t="shared" si="219"/>
        <v>-3.2960635790298782E-4</v>
      </c>
      <c r="AW255" s="1">
        <f t="shared" si="220"/>
        <v>-8.7820806721246433E-4</v>
      </c>
      <c r="AX255" s="1">
        <f t="shared" si="221"/>
        <v>0.37531693252283271</v>
      </c>
      <c r="AY255" s="1">
        <f t="shared" si="222"/>
        <v>4.048289860205485E-6</v>
      </c>
      <c r="AZ255" s="1">
        <v>1638.8121000000001</v>
      </c>
      <c r="BA255" s="1">
        <f t="shared" si="192"/>
        <v>80.180639953030976</v>
      </c>
      <c r="BB255" s="1">
        <f t="shared" si="223"/>
        <v>80.277541794522065</v>
      </c>
      <c r="BC255" s="1">
        <f t="shared" si="248"/>
        <v>2.8693760003189791E-3</v>
      </c>
      <c r="BE255" s="1">
        <v>24.494000000000007</v>
      </c>
      <c r="BF255" s="1">
        <f t="shared" si="224"/>
        <v>2.9151916627741147E-2</v>
      </c>
      <c r="BG255" s="1">
        <v>1.1628943029800001E-3</v>
      </c>
      <c r="BH255" s="1">
        <v>4.5181432506100002E-4</v>
      </c>
      <c r="BI255" s="1">
        <f t="shared" si="225"/>
        <v>1.1622186651462447E-3</v>
      </c>
      <c r="BJ255" s="1">
        <f t="shared" si="226"/>
        <v>-4.5191642390749945E-4</v>
      </c>
      <c r="BK255" s="1">
        <f t="shared" si="227"/>
        <v>-7.1030224123874524E-4</v>
      </c>
      <c r="BL255" s="1">
        <f t="shared" si="228"/>
        <v>0.63623116705836535</v>
      </c>
      <c r="BM255" s="1">
        <f t="shared" si="229"/>
        <v>-1.9343073591688523E-5</v>
      </c>
      <c r="BN255" s="1">
        <v>1593.4235000000001</v>
      </c>
      <c r="BO255" s="1">
        <f t="shared" si="193"/>
        <v>78.090104183130222</v>
      </c>
      <c r="BP255" s="1">
        <f t="shared" si="230"/>
        <v>78.180914720403905</v>
      </c>
      <c r="BQ255" s="1">
        <f t="shared" si="249"/>
        <v>1.2379983706304557E-4</v>
      </c>
      <c r="BS255" s="1">
        <v>24.504999999999995</v>
      </c>
      <c r="BT255" s="1">
        <f t="shared" si="231"/>
        <v>2.6453017534973422E-2</v>
      </c>
      <c r="BU255" s="1">
        <v>1.0578345972999999E-3</v>
      </c>
      <c r="BV255" s="1">
        <v>3.38898040354E-4</v>
      </c>
      <c r="BW255" s="1">
        <f t="shared" si="232"/>
        <v>1.0572754845468704E-3</v>
      </c>
      <c r="BX255" s="1">
        <f t="shared" si="233"/>
        <v>-3.3895547927256559E-4</v>
      </c>
      <c r="BY255" s="1">
        <f t="shared" si="234"/>
        <v>-7.183200052743048E-4</v>
      </c>
      <c r="BZ255" s="1">
        <f t="shared" si="235"/>
        <v>0.47187253143970098</v>
      </c>
      <c r="CA255" s="1">
        <f t="shared" si="236"/>
        <v>-2.4174876417042308E-5</v>
      </c>
      <c r="CB255" s="1">
        <v>1449.1528000000001</v>
      </c>
      <c r="CC255" s="1">
        <f t="shared" si="194"/>
        <v>70.998879276661881</v>
      </c>
      <c r="CD255" s="1">
        <f t="shared" si="237"/>
        <v>71.073984347530256</v>
      </c>
      <c r="CE255" s="1">
        <f t="shared" si="250"/>
        <v>-3.5718362747636065E-4</v>
      </c>
      <c r="CG255" s="1">
        <v>24.498999999999995</v>
      </c>
      <c r="CH255" s="1">
        <f t="shared" si="238"/>
        <v>2.0399093152249297E-2</v>
      </c>
      <c r="CI255" s="1">
        <v>8.13605380245E-4</v>
      </c>
      <c r="CJ255" s="1">
        <v>1.8296827329300001E-4</v>
      </c>
      <c r="CK255" s="1">
        <f t="shared" si="239"/>
        <v>8.132745828011756E-4</v>
      </c>
      <c r="CL255" s="1">
        <f t="shared" si="240"/>
        <v>-1.8298501402956775E-4</v>
      </c>
      <c r="CM255" s="1">
        <f t="shared" si="241"/>
        <v>-6.3028956877160785E-4</v>
      </c>
      <c r="CN255" s="1">
        <f t="shared" si="242"/>
        <v>0.29031896305406624</v>
      </c>
      <c r="CO255" s="1">
        <f t="shared" si="243"/>
        <v>-2.4237447907731174E-5</v>
      </c>
      <c r="CP255" s="1">
        <v>1167.9059</v>
      </c>
      <c r="CQ255" s="1">
        <f t="shared" si="195"/>
        <v>57.255560095189153</v>
      </c>
      <c r="CR255" s="1">
        <f t="shared" si="244"/>
        <v>57.302143526931538</v>
      </c>
      <c r="CS255" s="1">
        <f t="shared" si="251"/>
        <v>7.0110421595939644E-4</v>
      </c>
    </row>
    <row r="256" spans="1:97" x14ac:dyDescent="0.25">
      <c r="A256" s="1">
        <v>24.598999999999933</v>
      </c>
      <c r="B256" s="1">
        <f t="shared" si="196"/>
        <v>3.3369063255913468E-2</v>
      </c>
      <c r="C256" s="1">
        <v>1.32886914071E-3</v>
      </c>
      <c r="D256" s="1">
        <v>2.1499342983600001E-4</v>
      </c>
      <c r="E256" s="1">
        <f t="shared" si="197"/>
        <v>1.3279869755483892E-3</v>
      </c>
      <c r="F256" s="1">
        <f t="shared" si="198"/>
        <v>-2.150165442364553E-4</v>
      </c>
      <c r="G256" s="1">
        <f t="shared" si="199"/>
        <v>-1.1129704313119339E-3</v>
      </c>
      <c r="H256" s="1">
        <f t="shared" si="200"/>
        <v>0.1931916052639428</v>
      </c>
      <c r="I256" s="1">
        <f t="shared" si="201"/>
        <v>4.4203439531057855E-6</v>
      </c>
      <c r="J256" s="1">
        <v>1800.914</v>
      </c>
      <c r="K256" s="1">
        <f t="shared" si="189"/>
        <v>88.139273946323215</v>
      </c>
      <c r="L256" s="1">
        <f t="shared" si="202"/>
        <v>88.256399507555074</v>
      </c>
      <c r="M256" s="1">
        <f t="shared" si="245"/>
        <v>2.2291378791076707E-3</v>
      </c>
      <c r="O256" s="1">
        <v>24.605000000000018</v>
      </c>
      <c r="P256" s="1">
        <f t="shared" si="203"/>
        <v>3.0872345668967224E-2</v>
      </c>
      <c r="Q256" s="1">
        <v>1.2325396528499999E-3</v>
      </c>
      <c r="R256" s="1">
        <v>3.4589480492300002E-4</v>
      </c>
      <c r="S256" s="1">
        <f t="shared" si="204"/>
        <v>1.2317806994149511E-3</v>
      </c>
      <c r="T256" s="1">
        <f t="shared" si="205"/>
        <v>-3.4595464032924648E-4</v>
      </c>
      <c r="U256" s="1">
        <f t="shared" si="206"/>
        <v>-8.8582605908570458E-4</v>
      </c>
      <c r="V256" s="1">
        <f t="shared" si="207"/>
        <v>0.39054466368523827</v>
      </c>
      <c r="W256" s="1">
        <f t="shared" si="208"/>
        <v>-1.8142386548930956E-6</v>
      </c>
      <c r="X256" s="1">
        <v>1685.8216</v>
      </c>
      <c r="Y256" s="1">
        <f t="shared" si="190"/>
        <v>82.552736079106211</v>
      </c>
      <c r="Z256" s="1">
        <f t="shared" si="209"/>
        <v>82.654485599774972</v>
      </c>
      <c r="AA256" s="1">
        <f t="shared" si="246"/>
        <v>3.6267506546897588E-3</v>
      </c>
      <c r="AC256" s="1">
        <v>24.600999999999999</v>
      </c>
      <c r="AD256" s="1">
        <f t="shared" si="210"/>
        <v>3.3056258792532309E-2</v>
      </c>
      <c r="AE256" s="1">
        <v>1.32166570984E-3</v>
      </c>
      <c r="AF256" s="1">
        <v>3.8048165151799998E-4</v>
      </c>
      <c r="AG256" s="1">
        <f t="shared" si="211"/>
        <v>1.3207930785157386E-3</v>
      </c>
      <c r="AH256" s="1">
        <f t="shared" si="212"/>
        <v>-3.8055405302716698E-4</v>
      </c>
      <c r="AI256" s="1">
        <f t="shared" si="213"/>
        <v>-9.4023902548857159E-4</v>
      </c>
      <c r="AJ256" s="1">
        <f t="shared" si="214"/>
        <v>0.4047418185279234</v>
      </c>
      <c r="AK256" s="1">
        <f t="shared" si="215"/>
        <v>2.1657210830606025E-5</v>
      </c>
      <c r="AL256" s="1">
        <v>1663.1273000000001</v>
      </c>
      <c r="AM256" s="1">
        <f t="shared" si="191"/>
        <v>81.552376547586761</v>
      </c>
      <c r="AN256" s="1">
        <f t="shared" si="216"/>
        <v>81.660161527225668</v>
      </c>
      <c r="AO256" s="1">
        <f t="shared" si="247"/>
        <v>2.1505093866794099E-3</v>
      </c>
      <c r="AQ256" s="1">
        <v>24.600999999999999</v>
      </c>
      <c r="AR256" s="1">
        <f t="shared" si="217"/>
        <v>3.023338181021713E-2</v>
      </c>
      <c r="AS256" s="1">
        <v>1.20633700863E-3</v>
      </c>
      <c r="AT256" s="1">
        <v>4.2390282032999998E-4</v>
      </c>
      <c r="AU256" s="1">
        <f t="shared" si="218"/>
        <v>1.2056099687853762E-3</v>
      </c>
      <c r="AV256" s="1">
        <f t="shared" si="219"/>
        <v>-4.2399269252949397E-4</v>
      </c>
      <c r="AW256" s="1">
        <f t="shared" si="220"/>
        <v>-7.8161727625588218E-4</v>
      </c>
      <c r="AX256" s="1">
        <f t="shared" si="221"/>
        <v>0.54245563066429614</v>
      </c>
      <c r="AY256" s="1">
        <f t="shared" si="222"/>
        <v>-4.106985704149628E-6</v>
      </c>
      <c r="AZ256" s="1">
        <v>1646.9172000000001</v>
      </c>
      <c r="BA256" s="1">
        <f t="shared" si="192"/>
        <v>80.577190664905331</v>
      </c>
      <c r="BB256" s="1">
        <f t="shared" si="223"/>
        <v>80.674393912055834</v>
      </c>
      <c r="BC256" s="1">
        <f t="shared" si="248"/>
        <v>2.2130723061672243E-3</v>
      </c>
      <c r="BE256" s="1">
        <v>24.604000000000006</v>
      </c>
      <c r="BF256" s="1">
        <f t="shared" si="224"/>
        <v>2.9352188229299442E-2</v>
      </c>
      <c r="BG256" s="1">
        <v>1.1708833044400001E-3</v>
      </c>
      <c r="BH256" s="1">
        <v>4.1856153984600001E-4</v>
      </c>
      <c r="BI256" s="1">
        <f t="shared" si="225"/>
        <v>1.1701983551952412E-3</v>
      </c>
      <c r="BJ256" s="1">
        <f t="shared" si="226"/>
        <v>-4.1864916117810379E-4</v>
      </c>
      <c r="BK256" s="1">
        <f t="shared" si="227"/>
        <v>-7.5154919401713744E-4</v>
      </c>
      <c r="BL256" s="1">
        <f t="shared" si="228"/>
        <v>0.5570482471551389</v>
      </c>
      <c r="BM256" s="1">
        <f t="shared" si="229"/>
        <v>-2.2191140081564151E-5</v>
      </c>
      <c r="BN256" s="1">
        <v>1608.0127</v>
      </c>
      <c r="BO256" s="1">
        <f t="shared" si="193"/>
        <v>78.80508808285839</v>
      </c>
      <c r="BP256" s="1">
        <f t="shared" si="230"/>
        <v>78.897359644799522</v>
      </c>
      <c r="BQ256" s="1">
        <f t="shared" si="249"/>
        <v>-9.9884847690467253E-5</v>
      </c>
      <c r="BS256" s="1">
        <v>24.608999999999995</v>
      </c>
      <c r="BT256" s="1">
        <f t="shared" si="231"/>
        <v>2.7017592415507764E-2</v>
      </c>
      <c r="BU256" s="1">
        <v>1.08041148633E-3</v>
      </c>
      <c r="BV256" s="1">
        <v>2.86929483991E-4</v>
      </c>
      <c r="BW256" s="1">
        <f t="shared" si="232"/>
        <v>1.0798282618839875E-3</v>
      </c>
      <c r="BX256" s="1">
        <f t="shared" si="233"/>
        <v>-2.8697065613125257E-4</v>
      </c>
      <c r="BY256" s="1">
        <f t="shared" si="234"/>
        <v>-7.9285760575273498E-4</v>
      </c>
      <c r="BZ256" s="1">
        <f t="shared" si="235"/>
        <v>0.36194476038204121</v>
      </c>
      <c r="CA256" s="1">
        <f t="shared" si="236"/>
        <v>-5.8805125567036685E-6</v>
      </c>
      <c r="CB256" s="1">
        <v>1454.8262999999999</v>
      </c>
      <c r="CC256" s="1">
        <f t="shared" si="194"/>
        <v>71.276843161199196</v>
      </c>
      <c r="CD256" s="1">
        <f t="shared" si="237"/>
        <v>71.353851481259909</v>
      </c>
      <c r="CE256" s="1">
        <f t="shared" si="250"/>
        <v>9.4562969876987109E-4</v>
      </c>
      <c r="CG256" s="1">
        <v>24.591999999999999</v>
      </c>
      <c r="CH256" s="1">
        <f t="shared" si="238"/>
        <v>2.1167755428616642E-2</v>
      </c>
      <c r="CI256" s="1">
        <v>8.4426300600200005E-4</v>
      </c>
      <c r="CJ256" s="1">
        <v>2.0625229808499999E-4</v>
      </c>
      <c r="CK256" s="1">
        <f t="shared" si="239"/>
        <v>8.4390681645462153E-4</v>
      </c>
      <c r="CL256" s="1">
        <f t="shared" si="240"/>
        <v>-2.0627357101536247E-4</v>
      </c>
      <c r="CM256" s="1">
        <f t="shared" si="241"/>
        <v>-6.3763324543925906E-4</v>
      </c>
      <c r="CN256" s="1">
        <f t="shared" si="242"/>
        <v>0.32349877063461879</v>
      </c>
      <c r="CO256" s="1">
        <f t="shared" si="243"/>
        <v>-4.0931891281913418E-6</v>
      </c>
      <c r="CP256" s="1">
        <v>1182.4951000000001</v>
      </c>
      <c r="CQ256" s="1">
        <f t="shared" si="195"/>
        <v>57.970782800495066</v>
      </c>
      <c r="CR256" s="1">
        <f t="shared" si="244"/>
        <v>58.019725387842499</v>
      </c>
      <c r="CS256" s="1">
        <f t="shared" si="251"/>
        <v>1.8626410011390857E-3</v>
      </c>
    </row>
    <row r="257" spans="1:97" x14ac:dyDescent="0.25">
      <c r="A257" s="1">
        <v>24.692999999999984</v>
      </c>
      <c r="B257" s="1">
        <f t="shared" si="196"/>
        <v>3.3790587097336518E-2</v>
      </c>
      <c r="C257" s="1">
        <v>1.34565564804E-3</v>
      </c>
      <c r="D257" s="1">
        <v>1.9625692220899999E-4</v>
      </c>
      <c r="E257" s="1">
        <f t="shared" si="197"/>
        <v>1.3447510648924733E-3</v>
      </c>
      <c r="F257" s="1">
        <f t="shared" si="198"/>
        <v>-1.9627618311889375E-4</v>
      </c>
      <c r="G257" s="1">
        <f t="shared" si="199"/>
        <v>-1.1484748817735795E-3</v>
      </c>
      <c r="H257" s="1">
        <f t="shared" si="200"/>
        <v>0.17090158978121156</v>
      </c>
      <c r="I257" s="1">
        <f t="shared" si="201"/>
        <v>1.2822648993683454E-5</v>
      </c>
      <c r="J257" s="1">
        <v>1812.2610999999999</v>
      </c>
      <c r="K257" s="1">
        <f t="shared" si="189"/>
        <v>88.694617041771593</v>
      </c>
      <c r="L257" s="1">
        <f t="shared" si="202"/>
        <v>88.813969454144598</v>
      </c>
      <c r="M257" s="1">
        <f t="shared" si="245"/>
        <v>2.9730375059395893E-3</v>
      </c>
      <c r="O257" s="1">
        <v>24.70900000000006</v>
      </c>
      <c r="P257" s="1">
        <f t="shared" si="203"/>
        <v>3.1049728248390248E-2</v>
      </c>
      <c r="Q257" s="1">
        <v>1.2396214297E-3</v>
      </c>
      <c r="R257" s="1">
        <v>3.1665308051699999E-4</v>
      </c>
      <c r="S257" s="1">
        <f t="shared" si="204"/>
        <v>1.2388537334250993E-3</v>
      </c>
      <c r="T257" s="1">
        <f t="shared" si="205"/>
        <v>-3.1670322568971084E-4</v>
      </c>
      <c r="U257" s="1">
        <f t="shared" si="206"/>
        <v>-9.2215050773538851E-4</v>
      </c>
      <c r="V257" s="1">
        <f t="shared" si="207"/>
        <v>0.34343984309835568</v>
      </c>
      <c r="W257" s="1">
        <f t="shared" si="208"/>
        <v>-2.3218383370656164E-5</v>
      </c>
      <c r="X257" s="1">
        <v>1724.7261000000001</v>
      </c>
      <c r="Y257" s="1">
        <f t="shared" si="190"/>
        <v>84.457844496740435</v>
      </c>
      <c r="Z257" s="1">
        <f t="shared" si="209"/>
        <v>84.562540250684862</v>
      </c>
      <c r="AA257" s="1">
        <f t="shared" si="246"/>
        <v>1.8371819445683905E-3</v>
      </c>
      <c r="AC257" s="1">
        <v>24.708000000000027</v>
      </c>
      <c r="AD257" s="1">
        <f t="shared" si="210"/>
        <v>3.2569884623681454E-2</v>
      </c>
      <c r="AE257" s="1">
        <v>1.30221934523E-3</v>
      </c>
      <c r="AF257" s="1">
        <v>3.5555273643700001E-4</v>
      </c>
      <c r="AG257" s="1">
        <f t="shared" si="211"/>
        <v>1.3013721929906164E-3</v>
      </c>
      <c r="AH257" s="1">
        <f t="shared" si="212"/>
        <v>-3.5561596029786406E-4</v>
      </c>
      <c r="AI257" s="1">
        <f t="shared" si="213"/>
        <v>-9.4575623269275229E-4</v>
      </c>
      <c r="AJ257" s="1">
        <f t="shared" si="214"/>
        <v>0.37601228308626222</v>
      </c>
      <c r="AK257" s="1">
        <f t="shared" si="215"/>
        <v>-7.2351303613902695E-6</v>
      </c>
      <c r="AL257" s="1">
        <v>1675.2850000000001</v>
      </c>
      <c r="AM257" s="1">
        <f t="shared" si="191"/>
        <v>82.14853616107672</v>
      </c>
      <c r="AN257" s="1">
        <f t="shared" si="216"/>
        <v>82.255511574047986</v>
      </c>
      <c r="AO257" s="1">
        <f t="shared" si="247"/>
        <v>-2.1744439029945401E-4</v>
      </c>
      <c r="AQ257" s="1">
        <v>24.694999999999993</v>
      </c>
      <c r="AR257" s="1">
        <f t="shared" si="217"/>
        <v>2.9981611921451417E-2</v>
      </c>
      <c r="AS257" s="1">
        <v>1.19629118126E-3</v>
      </c>
      <c r="AT257" s="1">
        <v>4.06813167501E-4</v>
      </c>
      <c r="AU257" s="1">
        <f t="shared" si="218"/>
        <v>1.1955761951290464E-3</v>
      </c>
      <c r="AV257" s="1">
        <f t="shared" si="219"/>
        <v>-4.0689593842660785E-4</v>
      </c>
      <c r="AW257" s="1">
        <f t="shared" si="220"/>
        <v>-7.8868025670243854E-4</v>
      </c>
      <c r="AX257" s="1">
        <f t="shared" si="221"/>
        <v>0.51592002585164976</v>
      </c>
      <c r="AY257" s="1">
        <f t="shared" si="222"/>
        <v>-2.4249372326132224E-5</v>
      </c>
      <c r="AZ257" s="1">
        <v>1660.6958</v>
      </c>
      <c r="BA257" s="1">
        <f t="shared" si="192"/>
        <v>81.251323450266639</v>
      </c>
      <c r="BB257" s="1">
        <f t="shared" si="223"/>
        <v>81.348523691975899</v>
      </c>
      <c r="BC257" s="1">
        <f t="shared" si="248"/>
        <v>5.8130818216620573E-4</v>
      </c>
      <c r="BE257" s="1">
        <v>24.702000000000005</v>
      </c>
      <c r="BF257" s="1">
        <f t="shared" si="224"/>
        <v>3.0115128914565942E-2</v>
      </c>
      <c r="BG257" s="1">
        <v>1.2013176456100001E-3</v>
      </c>
      <c r="BH257" s="1">
        <v>4.0977780008700002E-4</v>
      </c>
      <c r="BI257" s="1">
        <f t="shared" si="225"/>
        <v>1.200596640946531E-3</v>
      </c>
      <c r="BJ257" s="1">
        <f t="shared" si="226"/>
        <v>-4.0986178195310532E-4</v>
      </c>
      <c r="BK257" s="1">
        <f t="shared" si="227"/>
        <v>-7.9073485899342573E-4</v>
      </c>
      <c r="BL257" s="1">
        <f t="shared" si="228"/>
        <v>0.5183302307866422</v>
      </c>
      <c r="BM257" s="1">
        <f t="shared" si="229"/>
        <v>6.9688420157607098E-6</v>
      </c>
      <c r="BN257" s="1">
        <v>1609.6337000000001</v>
      </c>
      <c r="BO257" s="1">
        <f t="shared" si="193"/>
        <v>78.884529649322587</v>
      </c>
      <c r="BP257" s="1">
        <f t="shared" si="230"/>
        <v>78.979295026755963</v>
      </c>
      <c r="BQ257" s="1">
        <f t="shared" si="249"/>
        <v>2.2019553642135814E-3</v>
      </c>
      <c r="BS257" s="1">
        <v>24.697999999999993</v>
      </c>
      <c r="BT257" s="1">
        <f t="shared" si="231"/>
        <v>2.7164458040593472E-2</v>
      </c>
      <c r="BU257" s="1">
        <v>1.0862845229000001E-3</v>
      </c>
      <c r="BV257" s="1">
        <v>3.5267756902600001E-4</v>
      </c>
      <c r="BW257" s="1">
        <f t="shared" si="232"/>
        <v>1.0856949427969025E-3</v>
      </c>
      <c r="BX257" s="1">
        <f t="shared" si="233"/>
        <v>-3.527397743859168E-4</v>
      </c>
      <c r="BY257" s="1">
        <f t="shared" si="234"/>
        <v>-7.3295516841098566E-4</v>
      </c>
      <c r="BZ257" s="1">
        <f t="shared" si="235"/>
        <v>0.48125695757169024</v>
      </c>
      <c r="CA257" s="1">
        <f t="shared" si="236"/>
        <v>-1.4537162194232017E-5</v>
      </c>
      <c r="CB257" s="1">
        <v>1474.2786000000001</v>
      </c>
      <c r="CC257" s="1">
        <f t="shared" si="194"/>
        <v>72.229876891909598</v>
      </c>
      <c r="CD257" s="1">
        <f t="shared" si="237"/>
        <v>72.308339089268259</v>
      </c>
      <c r="CE257" s="1">
        <f t="shared" si="250"/>
        <v>3.2381307380542547E-4</v>
      </c>
      <c r="CG257" s="1">
        <v>24.691999999999993</v>
      </c>
      <c r="CH257" s="1">
        <f t="shared" si="238"/>
        <v>2.1169662876959844E-2</v>
      </c>
      <c r="CI257" s="1">
        <v>8.44339083415E-4</v>
      </c>
      <c r="CJ257" s="1">
        <v>1.7140494310299999E-4</v>
      </c>
      <c r="CK257" s="1">
        <f t="shared" si="239"/>
        <v>8.4398282968960376E-4</v>
      </c>
      <c r="CL257" s="1">
        <f t="shared" si="240"/>
        <v>-1.7141963460905261E-4</v>
      </c>
      <c r="CM257" s="1">
        <f t="shared" si="241"/>
        <v>-6.7256319508055115E-4</v>
      </c>
      <c r="CN257" s="1">
        <f t="shared" si="242"/>
        <v>0.25487513420730989</v>
      </c>
      <c r="CO257" s="1">
        <f t="shared" si="243"/>
        <v>-2.8547762428265781E-6</v>
      </c>
      <c r="CP257" s="1">
        <v>1180.8741</v>
      </c>
      <c r="CQ257" s="1">
        <f t="shared" si="195"/>
        <v>57.891314700441541</v>
      </c>
      <c r="CR257" s="1">
        <f t="shared" si="244"/>
        <v>57.940194600033401</v>
      </c>
      <c r="CS257" s="1">
        <f t="shared" si="251"/>
        <v>1.9344441306885121E-3</v>
      </c>
    </row>
    <row r="258" spans="1:97" x14ac:dyDescent="0.25">
      <c r="A258" s="1">
        <v>24.802000000000135</v>
      </c>
      <c r="B258" s="1">
        <f t="shared" si="196"/>
        <v>3.4072874622847187E-2</v>
      </c>
      <c r="C258" s="1">
        <v>1.3568972935900001E-3</v>
      </c>
      <c r="D258" s="1">
        <v>2.08642071811E-4</v>
      </c>
      <c r="E258" s="1">
        <f t="shared" si="197"/>
        <v>1.3559775403704252E-3</v>
      </c>
      <c r="F258" s="1">
        <f t="shared" si="198"/>
        <v>-2.086638405960786E-4</v>
      </c>
      <c r="G258" s="1">
        <f t="shared" si="199"/>
        <v>-1.1473136997743466E-3</v>
      </c>
      <c r="H258" s="1">
        <f t="shared" si="200"/>
        <v>0.18187165431487357</v>
      </c>
      <c r="I258" s="1">
        <f t="shared" si="201"/>
        <v>1.6290095523651023E-5</v>
      </c>
      <c r="J258" s="1">
        <v>1822.7978000000001</v>
      </c>
      <c r="K258" s="1">
        <f t="shared" si="189"/>
        <v>89.210298016982094</v>
      </c>
      <c r="L258" s="1">
        <f t="shared" si="202"/>
        <v>89.3313472289217</v>
      </c>
      <c r="M258" s="1">
        <f t="shared" si="245"/>
        <v>3.281892186020925E-3</v>
      </c>
      <c r="O258" s="1">
        <v>24.810000000000059</v>
      </c>
      <c r="P258" s="1">
        <f t="shared" si="203"/>
        <v>3.1467436930357764E-2</v>
      </c>
      <c r="Q258" s="1">
        <v>1.2562979245599999E-3</v>
      </c>
      <c r="R258" s="1">
        <v>3.24440276017E-4</v>
      </c>
      <c r="S258" s="1">
        <f t="shared" si="204"/>
        <v>1.2555094426321466E-3</v>
      </c>
      <c r="T258" s="1">
        <f t="shared" si="205"/>
        <v>-3.2449291814977941E-4</v>
      </c>
      <c r="U258" s="1">
        <f t="shared" si="206"/>
        <v>-9.3101652448236716E-4</v>
      </c>
      <c r="V258" s="1">
        <f t="shared" si="207"/>
        <v>0.34853615335151344</v>
      </c>
      <c r="W258" s="1">
        <f t="shared" si="208"/>
        <v>6.464542096431625E-6</v>
      </c>
      <c r="X258" s="1">
        <v>1706.8949</v>
      </c>
      <c r="Y258" s="1">
        <f t="shared" si="190"/>
        <v>83.584671233582725</v>
      </c>
      <c r="Z258" s="1">
        <f t="shared" si="209"/>
        <v>83.689678482578515</v>
      </c>
      <c r="AA258" s="1">
        <f t="shared" si="246"/>
        <v>4.3342909787341946E-3</v>
      </c>
      <c r="AC258" s="1">
        <v>24.795000000000016</v>
      </c>
      <c r="AD258" s="1">
        <f t="shared" si="210"/>
        <v>3.2649993413069969E-2</v>
      </c>
      <c r="AE258" s="1">
        <v>1.30542227998E-3</v>
      </c>
      <c r="AF258" s="1">
        <v>4.0967058157500002E-4</v>
      </c>
      <c r="AG258" s="1">
        <f t="shared" si="211"/>
        <v>1.3045709571254561E-3</v>
      </c>
      <c r="AH258" s="1">
        <f t="shared" si="212"/>
        <v>-4.0975451949312296E-4</v>
      </c>
      <c r="AI258" s="1">
        <f t="shared" si="213"/>
        <v>-8.9481643763233303E-4</v>
      </c>
      <c r="AJ258" s="1">
        <f t="shared" si="214"/>
        <v>0.45792019710469944</v>
      </c>
      <c r="AK258" s="1">
        <f t="shared" si="215"/>
        <v>-1.2904086218999819E-5</v>
      </c>
      <c r="AL258" s="1">
        <v>1686.6321</v>
      </c>
      <c r="AM258" s="1">
        <f t="shared" si="191"/>
        <v>82.704947550585587</v>
      </c>
      <c r="AN258" s="1">
        <f t="shared" si="216"/>
        <v>82.812912431782692</v>
      </c>
      <c r="AO258" s="1">
        <f t="shared" si="247"/>
        <v>-6.8532719488656924E-4</v>
      </c>
      <c r="AQ258" s="1">
        <v>24.801999999999992</v>
      </c>
      <c r="AR258" s="1">
        <f t="shared" si="217"/>
        <v>3.0523299535615771E-2</v>
      </c>
      <c r="AS258" s="1">
        <v>1.2179049663200001E-3</v>
      </c>
      <c r="AT258" s="1">
        <v>3.7239538505699999E-4</v>
      </c>
      <c r="AU258" s="1">
        <f t="shared" si="218"/>
        <v>1.217163921686678E-3</v>
      </c>
      <c r="AV258" s="1">
        <f t="shared" si="219"/>
        <v>-3.7246474143756047E-4</v>
      </c>
      <c r="AW258" s="1">
        <f t="shared" si="220"/>
        <v>-8.4469918024911747E-4</v>
      </c>
      <c r="AX258" s="1">
        <f t="shared" si="221"/>
        <v>0.44094365206760788</v>
      </c>
      <c r="AY258" s="1">
        <f t="shared" si="222"/>
        <v>-8.0461741599614604E-6</v>
      </c>
      <c r="AZ258" s="1">
        <v>1667.9903999999999</v>
      </c>
      <c r="BA258" s="1">
        <f t="shared" si="192"/>
        <v>81.608219580214296</v>
      </c>
      <c r="BB258" s="1">
        <f t="shared" si="223"/>
        <v>81.707610636133566</v>
      </c>
      <c r="BC258" s="1">
        <f t="shared" si="248"/>
        <v>1.9023236105302642E-3</v>
      </c>
      <c r="BE258" s="1">
        <v>24.802</v>
      </c>
      <c r="BF258" s="1">
        <f t="shared" si="224"/>
        <v>3.0374526237762021E-2</v>
      </c>
      <c r="BG258" s="1">
        <v>1.21166522149E-3</v>
      </c>
      <c r="BH258" s="1">
        <v>4.24835656304E-4</v>
      </c>
      <c r="BI258" s="1">
        <f t="shared" si="225"/>
        <v>1.2109317476088912E-3</v>
      </c>
      <c r="BJ258" s="1">
        <f t="shared" si="226"/>
        <v>-4.2492592453847214E-4</v>
      </c>
      <c r="BK258" s="1">
        <f t="shared" si="227"/>
        <v>-7.8600582307041911E-4</v>
      </c>
      <c r="BL258" s="1">
        <f t="shared" si="228"/>
        <v>0.54061421947048671</v>
      </c>
      <c r="BM258" s="1">
        <f t="shared" si="229"/>
        <v>7.0738781277172608E-6</v>
      </c>
      <c r="BN258" s="1">
        <v>1623.4123999999999</v>
      </c>
      <c r="BO258" s="1">
        <f t="shared" si="193"/>
        <v>79.559792765818671</v>
      </c>
      <c r="BP258" s="1">
        <f t="shared" si="230"/>
        <v>79.656192599741956</v>
      </c>
      <c r="BQ258" s="1">
        <f t="shared" si="249"/>
        <v>2.2102865916328908E-3</v>
      </c>
      <c r="BS258" s="1">
        <v>24.814999999999998</v>
      </c>
      <c r="BT258" s="1">
        <f t="shared" si="231"/>
        <v>2.7442931847821574E-2</v>
      </c>
      <c r="BU258" s="1">
        <v>1.09742046334E-3</v>
      </c>
      <c r="BV258" s="1">
        <v>3.71024070773E-4</v>
      </c>
      <c r="BW258" s="1">
        <f t="shared" si="232"/>
        <v>1.0968187376938251E-3</v>
      </c>
      <c r="BX258" s="1">
        <f t="shared" si="233"/>
        <v>-3.7109291723325409E-4</v>
      </c>
      <c r="BY258" s="1">
        <f t="shared" si="234"/>
        <v>-7.2572582046057099E-4</v>
      </c>
      <c r="BZ258" s="1">
        <f t="shared" si="235"/>
        <v>0.51134038058304931</v>
      </c>
      <c r="CA258" s="1">
        <f t="shared" si="236"/>
        <v>-5.8450892252218112E-6</v>
      </c>
      <c r="CB258" s="1">
        <v>1477.5206000000001</v>
      </c>
      <c r="CC258" s="1">
        <f t="shared" si="194"/>
        <v>72.388713397359496</v>
      </c>
      <c r="CD258" s="1">
        <f t="shared" si="237"/>
        <v>72.468154252756619</v>
      </c>
      <c r="CE258" s="1">
        <f t="shared" si="250"/>
        <v>9.5301699596857573E-4</v>
      </c>
      <c r="CG258" s="1">
        <v>24.792000000000002</v>
      </c>
      <c r="CH258" s="1">
        <f t="shared" si="238"/>
        <v>2.0690918153926478E-2</v>
      </c>
      <c r="CI258" s="1">
        <v>8.2524464232799997E-4</v>
      </c>
      <c r="CJ258" s="1">
        <v>1.84226868441E-4</v>
      </c>
      <c r="CK258" s="1">
        <f t="shared" si="239"/>
        <v>8.2490431519074178E-4</v>
      </c>
      <c r="CL258" s="1">
        <f t="shared" si="240"/>
        <v>-1.842438402950028E-4</v>
      </c>
      <c r="CM258" s="1">
        <f t="shared" si="241"/>
        <v>-6.4066047489573898E-4</v>
      </c>
      <c r="CN258" s="1">
        <f t="shared" si="242"/>
        <v>0.28758421584379251</v>
      </c>
      <c r="CO258" s="1">
        <f t="shared" si="243"/>
        <v>-3.0054299725796219E-5</v>
      </c>
      <c r="CP258" s="1">
        <v>1192.2212</v>
      </c>
      <c r="CQ258" s="1">
        <f t="shared" si="195"/>
        <v>58.447596303228302</v>
      </c>
      <c r="CR258" s="1">
        <f t="shared" si="244"/>
        <v>58.495829868934493</v>
      </c>
      <c r="CS258" s="1">
        <f t="shared" si="251"/>
        <v>3.5094193978485195E-4</v>
      </c>
    </row>
    <row r="259" spans="1:97" x14ac:dyDescent="0.25">
      <c r="A259" s="1">
        <v>24.893000000000029</v>
      </c>
      <c r="B259" s="1">
        <f t="shared" si="196"/>
        <v>3.464317347622678E-2</v>
      </c>
      <c r="C259" s="1">
        <v>1.37960852589E-3</v>
      </c>
      <c r="D259" s="1">
        <v>2.1745458070699999E-4</v>
      </c>
      <c r="E259" s="1">
        <f t="shared" si="197"/>
        <v>1.3786577404215955E-3</v>
      </c>
      <c r="F259" s="1">
        <f t="shared" si="198"/>
        <v>-2.1747822738243759E-4</v>
      </c>
      <c r="G259" s="1">
        <f t="shared" si="199"/>
        <v>-1.1611795130391578E-3</v>
      </c>
      <c r="H259" s="1">
        <f t="shared" si="200"/>
        <v>0.18729078918489642</v>
      </c>
      <c r="I259" s="1">
        <f t="shared" si="201"/>
        <v>3.5365708706802321E-5</v>
      </c>
      <c r="J259" s="1">
        <v>1827.6608000000001</v>
      </c>
      <c r="K259" s="1">
        <f t="shared" si="189"/>
        <v>89.448300103256599</v>
      </c>
      <c r="L259" s="1">
        <f t="shared" si="202"/>
        <v>89.571703740705416</v>
      </c>
      <c r="M259" s="1">
        <f t="shared" si="245"/>
        <v>4.9882348848120286E-3</v>
      </c>
      <c r="O259" s="1">
        <v>24.911000000000058</v>
      </c>
      <c r="P259" s="1">
        <f t="shared" si="203"/>
        <v>3.1288147324672624E-2</v>
      </c>
      <c r="Q259" s="1">
        <v>1.2491400120799999E-3</v>
      </c>
      <c r="R259" s="1">
        <v>3.0926318140699999E-4</v>
      </c>
      <c r="S259" s="1">
        <f t="shared" si="204"/>
        <v>1.2483604857858898E-3</v>
      </c>
      <c r="T259" s="1">
        <f t="shared" si="205"/>
        <v>-3.0931101312667232E-4</v>
      </c>
      <c r="U259" s="1">
        <f t="shared" si="206"/>
        <v>-9.390494726592175E-4</v>
      </c>
      <c r="V259" s="1">
        <f t="shared" si="207"/>
        <v>0.32938734553650273</v>
      </c>
      <c r="W259" s="1">
        <f t="shared" si="208"/>
        <v>-2.4992500746776015E-5</v>
      </c>
      <c r="X259" s="1">
        <v>1740.1258</v>
      </c>
      <c r="Y259" s="1">
        <f t="shared" si="190"/>
        <v>85.211950014072414</v>
      </c>
      <c r="Z259" s="1">
        <f t="shared" si="209"/>
        <v>85.318391670342351</v>
      </c>
      <c r="AA259" s="1">
        <f t="shared" si="246"/>
        <v>1.6760439269100573E-3</v>
      </c>
      <c r="AC259" s="1">
        <v>24.90100000000001</v>
      </c>
      <c r="AD259" s="1">
        <f t="shared" si="210"/>
        <v>3.3420564088812443E-2</v>
      </c>
      <c r="AE259" s="1">
        <v>1.33623147849E-3</v>
      </c>
      <c r="AF259" s="1">
        <v>3.5926050622899999E-4</v>
      </c>
      <c r="AG259" s="1">
        <f t="shared" si="211"/>
        <v>1.3353395156986392E-3</v>
      </c>
      <c r="AH259" s="1">
        <f t="shared" si="212"/>
        <v>-3.5932505574522318E-4</v>
      </c>
      <c r="AI259" s="1">
        <f t="shared" si="213"/>
        <v>-9.7601445995341605E-4</v>
      </c>
      <c r="AJ259" s="1">
        <f t="shared" si="214"/>
        <v>0.36815546335489058</v>
      </c>
      <c r="AK259" s="1">
        <f t="shared" si="215"/>
        <v>9.6243243446212171E-8</v>
      </c>
      <c r="AL259" s="1">
        <v>1709.3263999999999</v>
      </c>
      <c r="AM259" s="1">
        <f t="shared" si="191"/>
        <v>83.817775233159182</v>
      </c>
      <c r="AN259" s="1">
        <f t="shared" si="216"/>
        <v>83.929775182882722</v>
      </c>
      <c r="AO259" s="1">
        <f t="shared" si="247"/>
        <v>3.9852774233561559E-4</v>
      </c>
      <c r="AQ259" s="1">
        <v>24.899000000000001</v>
      </c>
      <c r="AR259" s="1">
        <f t="shared" si="217"/>
        <v>3.0406950821208305E-2</v>
      </c>
      <c r="AS259" s="1">
        <v>1.21326255612E-3</v>
      </c>
      <c r="AT259" s="1">
        <v>3.5506728454500001E-4</v>
      </c>
      <c r="AU259" s="1">
        <f t="shared" si="218"/>
        <v>1.2125271478738034E-3</v>
      </c>
      <c r="AV259" s="1">
        <f t="shared" si="219"/>
        <v>-3.5513033585873215E-4</v>
      </c>
      <c r="AW259" s="1">
        <f t="shared" si="220"/>
        <v>-8.5739681201507125E-4</v>
      </c>
      <c r="AX259" s="1">
        <f t="shared" si="221"/>
        <v>0.41419600689218528</v>
      </c>
      <c r="AY259" s="1">
        <f t="shared" si="222"/>
        <v>-1.7440092904793527E-5</v>
      </c>
      <c r="AZ259" s="1">
        <v>1674.4745</v>
      </c>
      <c r="BA259" s="1">
        <f t="shared" si="192"/>
        <v>81.925461128235241</v>
      </c>
      <c r="BB259" s="1">
        <f t="shared" si="223"/>
        <v>82.024858222614995</v>
      </c>
      <c r="BC259" s="1">
        <f t="shared" si="248"/>
        <v>1.1332788563553488E-3</v>
      </c>
      <c r="BE259" s="1">
        <v>24.893999999999998</v>
      </c>
      <c r="BF259" s="1">
        <f t="shared" si="224"/>
        <v>3.006172315413368E-2</v>
      </c>
      <c r="BG259" s="1">
        <v>1.1991872452199999E-3</v>
      </c>
      <c r="BH259" s="1">
        <v>4.7942041419399999E-4</v>
      </c>
      <c r="BI259" s="1">
        <f t="shared" si="225"/>
        <v>1.198468794509321E-3</v>
      </c>
      <c r="BJ259" s="1">
        <f t="shared" si="226"/>
        <v>-4.7953537290463031E-4</v>
      </c>
      <c r="BK259" s="1">
        <f t="shared" si="227"/>
        <v>-7.1893342160469077E-4</v>
      </c>
      <c r="BL259" s="1">
        <f t="shared" si="228"/>
        <v>0.66700943160256265</v>
      </c>
      <c r="BM259" s="1">
        <f t="shared" si="229"/>
        <v>-1.4389550211135402E-5</v>
      </c>
      <c r="BN259" s="1">
        <v>1635.57</v>
      </c>
      <c r="BO259" s="1">
        <f t="shared" si="193"/>
        <v>80.155609415075332</v>
      </c>
      <c r="BP259" s="1">
        <f t="shared" si="230"/>
        <v>80.251730999518728</v>
      </c>
      <c r="BQ259" s="1">
        <f t="shared" si="249"/>
        <v>4.9420046213916155E-4</v>
      </c>
      <c r="BS259" s="1">
        <v>24.914999999999992</v>
      </c>
      <c r="BT259" s="1">
        <f t="shared" si="231"/>
        <v>2.7198792381718403E-2</v>
      </c>
      <c r="BU259" s="1">
        <v>1.0876575251999999E-3</v>
      </c>
      <c r="BV259" s="1">
        <v>3.5315001150599997E-4</v>
      </c>
      <c r="BW259" s="1">
        <f t="shared" si="232"/>
        <v>1.0870664543034896E-3</v>
      </c>
      <c r="BX259" s="1">
        <f t="shared" si="233"/>
        <v>-3.5321238365627195E-4</v>
      </c>
      <c r="BY259" s="1">
        <f t="shared" si="234"/>
        <v>-7.3385407064721761E-4</v>
      </c>
      <c r="BZ259" s="1">
        <f t="shared" si="235"/>
        <v>0.48131147292643439</v>
      </c>
      <c r="CA259" s="1">
        <f t="shared" si="236"/>
        <v>-2.4659741590824348E-5</v>
      </c>
      <c r="CB259" s="1">
        <v>1489.6783</v>
      </c>
      <c r="CC259" s="1">
        <f t="shared" si="194"/>
        <v>72.98436009147062</v>
      </c>
      <c r="CD259" s="1">
        <f t="shared" si="237"/>
        <v>73.06374207994601</v>
      </c>
      <c r="CE259" s="1">
        <f t="shared" si="250"/>
        <v>-4.160490228347774E-4</v>
      </c>
      <c r="CG259" s="1">
        <v>24.899000000000001</v>
      </c>
      <c r="CH259" s="1">
        <f t="shared" si="238"/>
        <v>2.1553039561262866E-2</v>
      </c>
      <c r="CI259" s="1">
        <v>8.5962982848299997E-4</v>
      </c>
      <c r="CJ259" s="1">
        <v>2.3598660482099999E-4</v>
      </c>
      <c r="CK259" s="1">
        <f t="shared" si="239"/>
        <v>8.5926055837066214E-4</v>
      </c>
      <c r="CL259" s="1">
        <f t="shared" si="240"/>
        <v>-2.3601445404132355E-4</v>
      </c>
      <c r="CM259" s="1">
        <f t="shared" si="241"/>
        <v>-6.2324610432933861E-4</v>
      </c>
      <c r="CN259" s="1">
        <f t="shared" si="242"/>
        <v>0.37868580710230593</v>
      </c>
      <c r="CO259" s="1">
        <f t="shared" si="243"/>
        <v>-2.1211522129686855E-6</v>
      </c>
      <c r="CP259" s="1">
        <v>1201.1368</v>
      </c>
      <c r="CQ259" s="1">
        <f t="shared" si="195"/>
        <v>58.884675755934786</v>
      </c>
      <c r="CR259" s="1">
        <f t="shared" si="244"/>
        <v>58.935294779655145</v>
      </c>
      <c r="CS259" s="1">
        <f t="shared" si="251"/>
        <v>1.9910524034879979E-3</v>
      </c>
    </row>
    <row r="260" spans="1:97" x14ac:dyDescent="0.25">
      <c r="A260" s="1">
        <v>25</v>
      </c>
      <c r="B260" s="1">
        <f t="shared" si="196"/>
        <v>3.4025192835252925E-2</v>
      </c>
      <c r="C260" s="1">
        <v>1.35499844328E-3</v>
      </c>
      <c r="D260" s="1">
        <v>2.1650186681700001E-4</v>
      </c>
      <c r="E260" s="1">
        <f t="shared" si="197"/>
        <v>1.3540812613158663E-3</v>
      </c>
      <c r="F260" s="1">
        <f t="shared" si="198"/>
        <v>-2.1652530672940567E-4</v>
      </c>
      <c r="G260" s="1">
        <f t="shared" si="199"/>
        <v>-1.1375559545864606E-3</v>
      </c>
      <c r="H260" s="1">
        <f t="shared" si="200"/>
        <v>0.19034255489271279</v>
      </c>
      <c r="I260" s="1">
        <f t="shared" si="201"/>
        <v>1.2911241145283862E-6</v>
      </c>
      <c r="J260" s="1">
        <v>1840.6289999999999</v>
      </c>
      <c r="K260" s="1">
        <f t="shared" si="189"/>
        <v>90.082982121604331</v>
      </c>
      <c r="L260" s="1">
        <f t="shared" si="202"/>
        <v>90.205044422145122</v>
      </c>
      <c r="M260" s="1">
        <f t="shared" si="245"/>
        <v>1.9253258783125393E-3</v>
      </c>
      <c r="O260" s="1">
        <v>25.009999999999991</v>
      </c>
      <c r="P260" s="1">
        <f t="shared" si="203"/>
        <v>3.1545639576880023E-2</v>
      </c>
      <c r="Q260" s="1">
        <v>1.25942006707E-3</v>
      </c>
      <c r="R260" s="1">
        <v>3.2404295052399998E-4</v>
      </c>
      <c r="S260" s="1">
        <f t="shared" si="204"/>
        <v>1.2586276628606431E-3</v>
      </c>
      <c r="T260" s="1">
        <f t="shared" si="205"/>
        <v>-3.2409546378558393E-4</v>
      </c>
      <c r="U260" s="1">
        <f t="shared" si="206"/>
        <v>-9.3453219907505924E-4</v>
      </c>
      <c r="V260" s="1">
        <f t="shared" si="207"/>
        <v>0.34679967593021738</v>
      </c>
      <c r="W260" s="1">
        <f t="shared" si="208"/>
        <v>-3.0752159734544812E-5</v>
      </c>
      <c r="X260" s="1">
        <v>1762.0094999999999</v>
      </c>
      <c r="Y260" s="1">
        <f t="shared" si="190"/>
        <v>86.283569520273019</v>
      </c>
      <c r="Z260" s="1">
        <f t="shared" si="209"/>
        <v>86.392236779185268</v>
      </c>
      <c r="AA260" s="1">
        <f t="shared" si="246"/>
        <v>1.1815465946876822E-3</v>
      </c>
      <c r="AC260" s="1">
        <v>25.031000000000006</v>
      </c>
      <c r="AD260" s="1">
        <f t="shared" si="210"/>
        <v>3.3306120881480751E-2</v>
      </c>
      <c r="AE260" s="1">
        <v>1.3316557742700001E-3</v>
      </c>
      <c r="AF260" s="1">
        <v>3.8655611570000001E-4</v>
      </c>
      <c r="AG260" s="1">
        <f t="shared" si="211"/>
        <v>1.3307699070789576E-3</v>
      </c>
      <c r="AH260" s="1">
        <f t="shared" si="212"/>
        <v>-3.8663084777471643E-4</v>
      </c>
      <c r="AI260" s="1">
        <f t="shared" si="213"/>
        <v>-9.4413905930424119E-4</v>
      </c>
      <c r="AJ260" s="1">
        <f t="shared" si="214"/>
        <v>0.40950625224597109</v>
      </c>
      <c r="AK260" s="1">
        <f t="shared" si="215"/>
        <v>-1.7129831742202081E-5</v>
      </c>
      <c r="AL260" s="1">
        <v>1725.5365999999999</v>
      </c>
      <c r="AM260" s="1">
        <f t="shared" si="191"/>
        <v>84.612651448775196</v>
      </c>
      <c r="AN260" s="1">
        <f t="shared" si="216"/>
        <v>84.72532637465325</v>
      </c>
      <c r="AO260" s="1">
        <f t="shared" si="247"/>
        <v>-1.0541049707355058E-3</v>
      </c>
      <c r="AQ260" s="1">
        <v>24.998999999999995</v>
      </c>
      <c r="AR260" s="1">
        <f t="shared" si="217"/>
        <v>3.0517578089629474E-2</v>
      </c>
      <c r="AS260" s="1">
        <v>1.21767667588E-3</v>
      </c>
      <c r="AT260" s="1">
        <v>4.4274117681200001E-4</v>
      </c>
      <c r="AU260" s="1">
        <f t="shared" si="218"/>
        <v>1.2169359089186486E-3</v>
      </c>
      <c r="AV260" s="1">
        <f t="shared" si="219"/>
        <v>-4.4283921562508153E-4</v>
      </c>
      <c r="AW260" s="1">
        <f t="shared" si="220"/>
        <v>-7.7409669329356703E-4</v>
      </c>
      <c r="AX260" s="1">
        <f t="shared" si="221"/>
        <v>0.57207222232267052</v>
      </c>
      <c r="AY260" s="1">
        <f t="shared" si="222"/>
        <v>-2.0776334870662144E-5</v>
      </c>
      <c r="AZ260" s="1">
        <v>1685.0110999999999</v>
      </c>
      <c r="BA260" s="1">
        <f t="shared" si="192"/>
        <v>82.440975585889717</v>
      </c>
      <c r="BB260" s="1">
        <f t="shared" si="223"/>
        <v>82.541362038997448</v>
      </c>
      <c r="BC260" s="1">
        <f t="shared" si="248"/>
        <v>8.5876249125476397E-4</v>
      </c>
      <c r="BE260" s="1">
        <v>25.002000000000002</v>
      </c>
      <c r="BF260" s="1">
        <f t="shared" si="224"/>
        <v>3.0693055119274882E-2</v>
      </c>
      <c r="BG260" s="1">
        <v>1.22437160462E-3</v>
      </c>
      <c r="BH260" s="1">
        <v>4.0624861139799999E-4</v>
      </c>
      <c r="BI260" s="1">
        <f t="shared" si="225"/>
        <v>1.2236226729584194E-3</v>
      </c>
      <c r="BJ260" s="1">
        <f t="shared" si="226"/>
        <v>-4.0633115272079479E-4</v>
      </c>
      <c r="BK260" s="1">
        <f t="shared" si="227"/>
        <v>-8.1729152023762462E-4</v>
      </c>
      <c r="BL260" s="1">
        <f t="shared" si="228"/>
        <v>0.49716795373412837</v>
      </c>
      <c r="BM260" s="1">
        <f t="shared" si="229"/>
        <v>5.3243667718638754E-6</v>
      </c>
      <c r="BN260" s="1">
        <v>1642.8646000000001</v>
      </c>
      <c r="BO260" s="1">
        <f t="shared" si="193"/>
        <v>80.51310136493943</v>
      </c>
      <c r="BP260" s="1">
        <f t="shared" si="230"/>
        <v>80.611679320050555</v>
      </c>
      <c r="BQ260" s="1">
        <f t="shared" si="249"/>
        <v>2.0798244204602305E-3</v>
      </c>
      <c r="BS260" s="1">
        <v>24.99199999999999</v>
      </c>
      <c r="BT260" s="1">
        <f t="shared" si="231"/>
        <v>2.7166367768212633E-2</v>
      </c>
      <c r="BU260" s="1">
        <v>1.0863608913500001E-3</v>
      </c>
      <c r="BV260" s="1">
        <v>3.8055161712700002E-4</v>
      </c>
      <c r="BW260" s="1">
        <f t="shared" si="232"/>
        <v>1.0857712283761536E-3</v>
      </c>
      <c r="BX260" s="1">
        <f t="shared" si="233"/>
        <v>-3.8062404526935254E-4</v>
      </c>
      <c r="BY260" s="1">
        <f t="shared" si="234"/>
        <v>-7.0514718310680114E-4</v>
      </c>
      <c r="BZ260" s="1">
        <f t="shared" si="235"/>
        <v>0.5397795728153727</v>
      </c>
      <c r="CA260" s="1">
        <f t="shared" si="236"/>
        <v>-2.8372983956951973E-5</v>
      </c>
      <c r="CB260" s="1">
        <v>1492.9203</v>
      </c>
      <c r="CC260" s="1">
        <f t="shared" si="194"/>
        <v>73.143196596920518</v>
      </c>
      <c r="CD260" s="1">
        <f t="shared" si="237"/>
        <v>73.222656505171742</v>
      </c>
      <c r="CE260" s="1">
        <f t="shared" si="250"/>
        <v>-6.8764744924202314E-4</v>
      </c>
      <c r="CG260" s="1">
        <v>24.998999999999995</v>
      </c>
      <c r="CH260" s="1">
        <f t="shared" si="238"/>
        <v>2.1453858085289285E-2</v>
      </c>
      <c r="CI260" s="1">
        <v>8.5567403584700002E-4</v>
      </c>
      <c r="CJ260" s="1">
        <v>2.0554433285699999E-4</v>
      </c>
      <c r="CK260" s="1">
        <f t="shared" si="239"/>
        <v>8.553081555204748E-4</v>
      </c>
      <c r="CL260" s="1">
        <f t="shared" si="240"/>
        <v>-2.0556545998849752E-4</v>
      </c>
      <c r="CM260" s="1">
        <f t="shared" si="241"/>
        <v>-6.4974269553197731E-4</v>
      </c>
      <c r="CN260" s="1">
        <f t="shared" si="242"/>
        <v>0.31637979372771652</v>
      </c>
      <c r="CO260" s="1">
        <f t="shared" si="243"/>
        <v>-1.24638472682691E-5</v>
      </c>
      <c r="CP260" s="1">
        <v>1210.0524</v>
      </c>
      <c r="CQ260" s="1">
        <f t="shared" si="195"/>
        <v>59.321755208641264</v>
      </c>
      <c r="CR260" s="1">
        <f t="shared" si="244"/>
        <v>59.372515294334164</v>
      </c>
      <c r="CS260" s="1">
        <f t="shared" si="251"/>
        <v>1.3792416023601629E-3</v>
      </c>
    </row>
    <row r="261" spans="1:97" x14ac:dyDescent="0.25">
      <c r="A261" s="1">
        <v>25.103000000000065</v>
      </c>
      <c r="B261" s="1">
        <f t="shared" si="196"/>
        <v>3.4990311273500982E-2</v>
      </c>
      <c r="C261" s="1">
        <v>1.39343272895E-3</v>
      </c>
      <c r="D261" s="1">
        <v>1.9720962154699999E-4</v>
      </c>
      <c r="E261" s="1">
        <f t="shared" si="197"/>
        <v>1.3924628024785746E-3</v>
      </c>
      <c r="F261" s="1">
        <f t="shared" si="198"/>
        <v>-1.9722906992140714E-4</v>
      </c>
      <c r="G261" s="1">
        <f t="shared" si="199"/>
        <v>-1.1952337325571675E-3</v>
      </c>
      <c r="H261" s="1">
        <f t="shared" si="200"/>
        <v>0.16501297156284347</v>
      </c>
      <c r="I261" s="1">
        <f t="shared" si="201"/>
        <v>2.3536463422862367E-5</v>
      </c>
      <c r="J261" s="1">
        <v>1862.5127</v>
      </c>
      <c r="K261" s="1">
        <f t="shared" si="189"/>
        <v>91.154001298122012</v>
      </c>
      <c r="L261" s="1">
        <f t="shared" si="202"/>
        <v>91.281018266905562</v>
      </c>
      <c r="M261" s="1">
        <f t="shared" si="245"/>
        <v>3.943935400438291E-3</v>
      </c>
      <c r="O261" s="1">
        <v>25.099000000000046</v>
      </c>
      <c r="P261" s="1">
        <f t="shared" si="203"/>
        <v>3.2030105833240861E-2</v>
      </c>
      <c r="Q261" s="1">
        <v>1.2787617743E-3</v>
      </c>
      <c r="R261" s="1">
        <v>3.5987998126099999E-4</v>
      </c>
      <c r="S261" s="1">
        <f t="shared" si="204"/>
        <v>1.2779448548183763E-3</v>
      </c>
      <c r="T261" s="1">
        <f t="shared" si="205"/>
        <v>-3.5994475360207035E-4</v>
      </c>
      <c r="U261" s="1">
        <f t="shared" si="206"/>
        <v>-9.1800010121630593E-4</v>
      </c>
      <c r="V261" s="1">
        <f t="shared" si="207"/>
        <v>0.39209663825217544</v>
      </c>
      <c r="W261" s="1">
        <f t="shared" si="208"/>
        <v>-1.5018598446904334E-5</v>
      </c>
      <c r="X261" s="1">
        <v>1766.8725999999999</v>
      </c>
      <c r="Y261" s="1">
        <f t="shared" si="190"/>
        <v>86.521709908808973</v>
      </c>
      <c r="Z261" s="1">
        <f t="shared" si="209"/>
        <v>86.632350564087432</v>
      </c>
      <c r="AA261" s="1">
        <f t="shared" si="246"/>
        <v>2.5426930693047238E-3</v>
      </c>
      <c r="AC261" s="1">
        <v>25.095000000000027</v>
      </c>
      <c r="AD261" s="1">
        <f t="shared" si="210"/>
        <v>3.3645630392137964E-2</v>
      </c>
      <c r="AE261" s="1">
        <v>1.3452301500399999E-3</v>
      </c>
      <c r="AF261" s="1">
        <v>3.3228046959300002E-4</v>
      </c>
      <c r="AG261" s="1">
        <f t="shared" si="211"/>
        <v>1.344326138606582E-3</v>
      </c>
      <c r="AH261" s="1">
        <f t="shared" si="212"/>
        <v>-3.3233568698034187E-4</v>
      </c>
      <c r="AI261" s="1">
        <f t="shared" si="213"/>
        <v>-1.0119904516262402E-3</v>
      </c>
      <c r="AJ261" s="1">
        <f t="shared" si="214"/>
        <v>0.32839804609449402</v>
      </c>
      <c r="AK261" s="1">
        <f t="shared" si="215"/>
        <v>-7.